owed Hyperlink" xfId="2679" builtinId="9" hidden="1"/>
    <cellStyle name="Followed Hyperlink" xfId="2677" builtinId="9" hidden="1"/>
    <cellStyle name="Followed Hyperlink" xfId="2675" builtinId="9" hidden="1"/>
    <cellStyle name="Followed Hyperlink" xfId="2673" builtinId="9" hidden="1"/>
    <cellStyle name="Followed Hyperlink" xfId="2671" builtinId="9" hidden="1"/>
    <cellStyle name="Followed Hyperlink" xfId="2669" builtinId="9" hidden="1"/>
    <cellStyle name="Followed Hyperlink" xfId="2667" builtinId="9" hidden="1"/>
    <cellStyle name="Followed Hyperlink" xfId="2665" builtinId="9" hidden="1"/>
    <cellStyle name="Followed Hyperlink" xfId="2663" builtinId="9" hidden="1"/>
    <cellStyle name="Followed Hyperlink" xfId="2661" builtinId="9" hidden="1"/>
    <cellStyle name="Followed Hyperlink" xfId="2659" builtinId="9" hidden="1"/>
    <cellStyle name="Followed Hyperlink" xfId="2657" builtinId="9" hidden="1"/>
    <cellStyle name="Followed Hyperlink" xfId="2655" builtinId="9" hidden="1"/>
    <cellStyle name="Followed Hyperlink" xfId="2653" builtinId="9" hidden="1"/>
    <cellStyle name="Followed Hyperlink" xfId="2651" builtinId="9" hidden="1"/>
    <cellStyle name="Followed Hyperlink" xfId="2649" builtinId="9" hidden="1"/>
    <cellStyle name="Followed Hyperlink" xfId="2647" builtinId="9" hidden="1"/>
    <cellStyle name="Followed Hyperlink" xfId="2645" builtinId="9" hidden="1"/>
    <cellStyle name="Followed Hyperlink" xfId="2643" builtinId="9" hidden="1"/>
    <cellStyle name="Followed Hyperlink" xfId="2641" builtinId="9" hidden="1"/>
    <cellStyle name="Followed Hyperlink" xfId="2639" builtinId="9" hidden="1"/>
    <cellStyle name="Followed Hyperlink" xfId="2637" builtinId="9" hidden="1"/>
    <cellStyle name="Followed Hyperlink" xfId="2635" builtinId="9" hidden="1"/>
    <cellStyle name="Followed Hyperlink" xfId="2633" builtinId="9" hidden="1"/>
    <cellStyle name="Followed Hyperlink" xfId="2631" builtinId="9" hidden="1"/>
    <cellStyle name="Followed Hyperlink" xfId="2629" builtinId="9" hidden="1"/>
    <cellStyle name="Followed Hyperlink" xfId="2627" builtinId="9" hidden="1"/>
    <cellStyle name="Followed Hyperlink" xfId="2625" builtinId="9" hidden="1"/>
    <cellStyle name="Followed Hyperlink" xfId="2623" builtinId="9" hidden="1"/>
    <cellStyle name="Followed Hyperlink" xfId="2621" builtinId="9" hidden="1"/>
    <cellStyle name="Followed Hyperlink" xfId="2619" builtinId="9" hidden="1"/>
    <cellStyle name="Followed Hyperlink" xfId="2617" builtinId="9" hidden="1"/>
    <cellStyle name="Followed Hyperlink" xfId="2615" builtinId="9" hidden="1"/>
    <cellStyle name="Followed Hyperlink" xfId="2613" builtinId="9" hidden="1"/>
    <cellStyle name="Followed Hyperlink" xfId="2611" builtinId="9" hidden="1"/>
    <cellStyle name="Followed Hyperlink" xfId="2609" builtinId="9" hidden="1"/>
    <cellStyle name="Followed Hyperlink" xfId="2607" builtinId="9" hidden="1"/>
    <cellStyle name="Followed Hyperlink" xfId="2605" builtinId="9" hidden="1"/>
    <cellStyle name="Followed Hyperlink" xfId="2603" builtinId="9" hidden="1"/>
    <cellStyle name="Followed Hyperlink" xfId="2601" builtinId="9" hidden="1"/>
    <cellStyle name="Followed Hyperlink" xfId="2599" builtinId="9" hidden="1"/>
    <cellStyle name="Followed Hyperlink" xfId="2597" builtinId="9" hidden="1"/>
    <cellStyle name="Followed Hyperlink" xfId="2595" builtinId="9" hidden="1"/>
    <cellStyle name="Followed Hyperlink" xfId="2593" builtinId="9" hidden="1"/>
    <cellStyle name="Followed Hyperlink" xfId="2591" builtinId="9" hidden="1"/>
    <cellStyle name="Followed Hyperlink" xfId="2589" builtinId="9" hidden="1"/>
    <cellStyle name="Followed Hyperlink" xfId="2587" builtinId="9" hidden="1"/>
    <cellStyle name="Followed Hyperlink" xfId="2585" builtinId="9" hidden="1"/>
    <cellStyle name="Followed Hyperlink" xfId="2583" builtinId="9" hidden="1"/>
    <cellStyle name="Followed Hyperlink" xfId="2581" builtinId="9" hidden="1"/>
    <cellStyle name="Followed Hyperlink" xfId="2579" builtinId="9" hidden="1"/>
    <cellStyle name="Followed Hyperlink" xfId="2577" builtinId="9" hidden="1"/>
    <cellStyle name="Followed Hyperlink" xfId="2575" builtinId="9" hidden="1"/>
    <cellStyle name="Followed Hyperlink" xfId="2573" builtinId="9" hidden="1"/>
    <cellStyle name="Followed Hyperlink" xfId="2571" builtinId="9" hidden="1"/>
    <cellStyle name="Followed Hyperlink" xfId="2569" builtinId="9" hidden="1"/>
    <cellStyle name="Followed Hyperlink" xfId="2567" builtinId="9" hidden="1"/>
    <cellStyle name="Followed Hyperlink" xfId="2565" builtinId="9" hidden="1"/>
    <cellStyle name="Followed Hyperlink" xfId="2563" builtinId="9" hidden="1"/>
    <cellStyle name="Followed Hyperlink" xfId="2561" builtinId="9" hidden="1"/>
    <cellStyle name="Followed Hyperlink" xfId="2559" builtinId="9" hidden="1"/>
    <cellStyle name="Followed Hyperlink" xfId="2557" builtinId="9" hidden="1"/>
    <cellStyle name="Followed Hyperlink" xfId="2555" builtinId="9" hidden="1"/>
    <cellStyle name="Followed Hyperlink" xfId="2553" builtinId="9" hidden="1"/>
    <cellStyle name="Followed Hyperlink" xfId="2551" builtinId="9" hidden="1"/>
    <cellStyle name="Followed Hyperlink" xfId="2549" builtinId="9" hidden="1"/>
    <cellStyle name="Followed Hyperlink" xfId="2547" builtinId="9" hidden="1"/>
    <cellStyle name="Followed Hyperlink" xfId="2545" builtinId="9" hidden="1"/>
    <cellStyle name="Followed Hyperlink" xfId="2543" builtinId="9" hidden="1"/>
    <cellStyle name="Followed Hyperlink" xfId="2541" builtinId="9" hidden="1"/>
    <cellStyle name="Followed Hyperlink" xfId="2539" builtinId="9" hidden="1"/>
    <cellStyle name="Followed Hyperlink" xfId="2537" builtinId="9" hidden="1"/>
    <cellStyle name="Followed Hyperlink" xfId="2535" builtinId="9" hidden="1"/>
    <cellStyle name="Followed Hyperlink" xfId="2533" builtinId="9" hidden="1"/>
    <cellStyle name="Followed Hyperlink" xfId="2531" builtinId="9" hidden="1"/>
    <cellStyle name="Followed Hyperlink" xfId="2529" builtinId="9" hidden="1"/>
    <cellStyle name="Followed Hyperlink" xfId="2527" builtinId="9" hidden="1"/>
    <cellStyle name="Followed Hyperlink" xfId="2525" builtinId="9" hidden="1"/>
    <cellStyle name="Followed Hyperlink" xfId="2523" builtinId="9" hidden="1"/>
    <cellStyle name="Followed Hyperlink" xfId="2521" builtinId="9" hidden="1"/>
    <cellStyle name="Followed Hyperlink" xfId="2519" builtinId="9" hidden="1"/>
    <cellStyle name="Followed Hyperlink" xfId="2517" builtinId="9" hidden="1"/>
    <cellStyle name="Followed Hyperlink" xfId="2515" builtinId="9" hidden="1"/>
    <cellStyle name="Followed Hyperlink" xfId="2513" builtinId="9" hidden="1"/>
    <cellStyle name="Followed Hyperlink" xfId="2511" builtinId="9" hidden="1"/>
    <cellStyle name="Followed Hyperlink" xfId="2509" builtinId="9" hidden="1"/>
    <cellStyle name="Followed Hyperlink" xfId="2507" builtinId="9" hidden="1"/>
    <cellStyle name="Followed Hyperlink" xfId="2505" builtinId="9" hidden="1"/>
    <cellStyle name="Followed Hyperlink" xfId="2503" builtinId="9" hidden="1"/>
    <cellStyle name="Followed Hyperlink" xfId="2501" builtinId="9" hidden="1"/>
    <cellStyle name="Followed Hyperlink" xfId="2499" builtinId="9" hidden="1"/>
    <cellStyle name="Followed Hyperlink" xfId="2497" builtinId="9" hidden="1"/>
    <cellStyle name="Followed Hyperlink" xfId="2495" builtinId="9" hidden="1"/>
    <cellStyle name="Followed Hyperlink" xfId="2493" builtinId="9" hidden="1"/>
    <cellStyle name="Followed Hyperlink" xfId="2491" builtinId="9" hidden="1"/>
    <cellStyle name="Followed Hyperlink" xfId="2489" builtinId="9" hidden="1"/>
    <cellStyle name="Followed Hyperlink" xfId="2487" builtinId="9" hidden="1"/>
    <cellStyle name="Followed Hyperlink" xfId="2485" builtinId="9" hidden="1"/>
    <cellStyle name="Followed Hyperlink" xfId="2483" builtinId="9" hidden="1"/>
    <cellStyle name="Followed Hyperlink" xfId="2481" builtinId="9" hidden="1"/>
    <cellStyle name="Followed Hyperlink" xfId="2479" builtinId="9" hidden="1"/>
    <cellStyle name="Followed Hyperlink" xfId="2477" builtinId="9" hidden="1"/>
    <cellStyle name="Followed Hyperlink" xfId="2475" builtinId="9" hidden="1"/>
    <cellStyle name="Followed Hyperlink" xfId="2473" builtinId="9" hidden="1"/>
    <cellStyle name="Followed Hyperlink" xfId="2471" builtinId="9" hidden="1"/>
    <cellStyle name="Followed Hyperlink" xfId="2469" builtinId="9" hidden="1"/>
    <cellStyle name="Followed Hyperlink" xfId="2467" builtinId="9" hidden="1"/>
    <cellStyle name="Followed Hyperlink" xfId="2465" builtinId="9" hidden="1"/>
    <cellStyle name="Followed Hyperlink" xfId="2463" builtinId="9" hidden="1"/>
    <cellStyle name="Followed Hyperlink" xfId="2461" builtinId="9" hidden="1"/>
    <cellStyle name="Followed Hyperlink" xfId="2459" builtinId="9" hidden="1"/>
    <cellStyle name="Followed Hyperlink" xfId="2457" builtinId="9" hidden="1"/>
    <cellStyle name="Followed Hyperlink" xfId="2455" builtinId="9" hidden="1"/>
    <cellStyle name="Followed Hyperlink" xfId="2453" builtinId="9" hidden="1"/>
    <cellStyle name="Followed Hyperlink" xfId="2451" builtinId="9" hidden="1"/>
    <cellStyle name="Followed Hyperlink" xfId="2449" builtinId="9" hidden="1"/>
    <cellStyle name="Followed Hyperlink" xfId="2447" builtinId="9" hidden="1"/>
    <cellStyle name="Followed Hyperlink" xfId="2445" builtinId="9" hidden="1"/>
    <cellStyle name="Followed Hyperlink" xfId="2443" builtinId="9" hidden="1"/>
    <cellStyle name="Followed Hyperlink" xfId="2441" builtinId="9" hidden="1"/>
    <cellStyle name="Followed Hyperlink" xfId="2439" builtinId="9" hidden="1"/>
    <cellStyle name="Followed Hyperlink" xfId="2437" builtinId="9" hidden="1"/>
    <cellStyle name="Followed Hyperlink" xfId="2435" builtinId="9" hidden="1"/>
    <cellStyle name="Followed Hyperlink" xfId="2433" builtinId="9" hidden="1"/>
    <cellStyle name="Followed Hyperlink" xfId="2431" builtinId="9" hidden="1"/>
    <cellStyle name="Followed Hyperlink" xfId="2429" builtinId="9" hidden="1"/>
    <cellStyle name="Followed Hyperlink" xfId="2427" builtinId="9" hidden="1"/>
    <cellStyle name="Followed Hyperlink" xfId="2425" builtinId="9" hidden="1"/>
    <cellStyle name="Followed Hyperlink" xfId="2423" builtinId="9" hidden="1"/>
    <cellStyle name="Followed Hyperlink" xfId="2421" builtinId="9" hidden="1"/>
    <cellStyle name="Followed Hyperlink" xfId="2419" builtinId="9" hidden="1"/>
    <cellStyle name="Followed Hyperlink" xfId="2417" builtinId="9" hidden="1"/>
    <cellStyle name="Followed Hyperlink" xfId="2415" builtinId="9" hidden="1"/>
    <cellStyle name="Followed Hyperlink" xfId="2413" builtinId="9" hidden="1"/>
    <cellStyle name="Followed Hyperlink" xfId="2411" builtinId="9" hidden="1"/>
    <cellStyle name="Followed Hyperlink" xfId="2409" builtinId="9" hidden="1"/>
    <cellStyle name="Followed Hyperlink" xfId="2407" builtinId="9" hidden="1"/>
    <cellStyle name="Followed Hyperlink" xfId="2405" builtinId="9" hidden="1"/>
    <cellStyle name="Followed Hyperlink" xfId="2403" builtinId="9" hidden="1"/>
    <cellStyle name="Followed Hyperlink" xfId="2401" builtinId="9" hidden="1"/>
    <cellStyle name="Followed Hyperlink" xfId="2399" builtinId="9" hidden="1"/>
    <cellStyle name="Followed Hyperlink" xfId="2397" builtinId="9" hidden="1"/>
    <cellStyle name="Followed Hyperlink" xfId="2395" builtinId="9" hidden="1"/>
    <cellStyle name="Followed Hyperlink" xfId="2393" builtinId="9" hidden="1"/>
    <cellStyle name="Followed Hyperlink" xfId="2391" builtinId="9" hidden="1"/>
    <cellStyle name="Followed Hyperlink" xfId="2389" builtinId="9" hidden="1"/>
    <cellStyle name="Followed Hyperlink" xfId="2387" builtinId="9" hidden="1"/>
    <cellStyle name="Followed Hyperlink" xfId="2385" builtinId="9" hidden="1"/>
    <cellStyle name="Followed Hyperlink" xfId="2383" builtinId="9" hidden="1"/>
    <cellStyle name="Followed Hyperlink" xfId="2381" builtinId="9" hidden="1"/>
    <cellStyle name="Followed Hyperlink" xfId="2379" builtinId="9" hidden="1"/>
    <cellStyle name="Followed Hyperlink" xfId="2377" builtinId="9" hidden="1"/>
    <cellStyle name="Followed Hyperlink" xfId="2375" builtinId="9" hidden="1"/>
    <cellStyle name="Followed Hyperlink" xfId="2373" builtinId="9" hidden="1"/>
    <cellStyle name="Followed Hyperlink" xfId="2371" builtinId="9" hidden="1"/>
    <cellStyle name="Followed Hyperlink" xfId="2369" builtinId="9" hidden="1"/>
    <cellStyle name="Followed Hyperlink" xfId="2367" builtinId="9" hidden="1"/>
    <cellStyle name="Followed Hyperlink" xfId="2365" builtinId="9" hidden="1"/>
    <cellStyle name="Followed Hyperlink" xfId="2363" builtinId="9" hidden="1"/>
    <cellStyle name="Followed Hyperlink" xfId="2361" builtinId="9" hidden="1"/>
    <cellStyle name="Followed Hyperlink" xfId="2359" builtinId="9" hidden="1"/>
    <cellStyle name="Followed Hyperlink" xfId="2357" builtinId="9" hidden="1"/>
    <cellStyle name="Followed Hyperlink" xfId="2355" builtinId="9" hidden="1"/>
    <cellStyle name="Followed Hyperlink" xfId="2353" builtinId="9" hidden="1"/>
    <cellStyle name="Followed Hyperlink" xfId="2351" builtinId="9" hidden="1"/>
    <cellStyle name="Followed Hyperlink" xfId="2349" builtinId="9" hidden="1"/>
    <cellStyle name="Followed Hyperlink" xfId="2347" builtinId="9" hidden="1"/>
    <cellStyle name="Followed Hyperlink" xfId="2345" builtinId="9" hidden="1"/>
    <cellStyle name="Followed Hyperlink" xfId="2343" builtinId="9" hidden="1"/>
    <cellStyle name="Followed Hyperlink" xfId="2341" builtinId="9" hidden="1"/>
    <cellStyle name="Followed Hyperlink" xfId="2339" builtinId="9" hidden="1"/>
    <cellStyle name="Followed Hyperlink" xfId="2337" builtinId="9" hidden="1"/>
    <cellStyle name="Followed Hyperlink" xfId="2335" builtinId="9" hidden="1"/>
    <cellStyle name="Followed Hyperlink" xfId="2333" builtinId="9" hidden="1"/>
    <cellStyle name="Followed Hyperlink" xfId="2331" builtinId="9" hidden="1"/>
    <cellStyle name="Followed Hyperlink" xfId="2329" builtinId="9" hidden="1"/>
    <cellStyle name="Followed Hyperlink" xfId="2327" builtinId="9" hidden="1"/>
    <cellStyle name="Followed Hyperlink" xfId="2325" builtinId="9" hidden="1"/>
    <cellStyle name="Followed Hyperlink" xfId="2323" builtinId="9" hidden="1"/>
    <cellStyle name="Followed Hyperlink" xfId="2321" builtinId="9" hidden="1"/>
    <cellStyle name="Followed Hyperlink" xfId="2319" builtinId="9" hidden="1"/>
    <cellStyle name="Followed Hyperlink" xfId="2317" builtinId="9" hidden="1"/>
    <cellStyle name="Followed Hyperlink" xfId="2315" builtinId="9" hidden="1"/>
    <cellStyle name="Followed Hyperlink" xfId="2313" builtinId="9" hidden="1"/>
    <cellStyle name="Followed Hyperlink" xfId="2305" builtinId="9" hidden="1"/>
    <cellStyle name="Followed Hyperlink" xfId="2303" builtinId="9" hidden="1"/>
    <cellStyle name="Followed Hyperlink" xfId="2301" builtinId="9" hidden="1"/>
    <cellStyle name="Followed Hyperlink" xfId="2299" builtinId="9" hidden="1"/>
    <cellStyle name="Followed Hyperlink" xfId="2297" builtinId="9" hidden="1"/>
    <cellStyle name="Followed Hyperlink" xfId="2295" builtinId="9" hidden="1"/>
    <cellStyle name="Followed Hyperlink" xfId="2293" builtinId="9" hidden="1"/>
    <cellStyle name="Followed Hyperlink" xfId="2291" builtinId="9" hidden="1"/>
    <cellStyle name="Followed Hyperlink" xfId="2289" builtinId="9" hidden="1"/>
    <cellStyle name="Followed Hyperlink" xfId="2287" builtinId="9" hidden="1"/>
    <cellStyle name="Followed Hyperlink" xfId="2285" builtinId="9" hidden="1"/>
    <cellStyle name="Followed Hyperlink" xfId="2283" builtinId="9" hidden="1"/>
    <cellStyle name="Followed Hyperlink" xfId="2281" builtinId="9" hidden="1"/>
    <cellStyle name="Followed Hyperlink" xfId="2279" builtinId="9" hidden="1"/>
    <cellStyle name="Followed Hyperlink" xfId="2277" builtinId="9" hidden="1"/>
    <cellStyle name="Followed Hyperlink" xfId="2275" builtinId="9" hidden="1"/>
    <cellStyle name="Followed Hyperlink" xfId="2273" builtinId="9" hidden="1"/>
    <cellStyle name="Followed Hyperlink" xfId="2271" builtinId="9" hidden="1"/>
    <cellStyle name="Followed Hyperlink" xfId="2269" builtinId="9" hidden="1"/>
    <cellStyle name="Followed Hyperlink" xfId="2267" builtinId="9" hidden="1"/>
    <cellStyle name="Followed Hyperlink" xfId="2265" builtinId="9" hidden="1"/>
    <cellStyle name="Followed Hyperlink" xfId="2263" builtinId="9" hidden="1"/>
    <cellStyle name="Followed Hyperlink" xfId="2261" builtinId="9" hidden="1"/>
    <cellStyle name="Followed Hyperlink" xfId="2259" builtinId="9" hidden="1"/>
    <cellStyle name="Followed Hyperlink" xfId="2257" builtinId="9" hidden="1"/>
    <cellStyle name="Followed Hyperlink" xfId="2255" builtinId="9" hidden="1"/>
    <cellStyle name="Followed Hyperlink" xfId="2253" builtinId="9" hidden="1"/>
    <cellStyle name="Followed Hyperlink" xfId="2251" builtinId="9" hidden="1"/>
    <cellStyle name="Followed Hyperlink" xfId="2249" builtinId="9" hidden="1"/>
    <cellStyle name="Followed Hyperlink" xfId="2247" builtinId="9" hidden="1"/>
    <cellStyle name="Followed Hyperlink" xfId="2245" builtinId="9" hidden="1"/>
    <cellStyle name="Followed Hyperlink" xfId="2243" builtinId="9" hidden="1"/>
    <cellStyle name="Followed Hyperlink" xfId="2241" builtinId="9" hidden="1"/>
    <cellStyle name="Followed Hyperlink" xfId="2239" builtinId="9" hidden="1"/>
    <cellStyle name="Followed Hyperlink" xfId="2237" builtinId="9" hidden="1"/>
    <cellStyle name="Followed Hyperlink" xfId="2235" builtinId="9" hidden="1"/>
    <cellStyle name="Followed Hyperlink" xfId="2233" builtinId="9" hidden="1"/>
    <cellStyle name="Followed Hyperlink" xfId="2231" builtinId="9" hidden="1"/>
    <cellStyle name="Followed Hyperlink" xfId="2229" builtinId="9" hidden="1"/>
    <cellStyle name="Followed Hyperlink" xfId="2227" builtinId="9" hidden="1"/>
    <cellStyle name="Followed Hyperlink" xfId="2225" builtinId="9" hidden="1"/>
    <cellStyle name="Followed Hyperlink" xfId="2223" builtinId="9" hidden="1"/>
    <cellStyle name="Followed Hyperlink" xfId="2221" builtinId="9" hidden="1"/>
    <cellStyle name="Followed Hyperlink" xfId="2219" builtinId="9" hidden="1"/>
    <cellStyle name="Followed Hyperlink" xfId="2217" builtinId="9" hidden="1"/>
    <cellStyle name="Followed Hyperlink" xfId="2215" builtinId="9" hidden="1"/>
    <cellStyle name="Followed Hyperlink" xfId="2213" builtinId="9" hidden="1"/>
    <cellStyle name="Followed Hyperlink" xfId="2211" builtinId="9" hidden="1"/>
    <cellStyle name="Followed Hyperlink" xfId="2209" builtinId="9" hidden="1"/>
    <cellStyle name="Followed Hyperlink" xfId="2207" builtinId="9" hidden="1"/>
    <cellStyle name="Followed Hyperlink" xfId="2205" builtinId="9" hidden="1"/>
    <cellStyle name="Followed Hyperlink" xfId="2203" builtinId="9" hidden="1"/>
    <cellStyle name="Followed Hyperlink" xfId="2201" builtinId="9" hidden="1"/>
    <cellStyle name="Followed Hyperlink" xfId="2199" builtinId="9" hidden="1"/>
    <cellStyle name="Followed Hyperlink" xfId="2197" builtinId="9" hidden="1"/>
    <cellStyle name="Followed Hyperlink" xfId="2195" builtinId="9" hidden="1"/>
    <cellStyle name="Followed Hyperlink" xfId="2193" builtinId="9" hidden="1"/>
    <cellStyle name="Followed Hyperlink" xfId="2191" builtinId="9" hidden="1"/>
    <cellStyle name="Followed Hyperlink" xfId="2189" builtinId="9" hidden="1"/>
    <cellStyle name="Followed Hyperlink" xfId="2187" builtinId="9" hidden="1"/>
    <cellStyle name="Followed Hyperlink" xfId="2185" builtinId="9" hidden="1"/>
    <cellStyle name="Followed Hyperlink" xfId="2183" builtinId="9" hidden="1"/>
    <cellStyle name="Followed Hyperlink" xfId="2181" builtinId="9" hidden="1"/>
    <cellStyle name="Followed Hyperlink" xfId="2179" builtinId="9" hidden="1"/>
    <cellStyle name="Followed Hyperlink" xfId="2177" builtinId="9" hidden="1"/>
    <cellStyle name="Followed Hyperlink" xfId="2175" builtinId="9" hidden="1"/>
    <cellStyle name="Followed Hyperlink" xfId="2173" builtinId="9" hidden="1"/>
    <cellStyle name="Followed Hyperlink" xfId="2171" builtinId="9" hidden="1"/>
    <cellStyle name="Followed Hyperlink" xfId="2169" builtinId="9" hidden="1"/>
    <cellStyle name="Followed Hyperlink" xfId="2167" builtinId="9" hidden="1"/>
    <cellStyle name="Followed Hyperlink" xfId="2165" builtinId="9" hidden="1"/>
    <cellStyle name="Followed Hyperlink" xfId="2163" builtinId="9" hidden="1"/>
    <cellStyle name="Followed Hyperlink" xfId="2161" builtinId="9" hidden="1"/>
    <cellStyle name="Followed Hyperlink" xfId="2159" builtinId="9" hidden="1"/>
    <cellStyle name="Followed Hyperlink" xfId="2157" builtinId="9" hidden="1"/>
    <cellStyle name="Followed Hyperlink" xfId="2155" builtinId="9" hidden="1"/>
    <cellStyle name="Followed Hyperlink" xfId="2153" builtinId="9" hidden="1"/>
    <cellStyle name="Followed Hyperlink" xfId="2151" builtinId="9" hidden="1"/>
    <cellStyle name="Followed Hyperlink" xfId="2149" builtinId="9" hidden="1"/>
    <cellStyle name="Followed Hyperlink" xfId="2147" builtinId="9" hidden="1"/>
    <cellStyle name="Followed Hyperlink" xfId="2145" builtinId="9" hidden="1"/>
    <cellStyle name="Followed Hyperlink" xfId="2143" builtinId="9" hidden="1"/>
    <cellStyle name="Followed Hyperlink" xfId="2141" builtinId="9" hidden="1"/>
    <cellStyle name="Followed Hyperlink" xfId="2139" builtinId="9" hidden="1"/>
    <cellStyle name="Followed Hyperlink" xfId="2137" builtinId="9" hidden="1"/>
    <cellStyle name="Followed Hyperlink" xfId="2135" builtinId="9" hidden="1"/>
    <cellStyle name="Followed Hyperlink" xfId="2133" builtinId="9" hidden="1"/>
    <cellStyle name="Followed Hyperlink" xfId="2131" builtinId="9" hidden="1"/>
    <cellStyle name="Followed Hyperlink" xfId="2129" builtinId="9" hidden="1"/>
    <cellStyle name="Followed Hyperlink" xfId="2127" builtinId="9" hidden="1"/>
    <cellStyle name="Followed Hyperlink" xfId="2125" builtinId="9" hidden="1"/>
    <cellStyle name="Followed Hyperlink" xfId="2123" builtinId="9" hidden="1"/>
    <cellStyle name="Followed Hyperlink" xfId="2121" builtinId="9" hidden="1"/>
    <cellStyle name="Followed Hyperlink" xfId="2119" builtinId="9" hidden="1"/>
    <cellStyle name="Followed Hyperlink" xfId="2117" builtinId="9" hidden="1"/>
    <cellStyle name="Followed Hyperlink" xfId="2115" builtinId="9" hidden="1"/>
    <cellStyle name="Followed Hyperlink" xfId="2113" builtinId="9" hidden="1"/>
    <cellStyle name="Followed Hyperlink" xfId="2111" builtinId="9" hidden="1"/>
    <cellStyle name="Followed Hyperlink" xfId="2109" builtinId="9" hidden="1"/>
    <cellStyle name="Followed Hyperlink" xfId="2107" builtinId="9" hidden="1"/>
    <cellStyle name="Followed Hyperlink" xfId="2105" builtinId="9" hidden="1"/>
    <cellStyle name="Followed Hyperlink" xfId="2103" builtinId="9" hidden="1"/>
    <cellStyle name="Followed Hyperlink" xfId="2101" builtinId="9" hidden="1"/>
    <cellStyle name="Followed Hyperlink" xfId="2099" builtinId="9" hidden="1"/>
    <cellStyle name="Followed Hyperlink" xfId="2097" builtinId="9" hidden="1"/>
    <cellStyle name="Followed Hyperlink" xfId="2095" builtinId="9" hidden="1"/>
    <cellStyle name="Followed Hyperlink" xfId="2093" builtinId="9" hidden="1"/>
    <cellStyle name="Followed Hyperlink" xfId="2091" builtinId="9" hidden="1"/>
    <cellStyle name="Followed Hyperlink" xfId="2089" builtinId="9" hidden="1"/>
    <cellStyle name="Followed Hyperlink" xfId="2087" builtinId="9" hidden="1"/>
    <cellStyle name="Followed Hyperlink" xfId="2085" builtinId="9" hidden="1"/>
    <cellStyle name="Followed Hyperlink" xfId="2083" builtinId="9" hidden="1"/>
    <cellStyle name="Followed Hyperlink" xfId="2081" builtinId="9" hidden="1"/>
    <cellStyle name="Followed Hyperlink" xfId="2079" builtinId="9" hidden="1"/>
    <cellStyle name="Followed Hyperlink" xfId="2077" builtinId="9" hidden="1"/>
    <cellStyle name="Followed Hyperlink" xfId="2075" builtinId="9" hidden="1"/>
    <cellStyle name="Followed Hyperlink" xfId="2073" builtinId="9" hidden="1"/>
    <cellStyle name="Followed Hyperlink" xfId="2071" builtinId="9" hidden="1"/>
    <cellStyle name="Followed Hyperlink" xfId="2069" builtinId="9" hidden="1"/>
    <cellStyle name="Followed Hyperlink" xfId="2067" builtinId="9" hidden="1"/>
    <cellStyle name="Followed Hyperlink" xfId="2065" builtinId="9" hidden="1"/>
    <cellStyle name="Followed Hyperlink" xfId="2063" builtinId="9" hidden="1"/>
    <cellStyle name="Followed Hyperlink" xfId="2061" builtinId="9" hidden="1"/>
    <cellStyle name="Followed Hyperlink" xfId="2059" builtinId="9" hidden="1"/>
    <cellStyle name="Followed Hyperlink" xfId="2057" builtinId="9" hidden="1"/>
    <cellStyle name="Followed Hyperlink" xfId="2055" builtinId="9" hidden="1"/>
    <cellStyle name="Followed Hyperlink" xfId="2053" builtinId="9" hidden="1"/>
    <cellStyle name="Followed Hyperlink" xfId="2051" builtinId="9" hidden="1"/>
    <cellStyle name="Followed Hyperlink" xfId="2049" builtinId="9" hidden="1"/>
    <cellStyle name="Followed Hyperlink" xfId="2047" builtinId="9" hidden="1"/>
    <cellStyle name="Followed Hyperlink" xfId="2045" builtinId="9" hidden="1"/>
    <cellStyle name="Followed Hyperlink" xfId="2043" builtinId="9" hidden="1"/>
    <cellStyle name="Followed Hyperlink" xfId="2041" builtinId="9" hidden="1"/>
    <cellStyle name="Followed Hyperlink" xfId="2039" builtinId="9" hidden="1"/>
    <cellStyle name="Followed Hyperlink" xfId="2037" builtinId="9" hidden="1"/>
    <cellStyle name="Followed Hyperlink" xfId="2035" builtinId="9" hidden="1"/>
    <cellStyle name="Followed Hyperlink" xfId="2033" builtinId="9" hidden="1"/>
    <cellStyle name="Followed Hyperlink" xfId="2031" builtinId="9" hidden="1"/>
    <cellStyle name="Followed Hyperlink" xfId="2029" builtinId="9" hidden="1"/>
    <cellStyle name="Followed Hyperlink" xfId="2027" builtinId="9" hidden="1"/>
    <cellStyle name="Followed Hyperlink" xfId="2025" builtinId="9" hidden="1"/>
    <cellStyle name="Followed Hyperlink" xfId="2023" builtinId="9" hidden="1"/>
    <cellStyle name="Followed Hyperlink" xfId="2021" builtinId="9" hidden="1"/>
    <cellStyle name="Followed Hyperlink" xfId="2019" builtinId="9" hidden="1"/>
    <cellStyle name="Followed Hyperlink" xfId="2017" builtinId="9" hidden="1"/>
    <cellStyle name="Followed Hyperlink" xfId="2015" builtinId="9" hidden="1"/>
    <cellStyle name="Followed Hyperlink" xfId="2013" builtinId="9" hidden="1"/>
    <cellStyle name="Followed Hyperlink" xfId="2011" builtinId="9" hidden="1"/>
    <cellStyle name="Followed Hyperlink" xfId="2009" builtinId="9" hidden="1"/>
    <cellStyle name="Followed Hyperlink" xfId="2007" builtinId="9" hidden="1"/>
    <cellStyle name="Followed Hyperlink" xfId="2005" builtinId="9" hidden="1"/>
    <cellStyle name="Followed Hyperlink" xfId="2003" builtinId="9" hidden="1"/>
    <cellStyle name="Followed Hyperlink" xfId="2001" builtinId="9" hidden="1"/>
    <cellStyle name="Followed Hyperlink" xfId="1999" builtinId="9" hidden="1"/>
    <cellStyle name="Followed Hyperlink" xfId="1997" builtinId="9" hidden="1"/>
    <cellStyle name="Followed Hyperlink" xfId="1995" builtinId="9" hidden="1"/>
    <cellStyle name="Followed Hyperlink" xfId="1993" builtinId="9" hidden="1"/>
    <cellStyle name="Followed Hyperlink" xfId="1991" builtinId="9" hidden="1"/>
    <cellStyle name="Followed Hyperlink" xfId="1989" builtinId="9" hidden="1"/>
    <cellStyle name="Followed Hyperlink" xfId="1987" builtinId="9" hidden="1"/>
    <cellStyle name="Followed Hyperlink" xfId="1985" builtinId="9" hidden="1"/>
    <cellStyle name="Followed Hyperlink" xfId="1983" builtinId="9" hidden="1"/>
    <cellStyle name="Followed Hyperlink" xfId="1981" builtinId="9" hidden="1"/>
    <cellStyle name="Followed Hyperlink" xfId="1979" builtinId="9" hidden="1"/>
    <cellStyle name="Followed Hyperlink" xfId="1977" builtinId="9" hidden="1"/>
    <cellStyle name="Followed Hyperlink" xfId="1975" builtinId="9" hidden="1"/>
    <cellStyle name="Followed Hyperlink" xfId="1973" builtinId="9" hidden="1"/>
    <cellStyle name="Followed Hyperlink" xfId="1971" builtinId="9" hidden="1"/>
    <cellStyle name="Followed Hyperlink" xfId="1969" builtinId="9" hidden="1"/>
    <cellStyle name="Followed Hyperlink" xfId="1967" builtinId="9" hidden="1"/>
    <cellStyle name="Followed Hyperlink" xfId="1965" builtinId="9" hidden="1"/>
    <cellStyle name="Followed Hyperlink" xfId="1963" builtinId="9" hidden="1"/>
    <cellStyle name="Followed Hyperlink" xfId="1961" builtinId="9" hidden="1"/>
    <cellStyle name="Followed Hyperlink" xfId="1959" builtinId="9" hidden="1"/>
    <cellStyle name="Followed Hyperlink" xfId="1957" builtinId="9" hidden="1"/>
    <cellStyle name="Followed Hyperlink" xfId="1955" builtinId="9" hidden="1"/>
    <cellStyle name="Followed Hyperlink" xfId="1953" builtinId="9" hidden="1"/>
    <cellStyle name="Followed Hyperlink" xfId="1951" builtinId="9" hidden="1"/>
    <cellStyle name="Followed Hyperlink" xfId="1949" builtinId="9" hidden="1"/>
    <cellStyle name="Followed Hyperlink" xfId="1947" builtinId="9" hidden="1"/>
    <cellStyle name="Followed Hyperlink" xfId="1945" builtinId="9" hidden="1"/>
    <cellStyle name="Followed Hyperlink" xfId="1943" builtinId="9" hidden="1"/>
    <cellStyle name="Followed Hyperlink" xfId="1941" builtinId="9" hidden="1"/>
    <cellStyle name="Followed Hyperlink" xfId="1939" builtinId="9" hidden="1"/>
    <cellStyle name="Followed Hyperlink" xfId="1937" builtinId="9" hidden="1"/>
    <cellStyle name="Followed Hyperlink" xfId="1935" builtinId="9" hidden="1"/>
    <cellStyle name="Followed Hyperlink" xfId="1933" builtinId="9" hidden="1"/>
    <cellStyle name="Followed Hyperlink" xfId="1931" builtinId="9" hidden="1"/>
    <cellStyle name="Followed Hyperlink" xfId="1929" builtinId="9" hidden="1"/>
    <cellStyle name="Followed Hyperlink" xfId="1927" builtinId="9" hidden="1"/>
    <cellStyle name="Followed Hyperlink" xfId="1925" builtinId="9" hidden="1"/>
    <cellStyle name="Followed Hyperlink" xfId="1923" builtinId="9" hidden="1"/>
    <cellStyle name="Followed Hyperlink" xfId="1921" builtinId="9" hidden="1"/>
    <cellStyle name="Followed Hyperlink" xfId="1919" builtinId="9" hidden="1"/>
    <cellStyle name="Followed Hyperlink" xfId="1917" builtinId="9" hidden="1"/>
    <cellStyle name="Followed Hyperlink" xfId="1915" builtinId="9" hidden="1"/>
    <cellStyle name="Followed Hyperlink" xfId="1913" builtinId="9" hidden="1"/>
    <cellStyle name="Followed Hyperlink" xfId="1911" builtinId="9" hidden="1"/>
    <cellStyle name="Followed Hyperlink" xfId="1909" builtinId="9" hidden="1"/>
    <cellStyle name="Followed Hyperlink" xfId="1907" builtinId="9" hidden="1"/>
    <cellStyle name="Followed Hyperlink" xfId="1905" builtinId="9" hidden="1"/>
    <cellStyle name="Followed Hyperlink" xfId="1903" builtinId="9" hidden="1"/>
    <cellStyle name="Followed Hyperlink" xfId="1901" builtinId="9" hidden="1"/>
    <cellStyle name="Followed Hyperlink" xfId="1899" builtinId="9" hidden="1"/>
    <cellStyle name="Followed Hyperlink" xfId="1897" builtinId="9" hidden="1"/>
    <cellStyle name="Followed Hyperlink" xfId="1895" builtinId="9" hidden="1"/>
    <cellStyle name="Followed Hyperlink" xfId="1893" builtinId="9" hidden="1"/>
    <cellStyle name="Followed Hyperlink" xfId="1891" builtinId="9" hidden="1"/>
    <cellStyle name="Followed Hyperlink" xfId="1889" builtinId="9" hidden="1"/>
    <cellStyle name="Followed Hyperlink" xfId="1887" builtinId="9" hidden="1"/>
    <cellStyle name="Followed Hyperlink" xfId="1885" builtinId="9" hidden="1"/>
    <cellStyle name="Followed Hyperlink" xfId="1883" builtinId="9" hidden="1"/>
    <cellStyle name="Followed Hyperlink" xfId="1881" builtinId="9" hidden="1"/>
    <cellStyle name="Followed Hyperlink" xfId="1879" builtinId="9" hidden="1"/>
    <cellStyle name="Followed Hyperlink" xfId="1877" builtinId="9" hidden="1"/>
    <cellStyle name="Followed Hyperlink" xfId="1875" builtinId="9" hidden="1"/>
    <cellStyle name="Followed Hyperlink" xfId="1873" builtinId="9" hidden="1"/>
    <cellStyle name="Followed Hyperlink" xfId="1871" builtinId="9" hidden="1"/>
    <cellStyle name="Followed Hyperlink" xfId="1869" builtinId="9" hidden="1"/>
    <cellStyle name="Followed Hyperlink" xfId="1867" builtinId="9" hidden="1"/>
    <cellStyle name="Followed Hyperlink" xfId="1865" builtinId="9" hidden="1"/>
    <cellStyle name="Followed Hyperlink" xfId="1863" builtinId="9" hidden="1"/>
    <cellStyle name="Followed Hyperlink" xfId="1861" builtinId="9" hidden="1"/>
    <cellStyle name="Followed Hyperlink" xfId="1859" builtinId="9" hidden="1"/>
    <cellStyle name="Followed Hyperlink" xfId="1857" builtinId="9" hidden="1"/>
    <cellStyle name="Followed Hyperlink" xfId="1855" builtinId="9" hidden="1"/>
    <cellStyle name="Followed Hyperlink" xfId="1853" builtinId="9" hidden="1"/>
    <cellStyle name="Followed Hyperlink" xfId="1851" builtinId="9" hidden="1"/>
    <cellStyle name="Followed Hyperlink" xfId="1849" builtinId="9" hidden="1"/>
    <cellStyle name="Followed Hyperlink" xfId="1847" builtinId="9" hidden="1"/>
    <cellStyle name="Followed Hyperlink" xfId="1845" builtinId="9" hidden="1"/>
    <cellStyle name="Followed Hyperlink" xfId="1843" builtinId="9" hidden="1"/>
    <cellStyle name="Followed Hyperlink" xfId="1841" builtinId="9" hidden="1"/>
    <cellStyle name="Followed Hyperlink" xfId="1839" builtinId="9" hidden="1"/>
    <cellStyle name="Followed Hyperlink" xfId="1837" builtinId="9" hidden="1"/>
    <cellStyle name="Followed Hyperlink" xfId="1835" builtinId="9" hidden="1"/>
    <cellStyle name="Followed Hyperlink" xfId="1833" builtinId="9" hidden="1"/>
    <cellStyle name="Followed Hyperlink" xfId="1831" builtinId="9" hidden="1"/>
    <cellStyle name="Followed Hyperlink" xfId="1829" builtinId="9" hidden="1"/>
    <cellStyle name="Followed Hyperlink" xfId="1827" builtinId="9" hidden="1"/>
    <cellStyle name="Followed Hyperlink" xfId="1825" builtinId="9" hidden="1"/>
    <cellStyle name="Followed Hyperlink" xfId="1823" builtinId="9" hidden="1"/>
    <cellStyle name="Followed Hyperlink" xfId="1821" builtinId="9" hidden="1"/>
    <cellStyle name="Followed Hyperlink" xfId="1819" builtinId="9" hidden="1"/>
    <cellStyle name="Followed Hyperlink" xfId="1817" builtinId="9" hidden="1"/>
    <cellStyle name="Followed Hyperlink" xfId="1815" builtinId="9" hidden="1"/>
    <cellStyle name="Followed Hyperlink" xfId="1813" builtinId="9" hidden="1"/>
    <cellStyle name="Followed Hyperlink" xfId="1811" builtinId="9" hidden="1"/>
    <cellStyle name="Followed Hyperlink" xfId="1809" builtinId="9" hidden="1"/>
    <cellStyle name="Followed Hyperlink" xfId="1807" builtinId="9" hidden="1"/>
    <cellStyle name="Followed Hyperlink" xfId="1805" builtinId="9" hidden="1"/>
    <cellStyle name="Followed Hyperlink" xfId="1803" builtinId="9" hidden="1"/>
    <cellStyle name="Followed Hyperlink" xfId="1801" builtinId="9" hidden="1"/>
    <cellStyle name="Followed Hyperlink" xfId="1799" builtinId="9" hidden="1"/>
    <cellStyle name="Followed Hyperlink" xfId="1797" builtinId="9" hidden="1"/>
    <cellStyle name="Followed Hyperlink" xfId="1795" builtinId="9" hidden="1"/>
    <cellStyle name="Followed Hyperlink" xfId="1793" builtinId="9" hidden="1"/>
    <cellStyle name="Followed Hyperlink" xfId="1791" builtinId="9" hidden="1"/>
    <cellStyle name="Followed Hyperlink" xfId="1789" builtinId="9" hidden="1"/>
    <cellStyle name="Followed Hyperlink" xfId="1787" builtinId="9" hidden="1"/>
    <cellStyle name="Followed Hyperlink" xfId="1785" builtinId="9" hidden="1"/>
    <cellStyle name="Followed Hyperlink" xfId="1783" builtinId="9" hidden="1"/>
    <cellStyle name="Followed Hyperlink" xfId="1781" builtinId="9" hidden="1"/>
    <cellStyle name="Followed Hyperlink" xfId="1779" builtinId="9" hidden="1"/>
    <cellStyle name="Followed Hyperlink" xfId="1777" builtinId="9" hidden="1"/>
    <cellStyle name="Followed Hyperlink" xfId="1775" builtinId="9" hidden="1"/>
    <cellStyle name="Followed Hyperlink" xfId="1773" builtinId="9" hidden="1"/>
    <cellStyle name="Followed Hyperlink" xfId="1771" builtinId="9" hidden="1"/>
    <cellStyle name="Followed Hyperlink" xfId="1769" builtinId="9" hidden="1"/>
    <cellStyle name="Followed Hyperlink" xfId="1767" builtinId="9" hidden="1"/>
    <cellStyle name="Followed Hyperlink" xfId="1765" builtinId="9" hidden="1"/>
    <cellStyle name="Followed Hyperlink" xfId="1763" builtinId="9" hidden="1"/>
    <cellStyle name="Followed Hyperlink" xfId="1761" builtinId="9" hidden="1"/>
    <cellStyle name="Followed Hyperlink" xfId="1759" builtinId="9" hidden="1"/>
    <cellStyle name="Followed Hyperlink" xfId="1757" builtinId="9" hidden="1"/>
    <cellStyle name="Followed Hyperlink" xfId="1755" builtinId="9" hidden="1"/>
    <cellStyle name="Followed Hyperlink" xfId="1753" builtinId="9" hidden="1"/>
    <cellStyle name="Followed Hyperlink" xfId="1751" builtinId="9" hidden="1"/>
    <cellStyle name="Followed Hyperlink" xfId="1749" builtinId="9" hidden="1"/>
    <cellStyle name="Followed Hyperlink" xfId="1747" builtinId="9" hidden="1"/>
    <cellStyle name="Followed Hyperlink" xfId="1745" builtinId="9" hidden="1"/>
    <cellStyle name="Followed Hyperlink" xfId="1743" builtinId="9" hidden="1"/>
    <cellStyle name="Followed Hyperlink" xfId="1741" builtinId="9" hidden="1"/>
    <cellStyle name="Followed Hyperlink" xfId="1739" builtinId="9" hidden="1"/>
    <cellStyle name="Followed Hyperlink" xfId="1737" builtinId="9" hidden="1"/>
    <cellStyle name="Followed Hyperlink" xfId="1735" builtinId="9" hidden="1"/>
    <cellStyle name="Followed Hyperlink" xfId="1733" builtinId="9" hidden="1"/>
    <cellStyle name="Followed Hyperlink" xfId="1731" builtinId="9" hidden="1"/>
    <cellStyle name="Followed Hyperlink" xfId="1729" builtinId="9" hidden="1"/>
    <cellStyle name="Followed Hyperlink" xfId="1727" builtinId="9" hidden="1"/>
    <cellStyle name="Followed Hyperlink" xfId="1725" builtinId="9" hidden="1"/>
    <cellStyle name="Followed Hyperlink" xfId="1723" builtinId="9" hidden="1"/>
    <cellStyle name="Followed Hyperlink" xfId="1721" builtinId="9" hidden="1"/>
    <cellStyle name="Followed Hyperlink" xfId="1719" builtinId="9" hidden="1"/>
    <cellStyle name="Followed Hyperlink" xfId="1717" builtinId="9" hidden="1"/>
    <cellStyle name="Followed Hyperlink" xfId="1715" builtinId="9" hidden="1"/>
    <cellStyle name="Followed Hyperlink" xfId="1713" builtinId="9" hidden="1"/>
    <cellStyle name="Followed Hyperlink" xfId="1711" builtinId="9" hidden="1"/>
    <cellStyle name="Followed Hyperlink" xfId="1709" builtinId="9" hidden="1"/>
    <cellStyle name="Followed Hyperlink" xfId="1707" builtinId="9" hidden="1"/>
    <cellStyle name="Followed Hyperlink" xfId="1702" builtinId="9" hidden="1"/>
    <cellStyle name="Followed Hyperlink" xfId="1700" builtinId="9" hidden="1"/>
    <cellStyle name="Followed Hyperlink" xfId="1698" builtinId="9" hidden="1"/>
    <cellStyle name="Followed Hyperlink" xfId="1696" builtinId="9" hidden="1"/>
    <cellStyle name="Followed Hyperlink" xfId="1694" builtinId="9" hidden="1"/>
    <cellStyle name="Followed Hyperlink" xfId="1692" builtinId="9" hidden="1"/>
    <cellStyle name="Followed Hyperlink" xfId="1690" builtinId="9" hidden="1"/>
    <cellStyle name="Followed Hyperlink" xfId="1688" builtinId="9" hidden="1"/>
    <cellStyle name="Followed Hyperlink" xfId="1686" builtinId="9" hidden="1"/>
    <cellStyle name="Followed Hyperlink" xfId="1684" builtinId="9" hidden="1"/>
    <cellStyle name="Followed Hyperlink" xfId="1682" builtinId="9" hidden="1"/>
    <cellStyle name="Followed Hyperlink" xfId="1680" builtinId="9" hidden="1"/>
    <cellStyle name="Followed Hyperlink" xfId="1678" builtinId="9" hidden="1"/>
    <cellStyle name="Followed Hyperlink" xfId="1676" builtinId="9" hidden="1"/>
    <cellStyle name="Followed Hyperlink" xfId="1674" builtinId="9" hidden="1"/>
    <cellStyle name="Followed Hyperlink" xfId="1672" builtinId="9" hidden="1"/>
    <cellStyle name="Followed Hyperlink" xfId="1670" builtinId="9" hidden="1"/>
    <cellStyle name="Followed Hyperlink" xfId="1668" builtinId="9" hidden="1"/>
    <cellStyle name="Followed Hyperlink" xfId="1666" builtinId="9" hidden="1"/>
    <cellStyle name="Followed Hyperlink" xfId="1664" builtinId="9" hidden="1"/>
    <cellStyle name="Followed Hyperlink" xfId="1662" builtinId="9" hidden="1"/>
    <cellStyle name="Followed Hyperlink" xfId="1660" builtinId="9" hidden="1"/>
    <cellStyle name="Followed Hyperlink" xfId="1658" builtinId="9" hidden="1"/>
    <cellStyle name="Followed Hyperlink" xfId="1656" builtinId="9" hidden="1"/>
    <cellStyle name="Followed Hyperlink" xfId="1654" builtinId="9" hidden="1"/>
    <cellStyle name="Followed Hyperlink" xfId="1652" builtinId="9" hidden="1"/>
    <cellStyle name="Followed Hyperlink" xfId="1650" builtinId="9" hidden="1"/>
    <cellStyle name="Followed Hyperlink" xfId="1648" builtinId="9" hidden="1"/>
    <cellStyle name="Followed Hyperlink" xfId="1646" builtinId="9" hidden="1"/>
    <cellStyle name="Followed Hyperlink" xfId="1644" builtinId="9" hidden="1"/>
    <cellStyle name="Followed Hyperlink" xfId="1642" builtinId="9" hidden="1"/>
    <cellStyle name="Followed Hyperlink" xfId="1640" builtinId="9" hidden="1"/>
    <cellStyle name="Followed Hyperlink" xfId="1638" builtinId="9" hidden="1"/>
    <cellStyle name="Followed Hyperlink" xfId="1636" builtinId="9" hidden="1"/>
    <cellStyle name="Followed Hyperlink" xfId="1634" builtinId="9" hidden="1"/>
    <cellStyle name="Followed Hyperlink" xfId="1632" builtinId="9" hidden="1"/>
    <cellStyle name="Followed Hyperlink" xfId="1630" builtinId="9" hidden="1"/>
    <cellStyle name="Followed Hyperlink" xfId="1628" builtinId="9" hidden="1"/>
    <cellStyle name="Followed Hyperlink" xfId="1626" builtinId="9" hidden="1"/>
    <cellStyle name="Followed Hyperlink" xfId="1624" builtinId="9" hidden="1"/>
    <cellStyle name="Followed Hyperlink" xfId="1622" builtinId="9" hidden="1"/>
    <cellStyle name="Followed Hyperlink" xfId="1620" builtinId="9" hidden="1"/>
    <cellStyle name="Followed Hyperlink" xfId="1618" builtinId="9" hidden="1"/>
    <cellStyle name="Followed Hyperlink" xfId="1616" builtinId="9" hidden="1"/>
    <cellStyle name="Followed Hyperlink" xfId="1614" builtinId="9" hidden="1"/>
    <cellStyle name="Followed Hyperlink" xfId="1612" builtinId="9" hidden="1"/>
    <cellStyle name="Followed Hyperlink" xfId="1610" builtinId="9" hidden="1"/>
    <cellStyle name="Followed Hyperlink" xfId="1608" builtinId="9" hidden="1"/>
    <cellStyle name="Followed Hyperlink" xfId="1606" builtinId="9" hidden="1"/>
    <cellStyle name="Followed Hyperlink" xfId="1604" builtinId="9" hidden="1"/>
    <cellStyle name="Followed Hyperlink" xfId="1602" builtinId="9" hidden="1"/>
    <cellStyle name="Followed Hyperlink" xfId="1600" builtinId="9" hidden="1"/>
    <cellStyle name="Followed Hyperlink" xfId="1598" builtinId="9" hidden="1"/>
    <cellStyle name="Followed Hyperlink" xfId="1596" builtinId="9" hidden="1"/>
    <cellStyle name="Followed Hyperlink" xfId="1594" builtinId="9" hidden="1"/>
    <cellStyle name="Followed Hyperlink" xfId="1592" builtinId="9" hidden="1"/>
    <cellStyle name="Followed Hyperlink" xfId="1590" builtinId="9" hidden="1"/>
    <cellStyle name="Followed Hyperlink" xfId="1588" builtinId="9" hidden="1"/>
    <cellStyle name="Followed Hyperlink" xfId="1586" builtinId="9" hidden="1"/>
    <cellStyle name="Followed Hyperlink" xfId="1584" builtinId="9" hidden="1"/>
    <cellStyle name="Followed Hyperlink" xfId="1582" builtinId="9" hidden="1"/>
    <cellStyle name="Followed Hyperlink" xfId="1580" builtinId="9" hidden="1"/>
    <cellStyle name="Followed Hyperlink" xfId="1578" builtinId="9" hidden="1"/>
    <cellStyle name="Followed Hyperlink" xfId="1576" builtinId="9" hidden="1"/>
    <cellStyle name="Followed Hyperlink" xfId="1574" builtinId="9" hidden="1"/>
    <cellStyle name="Followed Hyperlink" xfId="1572" builtinId="9" hidden="1"/>
    <cellStyle name="Followed Hyperlink" xfId="1570" builtinId="9" hidden="1"/>
    <cellStyle name="Followed Hyperlink" xfId="1568" builtinId="9" hidden="1"/>
    <cellStyle name="Followed Hyperlink" xfId="1566" builtinId="9" hidden="1"/>
    <cellStyle name="Followed Hyperlink" xfId="1564" builtinId="9" hidden="1"/>
    <cellStyle name="Followed Hyperlink" xfId="1562" builtinId="9" hidden="1"/>
    <cellStyle name="Followed Hyperlink" xfId="1560" builtinId="9" hidden="1"/>
    <cellStyle name="Followed Hyperlink" xfId="1558" builtinId="9" hidden="1"/>
    <cellStyle name="Followed Hyperlink" xfId="1556" builtinId="9" hidden="1"/>
    <cellStyle name="Followed Hyperlink" xfId="1554" builtinId="9" hidden="1"/>
    <cellStyle name="Followed Hyperlink" xfId="1552" builtinId="9" hidden="1"/>
    <cellStyle name="Followed Hyperlink" xfId="1550" builtinId="9" hidden="1"/>
    <cellStyle name="Followed Hyperlink" xfId="1548" builtinId="9" hidden="1"/>
    <cellStyle name="Followed Hyperlink" xfId="1546" builtinId="9" hidden="1"/>
    <cellStyle name="Followed Hyperlink" xfId="1544" builtinId="9" hidden="1"/>
    <cellStyle name="Followed Hyperlink" xfId="1542" builtinId="9" hidden="1"/>
    <cellStyle name="Followed Hyperlink" xfId="1540" builtinId="9" hidden="1"/>
    <cellStyle name="Followed Hyperlink" xfId="1538" builtinId="9" hidden="1"/>
    <cellStyle name="Followed Hyperlink" xfId="1536" builtinId="9" hidden="1"/>
    <cellStyle name="Followed Hyperlink" xfId="1534" builtinId="9" hidden="1"/>
    <cellStyle name="Followed Hyperlink" xfId="1532" builtinId="9" hidden="1"/>
    <cellStyle name="Followed Hyperlink" xfId="1530" builtinId="9" hidden="1"/>
    <cellStyle name="Followed Hyperlink" xfId="1528" builtinId="9" hidden="1"/>
    <cellStyle name="Followed Hyperlink" xfId="1526" builtinId="9" hidden="1"/>
    <cellStyle name="Followed Hyperlink" xfId="1524" builtinId="9" hidden="1"/>
    <cellStyle name="Followed Hyperlink" xfId="1522" builtinId="9" hidden="1"/>
    <cellStyle name="Followed Hyperlink" xfId="1520" builtinId="9" hidden="1"/>
    <cellStyle name="Followed Hyperlink" xfId="1518" builtinId="9" hidden="1"/>
    <cellStyle name="Followed Hyperlink" xfId="1516" builtinId="9" hidden="1"/>
    <cellStyle name="Followed Hyperlink" xfId="1514" builtinId="9" hidden="1"/>
    <cellStyle name="Followed Hyperlink" xfId="1512" builtinId="9" hidden="1"/>
    <cellStyle name="Followed Hyperlink" xfId="1510" builtinId="9" hidden="1"/>
    <cellStyle name="Followed Hyperlink" xfId="1508" builtinId="9" hidden="1"/>
    <cellStyle name="Followed Hyperlink" xfId="1506" builtinId="9" hidden="1"/>
    <cellStyle name="Followed Hyperlink" xfId="1504" builtinId="9" hidden="1"/>
    <cellStyle name="Followed Hyperlink" xfId="1502" builtinId="9" hidden="1"/>
    <cellStyle name="Followed Hyperlink" xfId="1500" builtinId="9" hidden="1"/>
    <cellStyle name="Followed Hyperlink" xfId="1498" builtinId="9" hidden="1"/>
    <cellStyle name="Followed Hyperlink" xfId="1496" builtinId="9" hidden="1"/>
    <cellStyle name="Followed Hyperlink" xfId="1494" builtinId="9" hidden="1"/>
    <cellStyle name="Followed Hyperlink" xfId="1492" builtinId="9" hidden="1"/>
    <cellStyle name="Followed Hyperlink" xfId="1490" builtinId="9" hidden="1"/>
    <cellStyle name="Followed Hyperlink" xfId="1488" builtinId="9" hidden="1"/>
    <cellStyle name="Followed Hyperlink" xfId="1484" builtinId="9" hidden="1"/>
    <cellStyle name="Followed Hyperlink" xfId="1482" builtinId="9" hidden="1"/>
    <cellStyle name="Followed Hyperlink" xfId="1480" builtinId="9" hidden="1"/>
    <cellStyle name="Followed Hyperlink" xfId="1478" builtinId="9" hidden="1"/>
    <cellStyle name="Followed Hyperlink" xfId="1476" builtinId="9" hidden="1"/>
    <cellStyle name="Followed Hyperlink" xfId="1474" builtinId="9" hidden="1"/>
    <cellStyle name="Followed Hyperlink" xfId="1472" builtinId="9" hidden="1"/>
    <cellStyle name="Followed Hyperlink" xfId="1470" builtinId="9" hidden="1"/>
    <cellStyle name="Followed Hyperlink" xfId="1468" builtinId="9" hidden="1"/>
    <cellStyle name="Followed Hyperlink" xfId="1466" builtinId="9" hidden="1"/>
    <cellStyle name="Followed Hyperlink" xfId="1464" builtinId="9" hidden="1"/>
    <cellStyle name="Followed Hyperlink" xfId="1462" builtinId="9" hidden="1"/>
    <cellStyle name="Followed Hyperlink" xfId="1460" builtinId="9" hidden="1"/>
    <cellStyle name="Followed Hyperlink" xfId="1458" builtinId="9" hidden="1"/>
    <cellStyle name="Followed Hyperlink" xfId="1456" builtinId="9" hidden="1"/>
    <cellStyle name="Followed Hyperlink" xfId="1454" builtinId="9" hidden="1"/>
    <cellStyle name="Followed Hyperlink" xfId="1452" builtinId="9" hidden="1"/>
    <cellStyle name="Followed Hyperlink" xfId="1450" builtinId="9" hidden="1"/>
    <cellStyle name="Followed Hyperlink" xfId="1448" builtinId="9" hidden="1"/>
    <cellStyle name="Followed Hyperlink" xfId="1446" builtinId="9" hidden="1"/>
    <cellStyle name="Followed Hyperlink" xfId="1444" builtinId="9" hidden="1"/>
    <cellStyle name="Followed Hyperlink" xfId="1442" builtinId="9" hidden="1"/>
    <cellStyle name="Followed Hyperlink" xfId="1440" builtinId="9" hidden="1"/>
    <cellStyle name="Followed Hyperlink" xfId="1438" builtinId="9" hidden="1"/>
    <cellStyle name="Followed Hyperlink" xfId="1436" builtinId="9" hidden="1"/>
    <cellStyle name="Followed Hyperlink" xfId="1434" builtinId="9" hidden="1"/>
    <cellStyle name="Followed Hyperlink" xfId="1432" builtinId="9" hidden="1"/>
    <cellStyle name="Followed Hyperlink" xfId="1430" builtinId="9" hidden="1"/>
    <cellStyle name="Followed Hyperlink" xfId="1428" builtinId="9" hidden="1"/>
    <cellStyle name="Followed Hyperlink" xfId="1426" builtinId="9" hidden="1"/>
    <cellStyle name="Followed Hyperlink" xfId="1424" builtinId="9" hidden="1"/>
    <cellStyle name="Followed Hyperlink" xfId="1422" builtinId="9" hidden="1"/>
    <cellStyle name="Followed Hyperlink" xfId="1420" builtinId="9" hidden="1"/>
    <cellStyle name="Followed Hyperlink" xfId="1418" builtinId="9" hidden="1"/>
    <cellStyle name="Followed Hyperlink" xfId="1416" builtinId="9" hidden="1"/>
    <cellStyle name="Followed Hyperlink" xfId="1414" builtinId="9" hidden="1"/>
    <cellStyle name="Followed Hyperlink" xfId="1412" builtinId="9" hidden="1"/>
    <cellStyle name="Followed Hyperlink" xfId="1410" builtinId="9" hidden="1"/>
    <cellStyle name="Followed Hyperlink" xfId="1408" builtinId="9" hidden="1"/>
    <cellStyle name="Followed Hyperlink" xfId="1406" builtinId="9" hidden="1"/>
    <cellStyle name="Followed Hyperlink" xfId="1404" builtinId="9" hidden="1"/>
    <cellStyle name="Followed Hyperlink" xfId="1402" builtinId="9" hidden="1"/>
    <cellStyle name="Followed Hyperlink" xfId="1400" builtinId="9" hidden="1"/>
    <cellStyle name="Followed Hyperlink" xfId="1398" builtinId="9" hidden="1"/>
    <cellStyle name="Followed Hyperlink" xfId="1396" builtinId="9" hidden="1"/>
    <cellStyle name="Followed Hyperlink" xfId="1394" builtinId="9" hidden="1"/>
    <cellStyle name="Followed Hyperlink" xfId="1392" builtinId="9" hidden="1"/>
    <cellStyle name="Followed Hyperlink" xfId="1390" builtinId="9" hidden="1"/>
    <cellStyle name="Followed Hyperlink" xfId="1388" builtinId="9" hidden="1"/>
    <cellStyle name="Followed Hyperlink" xfId="1386" builtinId="9" hidden="1"/>
    <cellStyle name="Followed Hyperlink" xfId="1384" builtinId="9" hidden="1"/>
    <cellStyle name="Followed Hyperlink" xfId="1382" builtinId="9" hidden="1"/>
    <cellStyle name="Followed Hyperlink" xfId="1380" builtinId="9" hidden="1"/>
    <cellStyle name="Followed Hyperlink" xfId="1378" builtinId="9" hidden="1"/>
    <cellStyle name="Followed Hyperlink" xfId="1376" builtinId="9" hidden="1"/>
    <cellStyle name="Followed Hyperlink" xfId="1374" builtinId="9" hidden="1"/>
    <cellStyle name="Followed Hyperlink" xfId="1372" builtinId="9" hidden="1"/>
    <cellStyle name="Followed Hyperlink" xfId="1370" builtinId="9" hidden="1"/>
    <cellStyle name="Followed Hyperlink" xfId="1368" builtinId="9" hidden="1"/>
    <cellStyle name="Followed Hyperlink" xfId="1366" builtinId="9" hidden="1"/>
    <cellStyle name="Followed Hyperlink" xfId="1364" builtinId="9" hidden="1"/>
    <cellStyle name="Followed Hyperlink" xfId="1362" builtinId="9" hidden="1"/>
    <cellStyle name="Followed Hyperlink" xfId="1360" builtinId="9" hidden="1"/>
    <cellStyle name="Followed Hyperlink" xfId="1358" builtinId="9" hidden="1"/>
    <cellStyle name="Followed Hyperlink" xfId="1356" builtinId="9" hidden="1"/>
    <cellStyle name="Followed Hyperlink" xfId="1354" builtinId="9" hidden="1"/>
    <cellStyle name="Followed Hyperlink" xfId="1352" builtinId="9" hidden="1"/>
    <cellStyle name="Followed Hyperlink" xfId="1350" builtinId="9" hidden="1"/>
    <cellStyle name="Followed Hyperlink" xfId="1348" builtinId="9" hidden="1"/>
    <cellStyle name="Followed Hyperlink" xfId="1346" builtinId="9" hidden="1"/>
    <cellStyle name="Followed Hyperlink" xfId="1344" builtinId="9" hidden="1"/>
    <cellStyle name="Followed Hyperlink" xfId="1342" builtinId="9" hidden="1"/>
    <cellStyle name="Followed Hyperlink" xfId="1340" builtinId="9" hidden="1"/>
    <cellStyle name="Followed Hyperlink" xfId="1338" builtinId="9" hidden="1"/>
    <cellStyle name="Followed Hyperlink" xfId="1336" builtinId="9" hidden="1"/>
    <cellStyle name="Followed Hyperlink" xfId="1334" builtinId="9" hidden="1"/>
    <cellStyle name="Followed Hyperlink" xfId="1332" builtinId="9" hidden="1"/>
    <cellStyle name="Followed Hyperlink" xfId="1330" builtinId="9" hidden="1"/>
    <cellStyle name="Followed Hyperlink" xfId="1328" builtinId="9" hidden="1"/>
    <cellStyle name="Followed Hyperlink" xfId="1326" builtinId="9" hidden="1"/>
    <cellStyle name="Followed Hyperlink" xfId="1324" builtinId="9" hidden="1"/>
    <cellStyle name="Followed Hyperlink" xfId="1322" builtinId="9" hidden="1"/>
    <cellStyle name="Followed Hyperlink" xfId="1320" builtinId="9" hidden="1"/>
    <cellStyle name="Followed Hyperlink" xfId="1318" builtinId="9" hidden="1"/>
    <cellStyle name="Followed Hyperlink" xfId="1316" builtinId="9" hidden="1"/>
    <cellStyle name="Followed Hyperlink" xfId="1314" builtinId="9" hidden="1"/>
    <cellStyle name="Followed Hyperlink" xfId="1312" builtinId="9" hidden="1"/>
    <cellStyle name="Followed Hyperlink" xfId="1310" builtinId="9" hidden="1"/>
    <cellStyle name="Followed Hyperlink" xfId="1308" builtinId="9" hidden="1"/>
    <cellStyle name="Followed Hyperlink" xfId="1306" builtinId="9" hidden="1"/>
    <cellStyle name="Followed Hyperlink" xfId="1304" builtinId="9" hidden="1"/>
    <cellStyle name="Followed Hyperlink" xfId="1302" builtinId="9" hidden="1"/>
    <cellStyle name="Followed Hyperlink" xfId="1300" builtinId="9" hidden="1"/>
    <cellStyle name="Followed Hyperlink" xfId="1298" builtinId="9" hidden="1"/>
    <cellStyle name="Followed Hyperlink" xfId="1296" builtinId="9" hidden="1"/>
    <cellStyle name="Followed Hyperlink" xfId="1294" builtinId="9" hidden="1"/>
    <cellStyle name="Followed Hyperlink" xfId="1292" builtinId="9" hidden="1"/>
    <cellStyle name="Followed Hyperlink" xfId="1290" builtinId="9" hidden="1"/>
    <cellStyle name="Followed Hyperlink" xfId="1288" builtinId="9" hidden="1"/>
    <cellStyle name="Followed Hyperlink" xfId="1286" builtinId="9" hidden="1"/>
    <cellStyle name="Followed Hyperlink" xfId="1284" builtinId="9" hidden="1"/>
    <cellStyle name="Followed Hyperlink" xfId="1282" builtinId="9" hidden="1"/>
    <cellStyle name="Followed Hyperlink" xfId="1280" builtinId="9" hidden="1"/>
    <cellStyle name="Followed Hyperlink" xfId="1278" builtinId="9" hidden="1"/>
    <cellStyle name="Followed Hyperlink" xfId="1276" builtinId="9" hidden="1"/>
    <cellStyle name="Followed Hyperlink" xfId="1274" builtinId="9" hidden="1"/>
    <cellStyle name="Followed Hyperlink" xfId="1272" builtinId="9" hidden="1"/>
    <cellStyle name="Followed Hyperlink" xfId="1270" builtinId="9" hidden="1"/>
    <cellStyle name="Followed Hyperlink" xfId="1268" builtinId="9" hidden="1"/>
    <cellStyle name="Followed Hyperlink" xfId="1266" builtinId="9" hidden="1"/>
    <cellStyle name="Followed Hyperlink" xfId="1264" builtinId="9" hidden="1"/>
    <cellStyle name="Followed Hyperlink" xfId="1262" builtinId="9" hidden="1"/>
    <cellStyle name="Followed Hyperlink" xfId="1260" builtinId="9" hidden="1"/>
    <cellStyle name="Followed Hyperlink" xfId="1258" builtinId="9" hidden="1"/>
    <cellStyle name="Followed Hyperlink" xfId="1256" builtinId="9" hidden="1"/>
    <cellStyle name="Followed Hyperlink" xfId="1254" builtinId="9" hidden="1"/>
    <cellStyle name="Followed Hyperlink" xfId="1252" builtinId="9" hidden="1"/>
    <cellStyle name="Followed Hyperlink" xfId="1250" builtinId="9" hidden="1"/>
    <cellStyle name="Followed Hyperlink" xfId="1248" builtinId="9" hidden="1"/>
    <cellStyle name="Followed Hyperlink" xfId="1246" builtinId="9" hidden="1"/>
    <cellStyle name="Followed Hyperlink" xfId="1244" builtinId="9" hidden="1"/>
    <cellStyle name="Followed Hyperlink" xfId="1242" builtinId="9" hidden="1"/>
    <cellStyle name="Followed Hyperlink" xfId="1240" builtinId="9" hidden="1"/>
    <cellStyle name="Followed Hyperlink" xfId="1238" builtinId="9" hidden="1"/>
    <cellStyle name="Followed Hyperlink" xfId="1236" builtinId="9" hidden="1"/>
    <cellStyle name="Followed Hyperlink" xfId="1234" builtinId="9" hidden="1"/>
    <cellStyle name="Followed Hyperlink" xfId="1232" builtinId="9" hidden="1"/>
    <cellStyle name="Followed Hyperlink" xfId="1230" builtinId="9" hidden="1"/>
    <cellStyle name="Followed Hyperlink" xfId="1228" builtinId="9" hidden="1"/>
    <cellStyle name="Followed Hyperlink" xfId="1226" builtinId="9" hidden="1"/>
    <cellStyle name="Followed Hyperlink" xfId="1224" builtinId="9" hidden="1"/>
    <cellStyle name="Followed Hyperlink" xfId="1222" builtinId="9" hidden="1"/>
    <cellStyle name="Followed Hyperlink" xfId="1220" builtinId="9" hidden="1"/>
    <cellStyle name="Followed Hyperlink" xfId="1218" builtinId="9" hidden="1"/>
    <cellStyle name="Followed Hyperlink" xfId="1216" builtinId="9" hidden="1"/>
    <cellStyle name="Followed Hyperlink" xfId="1214" builtinId="9" hidden="1"/>
    <cellStyle name="Followed Hyperlink" xfId="1212" builtinId="9" hidden="1"/>
    <cellStyle name="Followed Hyperlink" xfId="1210" builtinId="9" hidden="1"/>
    <cellStyle name="Followed Hyperlink" xfId="1208" builtinId="9" hidden="1"/>
    <cellStyle name="Followed Hyperlink" xfId="1206" builtinId="9" hidden="1"/>
    <cellStyle name="Followed Hyperlink" xfId="1204" builtinId="9" hidden="1"/>
    <cellStyle name="Followed Hyperlink" xfId="1202" builtinId="9" hidden="1"/>
    <cellStyle name="Followed Hyperlink" xfId="1200" builtinId="9" hidden="1"/>
    <cellStyle name="Followed Hyperlink" xfId="1198" builtinId="9" hidden="1"/>
    <cellStyle name="Followed Hyperlink" xfId="1196" builtinId="9" hidden="1"/>
    <cellStyle name="Followed Hyperlink" xfId="1194" builtinId="9" hidden="1"/>
    <cellStyle name="Followed Hyperlink" xfId="1192" builtinId="9" hidden="1"/>
    <cellStyle name="Followed Hyperlink" xfId="1190" builtinId="9" hidden="1"/>
    <cellStyle name="Followed Hyperlink" xfId="1188" builtinId="9" hidden="1"/>
    <cellStyle name="Followed Hyperlink" xfId="1186" builtinId="9" hidden="1"/>
    <cellStyle name="Followed Hyperlink" xfId="1184" builtinId="9" hidden="1"/>
    <cellStyle name="Followed Hyperlink" xfId="1182" builtinId="9" hidden="1"/>
    <cellStyle name="Followed Hyperlink" xfId="1180" builtinId="9" hidden="1"/>
    <cellStyle name="Followed Hyperlink" xfId="1178" builtinId="9" hidden="1"/>
    <cellStyle name="Followed Hyperlink" xfId="1176" builtinId="9" hidden="1"/>
    <cellStyle name="Followed Hyperlink" xfId="1174" builtinId="9" hidden="1"/>
    <cellStyle name="Followed Hyperlink" xfId="1172" builtinId="9" hidden="1"/>
    <cellStyle name="Followed Hyperlink" xfId="1170" builtinId="9" hidden="1"/>
    <cellStyle name="Followed Hyperlink" xfId="1168" builtinId="9" hidden="1"/>
    <cellStyle name="Followed Hyperlink" xfId="1166" builtinId="9" hidden="1"/>
    <cellStyle name="Followed Hyperlink" xfId="1164" builtinId="9" hidden="1"/>
    <cellStyle name="Followed Hyperlink" xfId="1162" builtinId="9" hidden="1"/>
    <cellStyle name="Followed Hyperlink" xfId="1160" builtinId="9" hidden="1"/>
    <cellStyle name="Followed Hyperlink" xfId="1158" builtinId="9" hidden="1"/>
    <cellStyle name="Followed Hyperlink" xfId="1156" builtinId="9" hidden="1"/>
    <cellStyle name="Followed Hyperlink" xfId="1154" builtinId="9" hidden="1"/>
    <cellStyle name="Followed Hyperlink" xfId="1152" builtinId="9" hidden="1"/>
    <cellStyle name="Followed Hyperlink" xfId="1150" builtinId="9" hidden="1"/>
    <cellStyle name="Followed Hyperlink" xfId="1148" builtinId="9" hidden="1"/>
    <cellStyle name="Followed Hyperlink" xfId="1146" builtinId="9" hidden="1"/>
    <cellStyle name="Followed Hyperlink" xfId="1144" builtinId="9" hidden="1"/>
    <cellStyle name="Followed Hyperlink" xfId="1142" builtinId="9" hidden="1"/>
    <cellStyle name="Followed Hyperlink" xfId="1140" builtinId="9" hidden="1"/>
    <cellStyle name="Followed Hyperlink" xfId="1138" builtinId="9" hidden="1"/>
    <cellStyle name="Followed Hyperlink" xfId="1136" builtinId="9" hidden="1"/>
    <cellStyle name="Followed Hyperlink" xfId="1134" builtinId="9" hidden="1"/>
    <cellStyle name="Followed Hyperlink" xfId="1132" builtinId="9" hidden="1"/>
    <cellStyle name="Followed Hyperlink" xfId="1130" builtinId="9" hidden="1"/>
    <cellStyle name="Followed Hyperlink" xfId="1128" builtinId="9" hidden="1"/>
    <cellStyle name="Followed Hyperlink" xfId="1126" builtinId="9" hidden="1"/>
    <cellStyle name="Followed Hyperlink" xfId="1124" builtinId="9" hidden="1"/>
    <cellStyle name="Followed Hyperlink" xfId="1122" builtinId="9" hidden="1"/>
    <cellStyle name="Followed Hyperlink" xfId="1120" builtinId="9" hidden="1"/>
    <cellStyle name="Followed Hyperlink" xfId="1118" builtinId="9" hidden="1"/>
    <cellStyle name="Followed Hyperlink" xfId="1116" builtinId="9" hidden="1"/>
    <cellStyle name="Followed Hyperlink" xfId="1114" builtinId="9" hidden="1"/>
    <cellStyle name="Followed Hyperlink" xfId="1112" builtinId="9" hidden="1"/>
    <cellStyle name="Followed Hyperlink" xfId="1110" builtinId="9" hidden="1"/>
    <cellStyle name="Followed Hyperlink" xfId="1108" builtinId="9" hidden="1"/>
    <cellStyle name="Followed Hyperlink" xfId="1106" builtinId="9" hidden="1"/>
    <cellStyle name="Followed Hyperlink" xfId="1104" builtinId="9" hidden="1"/>
    <cellStyle name="Followed Hyperlink" xfId="1102" builtinId="9" hidden="1"/>
    <cellStyle name="Followed Hyperlink" xfId="1100" builtinId="9" hidden="1"/>
    <cellStyle name="Followed Hyperlink" xfId="1098" builtinId="9" hidden="1"/>
    <cellStyle name="Followed Hyperlink" xfId="1096" builtinId="9" hidden="1"/>
    <cellStyle name="Followed Hyperlink" xfId="1094" builtinId="9" hidden="1"/>
    <cellStyle name="Followed Hyperlink" xfId="1092" builtinId="9" hidden="1"/>
    <cellStyle name="Followed Hyperlink" xfId="1090" builtinId="9" hidden="1"/>
    <cellStyle name="Followed Hyperlink" xfId="1088" builtinId="9" hidden="1"/>
    <cellStyle name="Followed Hyperlink" xfId="1086" builtinId="9" hidden="1"/>
    <cellStyle name="Followed Hyperlink" xfId="1084" builtinId="9" hidden="1"/>
    <cellStyle name="Followed Hyperlink" xfId="1082" builtinId="9" hidden="1"/>
    <cellStyle name="Followed Hyperlink" xfId="1080" builtinId="9" hidden="1"/>
    <cellStyle name="Followed Hyperlink" xfId="1078" builtinId="9" hidden="1"/>
    <cellStyle name="Followed Hyperlink" xfId="1076" builtinId="9" hidden="1"/>
    <cellStyle name="Followed Hyperlink" xfId="1074" builtinId="9" hidden="1"/>
    <cellStyle name="Followed Hyperlink" xfId="1072" builtinId="9" hidden="1"/>
    <cellStyle name="Followed Hyperlink" xfId="1070" builtinId="9" hidden="1"/>
    <cellStyle name="Followed Hyperlink" xfId="1068" builtinId="9" hidden="1"/>
    <cellStyle name="Followed Hyperlink" xfId="1066" builtinId="9" hidden="1"/>
    <cellStyle name="Followed Hyperlink" xfId="1064" builtinId="9" hidden="1"/>
    <cellStyle name="Followed Hyperlink" xfId="1062" builtinId="9" hidden="1"/>
    <cellStyle name="Followed Hyperlink" xfId="1060" builtinId="9" hidden="1"/>
    <cellStyle name="Followed Hyperlink" xfId="1058" builtinId="9" hidden="1"/>
    <cellStyle name="Followed Hyperlink" xfId="1056" builtinId="9" hidden="1"/>
    <cellStyle name="Followed Hyperlink" xfId="1054" builtinId="9" hidden="1"/>
    <cellStyle name="Followed Hyperlink" xfId="1052" builtinId="9" hidden="1"/>
    <cellStyle name="Followed Hyperlink" xfId="1050" builtinId="9" hidden="1"/>
    <cellStyle name="Followed Hyperlink" xfId="1048" builtinId="9" hidden="1"/>
    <cellStyle name="Followed Hyperlink" xfId="1046" builtinId="9" hidden="1"/>
    <cellStyle name="Followed Hyperlink" xfId="1044" builtinId="9" hidden="1"/>
    <cellStyle name="Followed Hyperlink" xfId="1042" builtinId="9" hidden="1"/>
    <cellStyle name="Followed Hyperlink" xfId="1040" builtinId="9" hidden="1"/>
    <cellStyle name="Followed Hyperlink" xfId="1038" builtinId="9" hidden="1"/>
    <cellStyle name="Followed Hyperlink" xfId="1036" builtinId="9" hidden="1"/>
    <cellStyle name="Followed Hyperlink" xfId="1034" builtinId="9" hidden="1"/>
    <cellStyle name="Followed Hyperlink" xfId="1032" builtinId="9" hidden="1"/>
    <cellStyle name="Followed Hyperlink" xfId="1030" builtinId="9" hidden="1"/>
    <cellStyle name="Followed Hyperlink" xfId="1028" builtinId="9" hidden="1"/>
    <cellStyle name="Followed Hyperlink" xfId="1026" builtinId="9" hidden="1"/>
    <cellStyle name="Followed Hyperlink" xfId="1024" builtinId="9" hidden="1"/>
    <cellStyle name="Followed Hyperlink" xfId="1022" builtinId="9" hidden="1"/>
    <cellStyle name="Followed Hyperlink" xfId="1020" builtinId="9" hidden="1"/>
    <cellStyle name="Followed Hyperlink" xfId="1018" builtinId="9" hidden="1"/>
    <cellStyle name="Followed Hyperlink" xfId="1016" builtinId="9" hidden="1"/>
    <cellStyle name="Followed Hyperlink" xfId="1014" builtinId="9" hidden="1"/>
    <cellStyle name="Followed Hyperlink" xfId="1012" builtinId="9" hidden="1"/>
    <cellStyle name="Followed Hyperlink" xfId="1010" builtinId="9" hidden="1"/>
    <cellStyle name="Followed Hyperlink" xfId="1008" builtinId="9" hidden="1"/>
    <cellStyle name="Followed Hyperlink" xfId="1006" builtinId="9" hidden="1"/>
    <cellStyle name="Followed Hyperlink" xfId="1004" builtinId="9" hidden="1"/>
    <cellStyle name="Followed Hyperlink" xfId="1002" builtinId="9" hidden="1"/>
    <cellStyle name="Followed Hyperlink" xfId="1000" builtinId="9" hidden="1"/>
    <cellStyle name="Followed Hyperlink" xfId="998" builtinId="9" hidden="1"/>
    <cellStyle name="Followed Hyperlink" xfId="996" builtinId="9" hidden="1"/>
    <cellStyle name="Followed Hyperlink" xfId="994" builtinId="9" hidden="1"/>
    <cellStyle name="Followed Hyperlink" xfId="992" builtinId="9" hidden="1"/>
    <cellStyle name="Followed Hyperlink" xfId="990" builtinId="9" hidden="1"/>
    <cellStyle name="Followed Hyperlink" xfId="988" builtinId="9" hidden="1"/>
    <cellStyle name="Followed Hyperlink" xfId="986" builtinId="9" hidden="1"/>
    <cellStyle name="Followed Hyperlink" xfId="984" builtinId="9" hidden="1"/>
    <cellStyle name="Followed Hyperlink" xfId="982" builtinId="9" hidden="1"/>
    <cellStyle name="Followed Hyperlink" xfId="980" builtinId="9" hidden="1"/>
    <cellStyle name="Followed Hyperlink" xfId="978" builtinId="9" hidden="1"/>
    <cellStyle name="Followed Hyperlink" xfId="976" builtinId="9" hidden="1"/>
    <cellStyle name="Followed Hyperlink" xfId="974" builtinId="9" hidden="1"/>
    <cellStyle name="Followed Hyperlink" xfId="972" builtinId="9" hidden="1"/>
    <cellStyle name="Followed Hyperlink" xfId="970" builtinId="9" hidden="1"/>
    <cellStyle name="Followed Hyperlink" xfId="968" builtinId="9" hidden="1"/>
    <cellStyle name="Followed Hyperlink" xfId="966" builtinId="9" hidden="1"/>
    <cellStyle name="Followed Hyperlink" xfId="964" builtinId="9" hidden="1"/>
    <cellStyle name="Followed Hyperlink" xfId="962" builtinId="9" hidden="1"/>
    <cellStyle name="Followed Hyperlink" xfId="960" builtinId="9" hidden="1"/>
    <cellStyle name="Followed Hyperlink" xfId="958" builtinId="9" hidden="1"/>
    <cellStyle name="Followed Hyperlink" xfId="956" builtinId="9" hidden="1"/>
    <cellStyle name="Followed Hyperlink" xfId="954" builtinId="9" hidden="1"/>
    <cellStyle name="Followed Hyperlink" xfId="952" builtinId="9" hidden="1"/>
    <cellStyle name="Followed Hyperlink" xfId="950" builtinId="9" hidden="1"/>
    <cellStyle name="Followed Hyperlink" xfId="948" builtinId="9" hidden="1"/>
    <cellStyle name="Followed Hyperlink" xfId="946" builtinId="9" hidden="1"/>
    <cellStyle name="Followed Hyperlink" xfId="944" builtinId="9" hidden="1"/>
    <cellStyle name="Followed Hyperlink" xfId="942" builtinId="9" hidden="1"/>
    <cellStyle name="Followed Hyperlink" xfId="940" builtinId="9" hidden="1"/>
    <cellStyle name="Followed Hyperlink" xfId="938" builtinId="9" hidden="1"/>
    <cellStyle name="Followed Hyperlink" xfId="936" builtinId="9" hidden="1"/>
    <cellStyle name="Followed Hyperlink" xfId="934" builtinId="9" hidden="1"/>
    <cellStyle name="Followed Hyperlink" xfId="932" builtinId="9" hidden="1"/>
    <cellStyle name="Followed Hyperlink" xfId="930" builtinId="9" hidden="1"/>
    <cellStyle name="Followed Hyperlink" xfId="928" builtinId="9" hidden="1"/>
    <cellStyle name="Followed Hyperlink" xfId="926" builtinId="9" hidden="1"/>
    <cellStyle name="Followed Hyperlink" xfId="924" builtinId="9" hidden="1"/>
    <cellStyle name="Followed Hyperlink" xfId="922" builtinId="9" hidden="1"/>
    <cellStyle name="Followed Hyperlink" xfId="920" builtinId="9" hidden="1"/>
    <cellStyle name="Followed Hyperlink" xfId="918" builtinId="9" hidden="1"/>
    <cellStyle name="Followed Hyperlink" xfId="916" builtinId="9" hidden="1"/>
    <cellStyle name="Followed Hyperlink" xfId="914" builtinId="9" hidden="1"/>
    <cellStyle name="Followed Hyperlink" xfId="912" builtinId="9" hidden="1"/>
    <cellStyle name="Followed Hyperlink" xfId="910" builtinId="9" hidden="1"/>
    <cellStyle name="Followed Hyperlink" xfId="908" builtinId="9" hidden="1"/>
    <cellStyle name="Followed Hyperlink" xfId="906" builtinId="9" hidden="1"/>
    <cellStyle name="Followed Hyperlink" xfId="904" builtinId="9" hidden="1"/>
    <cellStyle name="Followed Hyperlink" xfId="902" builtinId="9" hidden="1"/>
    <cellStyle name="Followed Hyperlink" xfId="900" builtinId="9" hidden="1"/>
    <cellStyle name="Followed Hyperlink" xfId="898" builtinId="9" hidden="1"/>
    <cellStyle name="Followed Hyperlink" xfId="893" builtinId="9" hidden="1"/>
    <cellStyle name="Followed Hyperlink" xfId="891" builtinId="9" hidden="1"/>
    <cellStyle name="Followed Hyperlink" xfId="889" builtinId="9" hidden="1"/>
    <cellStyle name="Followed Hyperlink" xfId="887" builtinId="9" hidden="1"/>
    <cellStyle name="Followed Hyperlink" xfId="885" builtinId="9" hidden="1"/>
    <cellStyle name="Followed Hyperlink" xfId="883" builtinId="9" hidden="1"/>
    <cellStyle name="Followed Hyperlink" xfId="881" builtinId="9" hidden="1"/>
    <cellStyle name="Followed Hyperlink" xfId="879" builtinId="9" hidden="1"/>
    <cellStyle name="Followed Hyperlink" xfId="877" builtinId="9" hidden="1"/>
    <cellStyle name="Followed Hyperlink" xfId="875" builtinId="9" hidden="1"/>
    <cellStyle name="Followed Hyperlink" xfId="873" builtinId="9" hidden="1"/>
    <cellStyle name="Followed Hyperlink" xfId="871" builtinId="9" hidden="1"/>
    <cellStyle name="Followed Hyperlink" xfId="869" builtinId="9" hidden="1"/>
    <cellStyle name="Followed Hyperlink" xfId="867" builtinId="9" hidden="1"/>
    <cellStyle name="Followed Hyperlink" xfId="865" builtinId="9" hidden="1"/>
    <cellStyle name="Followed Hyperlink" xfId="863" builtinId="9" hidden="1"/>
    <cellStyle name="Followed Hyperlink" xfId="861" builtinId="9" hidden="1"/>
    <cellStyle name="Followed Hyperlink" xfId="859" builtinId="9" hidden="1"/>
    <cellStyle name="Followed Hyperlink" xfId="857" builtinId="9" hidden="1"/>
    <cellStyle name="Followed Hyperlink" xfId="855" builtinId="9" hidden="1"/>
    <cellStyle name="Followed Hyperlink" xfId="853" builtinId="9" hidden="1"/>
    <cellStyle name="Followed Hyperlink" xfId="851" builtinId="9" hidden="1"/>
    <cellStyle name="Followed Hyperlink" xfId="849" builtinId="9" hidden="1"/>
    <cellStyle name="Followed Hyperlink" xfId="847" builtinId="9" hidden="1"/>
    <cellStyle name="Followed Hyperlink" xfId="845" builtinId="9" hidden="1"/>
    <cellStyle name="Followed Hyperlink" xfId="843" builtinId="9" hidden="1"/>
    <cellStyle name="Followed Hyperlink" xfId="841" builtinId="9" hidden="1"/>
    <cellStyle name="Followed Hyperlink" xfId="839" builtinId="9" hidden="1"/>
    <cellStyle name="Followed Hyperlink" xfId="837" builtinId="9" hidden="1"/>
    <cellStyle name="Followed Hyperlink" xfId="835" builtinId="9" hidden="1"/>
    <cellStyle name="Followed Hyperlink" xfId="833" builtinId="9" hidden="1"/>
    <cellStyle name="Followed Hyperlink" xfId="831" builtinId="9" hidden="1"/>
    <cellStyle name="Followed Hyperlink" xfId="829" builtinId="9" hidden="1"/>
    <cellStyle name="Followed Hyperlink" xfId="827" builtinId="9" hidden="1"/>
    <cellStyle name="Followed Hyperlink" xfId="825" builtinId="9" hidden="1"/>
    <cellStyle name="Followed Hyperlink" xfId="823" builtinId="9" hidden="1"/>
    <cellStyle name="Followed Hyperlink" xfId="821" builtinId="9" hidden="1"/>
    <cellStyle name="Followed Hyperlink" xfId="819" builtinId="9" hidden="1"/>
    <cellStyle name="Followed Hyperlink" xfId="817" builtinId="9" hidden="1"/>
    <cellStyle name="Followed Hyperlink" xfId="815" builtinId="9" hidden="1"/>
    <cellStyle name="Followed Hyperlink" xfId="813" builtinId="9" hidden="1"/>
    <cellStyle name="Followed Hyperlink" xfId="811" builtinId="9" hidden="1"/>
    <cellStyle name="Followed Hyperlink" xfId="809" builtinId="9" hidden="1"/>
    <cellStyle name="Followed Hyperlink" xfId="807" builtinId="9" hidden="1"/>
    <cellStyle name="Followed Hyperlink" xfId="805" builtinId="9" hidden="1"/>
    <cellStyle name="Followed Hyperlink" xfId="803" builtinId="9" hidden="1"/>
    <cellStyle name="Followed Hyperlink" xfId="801" builtinId="9" hidden="1"/>
    <cellStyle name="Followed Hyperlink" xfId="799" builtinId="9" hidden="1"/>
    <cellStyle name="Followed Hyperlink" xfId="797" builtinId="9" hidden="1"/>
    <cellStyle name="Followed Hyperlink" xfId="795" builtinId="9" hidden="1"/>
    <cellStyle name="Followed Hyperlink" xfId="793" builtinId="9" hidden="1"/>
    <cellStyle name="Followed Hyperlink" xfId="791" builtinId="9" hidden="1"/>
    <cellStyle name="Followed Hyperlink" xfId="789" builtinId="9" hidden="1"/>
    <cellStyle name="Followed Hyperlink" xfId="787" builtinId="9" hidden="1"/>
    <cellStyle name="Followed Hyperlink" xfId="785" builtinId="9" hidden="1"/>
    <cellStyle name="Followed Hyperlink" xfId="783" builtinId="9" hidden="1"/>
    <cellStyle name="Followed Hyperlink" xfId="781" builtinId="9" hidden="1"/>
    <cellStyle name="Followed Hyperlink" xfId="779" builtinId="9" hidden="1"/>
    <cellStyle name="Followed Hyperlink" xfId="777" builtinId="9" hidden="1"/>
    <cellStyle name="Followed Hyperlink" xfId="775" builtinId="9" hidden="1"/>
    <cellStyle name="Followed Hyperlink" xfId="773" builtinId="9" hidden="1"/>
    <cellStyle name="Followed Hyperlink" xfId="771" builtinId="9" hidden="1"/>
    <cellStyle name="Followed Hyperlink" xfId="769" builtinId="9" hidden="1"/>
    <cellStyle name="Followed Hyperlink" xfId="767" builtinId="9" hidden="1"/>
    <cellStyle name="Followed Hyperlink" xfId="765" builtinId="9" hidden="1"/>
    <cellStyle name="Followed Hyperlink" xfId="763" builtinId="9" hidden="1"/>
    <cellStyle name="Followed Hyperlink" xfId="761" builtinId="9" hidden="1"/>
    <cellStyle name="Followed Hyperlink" xfId="759" builtinId="9" hidden="1"/>
    <cellStyle name="Followed Hyperlink" xfId="757" builtinId="9" hidden="1"/>
    <cellStyle name="Followed Hyperlink" xfId="755" builtinId="9" hidden="1"/>
    <cellStyle name="Followed Hyperlink" xfId="753" builtinId="9" hidden="1"/>
    <cellStyle name="Followed Hyperlink" xfId="751" builtinId="9" hidden="1"/>
    <cellStyle name="Followed Hyperlink" xfId="749" builtinId="9" hidden="1"/>
    <cellStyle name="Followed Hyperlink" xfId="747" builtinId="9" hidden="1"/>
    <cellStyle name="Followed Hyperlink" xfId="745" builtinId="9" hidden="1"/>
    <cellStyle name="Followed Hyperlink" xfId="743" builtinId="9" hidden="1"/>
    <cellStyle name="Followed Hyperlink" xfId="741" builtinId="9" hidden="1"/>
    <cellStyle name="Followed Hyperlink" xfId="739" builtinId="9" hidden="1"/>
    <cellStyle name="Followed Hyperlink" xfId="737" builtinId="9" hidden="1"/>
    <cellStyle name="Followed Hyperlink" xfId="735" builtinId="9" hidden="1"/>
    <cellStyle name="Followed Hyperlink" xfId="733" builtinId="9" hidden="1"/>
    <cellStyle name="Followed Hyperlink" xfId="731" builtinId="9" hidden="1"/>
    <cellStyle name="Followed Hyperlink" xfId="729" builtinId="9" hidden="1"/>
    <cellStyle name="Followed Hyperlink" xfId="727" builtinId="9" hidden="1"/>
    <cellStyle name="Followed Hyperlink" xfId="725" builtinId="9" hidden="1"/>
    <cellStyle name="Followed Hyperlink" xfId="723" builtinId="9" hidden="1"/>
    <cellStyle name="Followed Hyperlink" xfId="721" builtinId="9" hidden="1"/>
    <cellStyle name="Followed Hyperlink" xfId="719" builtinId="9" hidden="1"/>
    <cellStyle name="Followed Hyperlink" xfId="717" builtinId="9" hidden="1"/>
    <cellStyle name="Followed Hyperlink" xfId="715" builtinId="9" hidden="1"/>
    <cellStyle name="Followed Hyperlink" xfId="713" builtinId="9" hidden="1"/>
    <cellStyle name="Followed Hyperlink" xfId="711" builtinId="9" hidden="1"/>
    <cellStyle name="Followed Hyperlink" xfId="709" builtinId="9" hidden="1"/>
    <cellStyle name="Followed Hyperlink" xfId="707" builtinId="9" hidden="1"/>
    <cellStyle name="Followed Hyperlink" xfId="705" builtinId="9" hidden="1"/>
    <cellStyle name="Followed Hyperlink" xfId="703" builtinId="9" hidden="1"/>
    <cellStyle name="Followed Hyperlink" xfId="701" builtinId="9" hidden="1"/>
    <cellStyle name="Followed Hyperlink" xfId="699" builtinId="9" hidden="1"/>
    <cellStyle name="Followed Hyperlink" xfId="697" builtinId="9" hidden="1"/>
    <cellStyle name="Followed Hyperlink" xfId="695" builtinId="9" hidden="1"/>
    <cellStyle name="Followed Hyperlink" xfId="693" builtinId="9" hidden="1"/>
    <cellStyle name="Followed Hyperlink" xfId="691" builtinId="9" hidden="1"/>
    <cellStyle name="Followed Hyperlink" xfId="689" builtinId="9" hidden="1"/>
    <cellStyle name="Followed Hyperlink" xfId="687" builtinId="9" hidden="1"/>
    <cellStyle name="Followed Hyperlink" xfId="685" builtinId="9" hidden="1"/>
    <cellStyle name="Followed Hyperlink" xfId="683" builtinId="9" hidden="1"/>
    <cellStyle name="Followed Hyperlink" xfId="681" builtinId="9" hidden="1"/>
    <cellStyle name="Followed Hyperlink" xfId="679" builtinId="9" hidden="1"/>
    <cellStyle name="Followed Hyperlink" xfId="677" builtinId="9" hidden="1"/>
    <cellStyle name="Followed Hyperlink" xfId="675" builtinId="9" hidden="1"/>
    <cellStyle name="Followed Hyperlink" xfId="673" builtinId="9" hidden="1"/>
    <cellStyle name="Followed Hyperlink" xfId="671" builtinId="9" hidden="1"/>
    <cellStyle name="Followed Hyperlink" xfId="669" builtinId="9" hidden="1"/>
    <cellStyle name="Followed Hyperlink" xfId="667" builtinId="9" hidden="1"/>
    <cellStyle name="Followed Hyperlink" xfId="665" builtinId="9" hidden="1"/>
    <cellStyle name="Followed Hyperlink" xfId="663" builtinId="9" hidden="1"/>
    <cellStyle name="Followed Hyperlink" xfId="661" builtinId="9" hidden="1"/>
    <cellStyle name="Followed Hyperlink" xfId="659" builtinId="9" hidden="1"/>
    <cellStyle name="Followed Hyperlink" xfId="657" builtinId="9" hidden="1"/>
    <cellStyle name="Followed Hyperlink" xfId="655" builtinId="9" hidden="1"/>
    <cellStyle name="Followed Hyperlink" xfId="653" builtinId="9" hidden="1"/>
    <cellStyle name="Followed Hyperlink" xfId="651" builtinId="9" hidden="1"/>
    <cellStyle name="Followed Hyperlink" xfId="649" builtinId="9" hidden="1"/>
    <cellStyle name="Followed Hyperlink" xfId="647" builtinId="9" hidden="1"/>
    <cellStyle name="Followed Hyperlink" xfId="645" builtinId="9" hidden="1"/>
    <cellStyle name="Followed Hyperlink" xfId="643" builtinId="9" hidden="1"/>
    <cellStyle name="Followed Hyperlink" xfId="641" builtinId="9" hidden="1"/>
    <cellStyle name="Followed Hyperlink" xfId="639" builtinId="9" hidden="1"/>
    <cellStyle name="Followed Hyperlink" xfId="637" builtinId="9" hidden="1"/>
    <cellStyle name="Followed Hyperlink" xfId="635" builtinId="9" hidden="1"/>
    <cellStyle name="Followed Hyperlink" xfId="633" builtinId="9" hidden="1"/>
    <cellStyle name="Followed Hyperlink" xfId="631" builtinId="9" hidden="1"/>
    <cellStyle name="Followed Hyperlink" xfId="629" builtinId="9" hidden="1"/>
    <cellStyle name="Followed Hyperlink" xfId="627" builtinId="9" hidden="1"/>
    <cellStyle name="Followed Hyperlink" xfId="625" builtinId="9" hidden="1"/>
    <cellStyle name="Followed Hyperlink" xfId="623" builtinId="9" hidden="1"/>
    <cellStyle name="Followed Hyperlink" xfId="621" builtinId="9" hidden="1"/>
    <cellStyle name="Followed Hyperlink" xfId="619" builtinId="9" hidden="1"/>
    <cellStyle name="Followed Hyperlink" xfId="617" builtinId="9" hidden="1"/>
    <cellStyle name="Followed Hyperlink" xfId="615" builtinId="9" hidden="1"/>
    <cellStyle name="Followed Hyperlink" xfId="613" builtinId="9" hidden="1"/>
    <cellStyle name="Followed Hyperlink" xfId="611" builtinId="9" hidden="1"/>
    <cellStyle name="Followed Hyperlink" xfId="609" builtinId="9" hidden="1"/>
    <cellStyle name="Followed Hyperlink" xfId="607" builtinId="9" hidden="1"/>
    <cellStyle name="Followed Hyperlink" xfId="605" builtinId="9" hidden="1"/>
    <cellStyle name="Followed Hyperlink" xfId="603" builtinId="9" hidden="1"/>
    <cellStyle name="Followed Hyperlink" xfId="601" builtinId="9" hidden="1"/>
    <cellStyle name="Followed Hyperlink" xfId="599" builtinId="9" hidden="1"/>
    <cellStyle name="Followed Hyperlink" xfId="597" builtinId="9" hidden="1"/>
    <cellStyle name="Followed Hyperlink" xfId="595" builtinId="9" hidden="1"/>
    <cellStyle name="Followed Hyperlink" xfId="593" builtinId="9" hidden="1"/>
    <cellStyle name="Followed Hyperlink" xfId="591" builtinId="9" hidden="1"/>
    <cellStyle name="Followed Hyperlink" xfId="589" builtinId="9" hidden="1"/>
    <cellStyle name="Followed Hyperlink" xfId="587" builtinId="9" hidden="1"/>
    <cellStyle name="Followed Hyperlink" xfId="585" builtinId="9" hidden="1"/>
    <cellStyle name="Followed Hyperlink" xfId="583" builtinId="9" hidden="1"/>
    <cellStyle name="Followed Hyperlink" xfId="581" builtinId="9" hidden="1"/>
    <cellStyle name="Followed Hyperlink" xfId="579" builtinId="9" hidden="1"/>
    <cellStyle name="Followed Hyperlink" xfId="577" builtinId="9" hidden="1"/>
    <cellStyle name="Followed Hyperlink" xfId="575" builtinId="9" hidden="1"/>
    <cellStyle name="Followed Hyperlink" xfId="573" builtinId="9" hidden="1"/>
    <cellStyle name="Followed Hyperlink" xfId="571" builtinId="9" hidden="1"/>
    <cellStyle name="Followed Hyperlink" xfId="569" builtinId="9" hidden="1"/>
    <cellStyle name="Followed Hyperlink" xfId="567" builtinId="9" hidden="1"/>
    <cellStyle name="Followed Hyperlink" xfId="565" builtinId="9" hidden="1"/>
    <cellStyle name="Followed Hyperlink" xfId="563" builtinId="9" hidden="1"/>
    <cellStyle name="Followed Hyperlink" xfId="561" builtinId="9" hidden="1"/>
    <cellStyle name="Followed Hyperlink" xfId="559" builtinId="9" hidden="1"/>
    <cellStyle name="Followed Hyperlink" xfId="557" builtinId="9" hidden="1"/>
    <cellStyle name="Followed Hyperlink" xfId="555" builtinId="9" hidden="1"/>
    <cellStyle name="Followed Hyperlink" xfId="553" builtinId="9" hidden="1"/>
    <cellStyle name="Followed Hyperlink" xfId="551" builtinId="9" hidden="1"/>
    <cellStyle name="Followed Hyperlink" xfId="549" builtinId="9" hidden="1"/>
    <cellStyle name="Followed Hyperlink" xfId="547" builtinId="9" hidden="1"/>
    <cellStyle name="Followed Hyperlink" xfId="544" builtinId="9" hidden="1"/>
    <cellStyle name="Followed Hyperlink" xfId="542" builtinId="9" hidden="1"/>
    <cellStyle name="Followed Hyperlink" xfId="540" builtinId="9" hidden="1"/>
    <cellStyle name="Followed Hyperlink" xfId="538" builtinId="9" hidden="1"/>
    <cellStyle name="Followed Hyperlink" xfId="536" builtinId="9" hidden="1"/>
    <cellStyle name="Followed Hyperlink" xfId="534" builtinId="9" hidden="1"/>
    <cellStyle name="Followed Hyperlink" xfId="532" builtinId="9" hidden="1"/>
    <cellStyle name="Followed Hyperlink" xfId="530" builtinId="9" hidden="1"/>
    <cellStyle name="Followed Hyperlink" xfId="528" builtinId="9" hidden="1"/>
    <cellStyle name="Followed Hyperlink" xfId="526" builtinId="9" hidden="1"/>
    <cellStyle name="Followed Hyperlink" xfId="524" builtinId="9" hidden="1"/>
    <cellStyle name="Followed Hyperlink" xfId="522" builtinId="9" hidden="1"/>
    <cellStyle name="Followed Hyperlink" xfId="520" builtinId="9" hidden="1"/>
    <cellStyle name="Followed Hyperlink" xfId="518" builtinId="9" hidden="1"/>
    <cellStyle name="Followed Hyperlink" xfId="516" builtinId="9" hidden="1"/>
    <cellStyle name="Followed Hyperlink" xfId="514" builtinId="9" hidden="1"/>
    <cellStyle name="Followed Hyperlink" xfId="512" builtinId="9" hidden="1"/>
    <cellStyle name="Followed Hyperlink" xfId="510" builtinId="9" hidden="1"/>
    <cellStyle name="Followed Hyperlink" xfId="508" builtinId="9" hidden="1"/>
    <cellStyle name="Followed Hyperlink" xfId="506" builtinId="9" hidden="1"/>
    <cellStyle name="Followed Hyperlink" xfId="504" builtinId="9" hidden="1"/>
    <cellStyle name="Followed Hyperlink" xfId="502" builtinId="9" hidden="1"/>
    <cellStyle name="Followed Hyperlink" xfId="500" builtinId="9" hidden="1"/>
    <cellStyle name="Followed Hyperlink" xfId="498" builtinId="9" hidden="1"/>
    <cellStyle name="Followed Hyperlink" xfId="496" builtinId="9" hidden="1"/>
    <cellStyle name="Followed Hyperlink" xfId="494" builtinId="9" hidden="1"/>
    <cellStyle name="Followed Hyperlink" xfId="492" builtinId="9" hidden="1"/>
    <cellStyle name="Followed Hyperlink" xfId="490" builtinId="9" hidden="1"/>
    <cellStyle name="Followed Hyperlink" xfId="488" builtinId="9" hidden="1"/>
    <cellStyle name="Followed Hyperlink" xfId="486" builtinId="9" hidden="1"/>
    <cellStyle name="Followed Hyperlink" xfId="484" builtinId="9" hidden="1"/>
    <cellStyle name="Followed Hyperlink" xfId="482" builtinId="9" hidden="1"/>
    <cellStyle name="Followed Hyperlink" xfId="480" builtinId="9" hidden="1"/>
    <cellStyle name="Followed Hyperlink" xfId="478" builtinId="9" hidden="1"/>
    <cellStyle name="Followed Hyperlink" xfId="476" builtinId="9" hidden="1"/>
    <cellStyle name="Followed Hyperlink" xfId="474" builtinId="9" hidden="1"/>
    <cellStyle name="Followed Hyperlink" xfId="472" builtinId="9" hidden="1"/>
    <cellStyle name="Followed Hyperlink" xfId="470" builtinId="9" hidden="1"/>
    <cellStyle name="Followed Hyperlink" xfId="468" builtinId="9" hidden="1"/>
    <cellStyle name="Followed Hyperlink" xfId="466" builtinId="9" hidden="1"/>
    <cellStyle name="Followed Hyperlink" xfId="464" builtinId="9" hidden="1"/>
    <cellStyle name="Followed Hyperlink" xfId="462" builtinId="9" hidden="1"/>
    <cellStyle name="Followed Hyperlink" xfId="460" builtinId="9" hidden="1"/>
    <cellStyle name="Followed Hyperlink" xfId="458" builtinId="9" hidden="1"/>
    <cellStyle name="Followed Hyperlink" xfId="456" builtinId="9" hidden="1"/>
    <cellStyle name="Followed Hyperlink" xfId="454" builtinId="9" hidden="1"/>
    <cellStyle name="Followed Hyperlink" xfId="452" builtinId="9" hidden="1"/>
    <cellStyle name="Followed Hyperlink" xfId="450" builtinId="9" hidden="1"/>
    <cellStyle name="Followed Hyperlink" xfId="448" builtinId="9" hidden="1"/>
    <cellStyle name="Followed Hyperlink" xfId="446" builtinId="9" hidden="1"/>
    <cellStyle name="Followed Hyperlink" xfId="444" builtinId="9" hidden="1"/>
    <cellStyle name="Followed Hyperlink" xfId="442" builtinId="9" hidden="1"/>
    <cellStyle name="Followed Hyperlink" xfId="440" builtinId="9" hidden="1"/>
    <cellStyle name="Followed Hyperlink" xfId="438" builtinId="9" hidden="1"/>
    <cellStyle name="Followed Hyperlink" xfId="436" builtinId="9" hidden="1"/>
    <cellStyle name="Followed Hyperlink" xfId="434" builtinId="9" hidden="1"/>
    <cellStyle name="Followed Hyperlink" xfId="432" builtinId="9" hidden="1"/>
    <cellStyle name="Followed Hyperlink" xfId="430" builtinId="9" hidden="1"/>
    <cellStyle name="Followed Hyperlink" xfId="428" builtinId="9" hidden="1"/>
    <cellStyle name="Followed Hyperlink" xfId="426" builtinId="9" hidden="1"/>
    <cellStyle name="Followed Hyperlink" xfId="424" builtinId="9" hidden="1"/>
    <cellStyle name="Followed Hyperlink" xfId="422" builtinId="9" hidden="1"/>
    <cellStyle name="Followed Hyperlink" xfId="420" builtinId="9" hidden="1"/>
    <cellStyle name="Followed Hyperlink" xfId="418" builtinId="9" hidden="1"/>
    <cellStyle name="Followed Hyperlink" xfId="416" builtinId="9" hidden="1"/>
    <cellStyle name="Followed Hyperlink" xfId="414" builtinId="9" hidden="1"/>
    <cellStyle name="Followed Hyperlink" xfId="412" builtinId="9" hidden="1"/>
    <cellStyle name="Followed Hyperlink" xfId="410" builtinId="9" hidden="1"/>
    <cellStyle name="Followed Hyperlink" xfId="408" builtinId="9" hidden="1"/>
    <cellStyle name="Followed Hyperlink" xfId="406" builtinId="9" hidden="1"/>
    <cellStyle name="Followed Hyperlink" xfId="404" builtinId="9" hidden="1"/>
    <cellStyle name="Followed Hyperlink" xfId="402" builtinId="9" hidden="1"/>
    <cellStyle name="Followed Hyperlink" xfId="400" builtinId="9" hidden="1"/>
    <cellStyle name="Followed Hyperlink" xfId="398" builtinId="9" hidden="1"/>
    <cellStyle name="Followed Hyperlink" xfId="396" builtinId="9" hidden="1"/>
    <cellStyle name="Followed Hyperlink" xfId="394" builtinId="9" hidden="1"/>
    <cellStyle name="Followed Hyperlink" xfId="392" builtinId="9" hidden="1"/>
    <cellStyle name="Followed Hyperlink" xfId="390" builtinId="9" hidden="1"/>
    <cellStyle name="Followed Hyperlink" xfId="388" builtinId="9" hidden="1"/>
    <cellStyle name="Followed Hyperlink" xfId="386" builtinId="9" hidden="1"/>
    <cellStyle name="Followed Hyperlink" xfId="384" builtinId="9" hidden="1"/>
    <cellStyle name="Followed Hyperlink" xfId="382" builtinId="9" hidden="1"/>
    <cellStyle name="Followed Hyperlink" xfId="380" builtinId="9" hidden="1"/>
    <cellStyle name="Followed Hyperlink" xfId="378" builtinId="9" hidden="1"/>
    <cellStyle name="Followed Hyperlink" xfId="376" builtinId="9" hidden="1"/>
    <cellStyle name="Followed Hyperlink" xfId="374" builtinId="9" hidden="1"/>
    <cellStyle name="Followed Hyperlink" xfId="372" builtinId="9" hidden="1"/>
    <cellStyle name="Followed Hyperlink" xfId="370" builtinId="9" hidden="1"/>
    <cellStyle name="Followed Hyperlink" xfId="368" builtinId="9" hidden="1"/>
    <cellStyle name="Followed Hyperlink" xfId="366" builtinId="9" hidden="1"/>
    <cellStyle name="Followed Hyperlink" xfId="364" builtinId="9" hidden="1"/>
    <cellStyle name="Followed Hyperlink" xfId="362" builtinId="9" hidden="1"/>
    <cellStyle name="Followed Hyperlink" xfId="360" builtinId="9" hidden="1"/>
    <cellStyle name="Followed Hyperlink" xfId="358" builtinId="9" hidden="1"/>
    <cellStyle name="Followed Hyperlink" xfId="356" builtinId="9" hidden="1"/>
    <cellStyle name="Followed Hyperlink" xfId="354" builtinId="9" hidden="1"/>
    <cellStyle name="Followed Hyperlink" xfId="352" builtinId="9" hidden="1"/>
    <cellStyle name="Followed Hyperlink" xfId="350" builtinId="9" hidden="1"/>
    <cellStyle name="Followed Hyperlink" xfId="348" builtinId="9" hidden="1"/>
    <cellStyle name="Followed Hyperlink" xfId="346" builtinId="9" hidden="1"/>
    <cellStyle name="Followed Hyperlink" xfId="344" builtinId="9" hidden="1"/>
    <cellStyle name="Followed Hyperlink" xfId="342" builtinId="9" hidden="1"/>
    <cellStyle name="Followed Hyperlink" xfId="340" builtinId="9" hidden="1"/>
    <cellStyle name="Followed Hyperlink" xfId="338" builtinId="9" hidden="1"/>
    <cellStyle name="Followed Hyperlink" xfId="336" builtinId="9" hidden="1"/>
    <cellStyle name="Followed Hyperlink" xfId="334" builtinId="9" hidden="1"/>
    <cellStyle name="Followed Hyperlink" xfId="332" builtinId="9" hidden="1"/>
    <cellStyle name="Followed Hyperlink" xfId="330" builtinId="9" hidden="1"/>
    <cellStyle name="Followed Hyperlink" xfId="328" builtinId="9" hidden="1"/>
    <cellStyle name="Followed Hyperlink" xfId="326" builtinId="9" hidden="1"/>
    <cellStyle name="Followed Hyperlink" xfId="324" builtinId="9" hidden="1"/>
    <cellStyle name="Followed Hyperlink" xfId="322" builtinId="9" hidden="1"/>
    <cellStyle name="Followed Hyperlink" xfId="320" builtinId="9" hidden="1"/>
    <cellStyle name="Followed Hyperlink" xfId="318" builtinId="9" hidden="1"/>
    <cellStyle name="Followed Hyperlink" xfId="316" builtinId="9" hidden="1"/>
    <cellStyle name="Followed Hyperlink" xfId="314" builtinId="9" hidden="1"/>
    <cellStyle name="Followed Hyperlink" xfId="312" builtinId="9" hidden="1"/>
    <cellStyle name="Followed Hyperlink" xfId="310" builtinId="9" hidden="1"/>
    <cellStyle name="Followed Hyperlink" xfId="308" builtinId="9" hidden="1"/>
    <cellStyle name="Followed Hyperlink" xfId="306" builtinId="9" hidden="1"/>
    <cellStyle name="Followed Hyperlink" xfId="304" builtinId="9" hidden="1"/>
    <cellStyle name="Followed Hyperlink" xfId="302" builtinId="9" hidden="1"/>
    <cellStyle name="Followed Hyperlink" xfId="300" builtinId="9" hidden="1"/>
    <cellStyle name="Followed Hyperlink" xfId="298" builtinId="9" hidden="1"/>
    <cellStyle name="Followed Hyperlink" xfId="296" builtinId="9" hidden="1"/>
    <cellStyle name="Followed Hyperlink" xfId="294" builtinId="9" hidden="1"/>
    <cellStyle name="Followed Hyperlink" xfId="292" builtinId="9" hidden="1"/>
    <cellStyle name="Followed Hyperlink" xfId="290" builtinId="9" hidden="1"/>
    <cellStyle name="Followed Hyperlink" xfId="288" builtinId="9" hidden="1"/>
    <cellStyle name="Followed Hyperlink" xfId="286" builtinId="9" hidden="1"/>
    <cellStyle name="Followed Hyperlink" xfId="284" builtinId="9" hidden="1"/>
    <cellStyle name="Followed Hyperlink" xfId="282" builtinId="9" hidden="1"/>
    <cellStyle name="Followed Hyperlink" xfId="280" builtinId="9" hidden="1"/>
    <cellStyle name="Followed Hyperlink" xfId="278" builtinId="9" hidden="1"/>
    <cellStyle name="Followed Hyperlink" xfId="276" builtinId="9" hidden="1"/>
    <cellStyle name="Followed Hyperlink" xfId="274" builtinId="9" hidden="1"/>
    <cellStyle name="Followed Hyperlink" xfId="272" builtinId="9" hidden="1"/>
    <cellStyle name="Followed Hyperlink" xfId="270" builtinId="9" hidden="1"/>
    <cellStyle name="Followed Hyperlink" xfId="268" builtinId="9" hidden="1"/>
    <cellStyle name="Followed Hyperlink" xfId="266" builtinId="9" hidden="1"/>
    <cellStyle name="Followed Hyperlink" xfId="264" builtinId="9" hidden="1"/>
    <cellStyle name="Followed Hyperlink" xfId="262" builtinId="9" hidden="1"/>
    <cellStyle name="Followed Hyperlink" xfId="260" builtinId="9" hidden="1"/>
    <cellStyle name="Followed Hyperlink" xfId="258" builtinId="9" hidden="1"/>
    <cellStyle name="Followed Hyperlink" xfId="254" builtinId="9" hidden="1"/>
    <cellStyle name="Followed Hyperlink" xfId="250" builtinId="9" hidden="1"/>
    <cellStyle name="Followed Hyperlink" xfId="246" builtinId="9" hidden="1"/>
    <cellStyle name="Followed Hyperlink" xfId="242" builtinId="9" hidden="1"/>
    <cellStyle name="Followed Hyperlink" xfId="238" builtinId="9" hidden="1"/>
    <cellStyle name="Followed Hyperlink" xfId="234" builtinId="9" hidden="1"/>
    <cellStyle name="Followed Hyperlink" xfId="230" builtinId="9" hidden="1"/>
    <cellStyle name="Followed Hyperlink" xfId="226" builtinId="9" hidden="1"/>
    <cellStyle name="Followed Hyperlink" xfId="222" builtinId="9" hidden="1"/>
    <cellStyle name="Followed Hyperlink" xfId="218" builtinId="9" hidden="1"/>
    <cellStyle name="Followed Hyperlink" xfId="214" builtinId="9" hidden="1"/>
    <cellStyle name="Followed Hyperlink" xfId="210" builtinId="9" hidden="1"/>
    <cellStyle name="Followed Hyperlink" xfId="206" builtinId="9" hidden="1"/>
    <cellStyle name="Followed Hyperlink" xfId="202" builtinId="9" hidden="1"/>
    <cellStyle name="Followed Hyperlink" xfId="198" builtinId="9" hidden="1"/>
    <cellStyle name="Followed Hyperlink" xfId="194" builtinId="9" hidden="1"/>
    <cellStyle name="Followed Hyperlink" xfId="190" builtinId="9" hidden="1"/>
    <cellStyle name="Followed Hyperlink" xfId="186" builtinId="9" hidden="1"/>
    <cellStyle name="Followed Hyperlink" xfId="182" builtinId="9" hidden="1"/>
    <cellStyle name="Followed Hyperlink" xfId="178" builtinId="9" hidden="1"/>
    <cellStyle name="Followed Hyperlink" xfId="174" builtinId="9" hidden="1"/>
    <cellStyle name="Followed Hyperlink" xfId="170" builtinId="9" hidden="1"/>
    <cellStyle name="Followed Hyperlink" xfId="166" builtinId="9" hidden="1"/>
    <cellStyle name="Followed Hyperlink" xfId="162" builtinId="9" hidden="1"/>
    <cellStyle name="Followed Hyperlink" xfId="158" builtinId="9" hidden="1"/>
    <cellStyle name="Followed Hyperlink" xfId="154" builtinId="9" hidden="1"/>
    <cellStyle name="Followed Hyperlink" xfId="150" builtinId="9" hidden="1"/>
    <cellStyle name="Followed Hyperlink" xfId="146" builtinId="9" hidden="1"/>
    <cellStyle name="Followed Hyperlink" xfId="142" builtinId="9" hidden="1"/>
    <cellStyle name="Followed Hyperlink" xfId="138" builtinId="9" hidden="1"/>
    <cellStyle name="Followed Hyperlink" xfId="134" builtinId="9" hidden="1"/>
    <cellStyle name="Followed Hyperlink" xfId="130" builtinId="9" hidden="1"/>
    <cellStyle name="Followed Hyperlink" xfId="126" builtinId="9" hidden="1"/>
    <cellStyle name="Followed Hyperlink" xfId="122" builtinId="9" hidden="1"/>
    <cellStyle name="Followed Hyperlink" xfId="118" builtinId="9" hidden="1"/>
    <cellStyle name="Followed Hyperlink" xfId="114" builtinId="9" hidden="1"/>
    <cellStyle name="Followed Hyperlink" xfId="110" builtinId="9" hidden="1"/>
    <cellStyle name="Followed Hyperlink" xfId="10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4" builtinId="9" hidden="1"/>
    <cellStyle name="Followed Hyperlink" xfId="102" builtinId="9" hidden="1"/>
    <cellStyle name="Followed Hyperlink" xfId="94" builtinId="9" hidden="1"/>
    <cellStyle name="Followed Hyperlink" xfId="86" builtinId="9" hidden="1"/>
    <cellStyle name="Followed Hyperlink" xfId="78" builtinId="9" hidden="1"/>
    <cellStyle name="Followed Hyperlink" xfId="70" builtinId="9" hidden="1"/>
    <cellStyle name="Followed Hyperlink" xfId="62" builtinId="9" hidden="1"/>
    <cellStyle name="Followed Hyperlink" xfId="54" builtinId="9" hidden="1"/>
    <cellStyle name="Followed Hyperlink" xfId="46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38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1" builtinId="9" hidden="1"/>
    <cellStyle name="Followed Hyperlink" xfId="19" builtinId="9" hidden="1"/>
    <cellStyle name="Followed Hyperlink" xfId="17" builtinId="9" hidden="1"/>
    <cellStyle name="Followed Hyperlink" xfId="11674" builtinId="9" hidden="1"/>
    <cellStyle name="Followed Hyperlink" xfId="11675" builtinId="9" hidden="1"/>
    <cellStyle name="Followed Hyperlink" xfId="11676" builtinId="9" hidden="1"/>
    <cellStyle name="Followed Hyperlink" xfId="11677" builtinId="9" hidden="1"/>
    <cellStyle name="Followed Hyperlink" xfId="11678" builtinId="9" hidden="1"/>
    <cellStyle name="Followed Hyperlink" xfId="11679" builtinId="9" hidden="1"/>
    <cellStyle name="Followed Hyperlink" xfId="11680" builtinId="9" hidden="1"/>
    <cellStyle name="Followed Hyperlink" xfId="11681" builtinId="9" hidden="1"/>
    <cellStyle name="Followed Hyperlink" xfId="11682" builtinId="9" hidden="1"/>
    <cellStyle name="Followed Hyperlink" xfId="11683" builtinId="9" hidden="1"/>
    <cellStyle name="Followed Hyperlink" xfId="11684" builtinId="9" hidden="1"/>
    <cellStyle name="Followed Hyperlink" xfId="11685" builtinId="9" hidden="1"/>
    <cellStyle name="Followed Hyperlink" xfId="11686" builtinId="9" hidden="1"/>
    <cellStyle name="Followed Hyperlink" xfId="11687" builtinId="9" hidden="1"/>
    <cellStyle name="Followed Hyperlink" xfId="11688" builtinId="9" hidden="1"/>
    <cellStyle name="Followed Hyperlink" xfId="11689" builtinId="9" hidden="1"/>
    <cellStyle name="Followed Hyperlink" xfId="11690" builtinId="9" hidden="1"/>
    <cellStyle name="Followed Hyperlink" xfId="11691" builtinId="9" hidden="1"/>
    <cellStyle name="Followed Hyperlink" xfId="11692" builtinId="9" hidden="1"/>
    <cellStyle name="Followed Hyperlink" xfId="11693" builtinId="9" hidden="1"/>
    <cellStyle name="Followed Hyperlink" xfId="11694" builtinId="9" hidden="1"/>
    <cellStyle name="Followed Hyperlink" xfId="11695" builtinId="9" hidden="1"/>
    <cellStyle name="Followed Hyperlink" xfId="11696" builtinId="9" hidden="1"/>
    <cellStyle name="Followed Hyperlink" xfId="11697" builtinId="9" hidden="1"/>
    <cellStyle name="Followed Hyperlink" xfId="11698" builtinId="9" hidden="1"/>
    <cellStyle name="Followed Hyperlink" xfId="11699" builtinId="9" hidden="1"/>
    <cellStyle name="Followed Hyperlink" xfId="11700" builtinId="9" hidden="1"/>
    <cellStyle name="Followed Hyperlink" xfId="11701" builtinId="9" hidden="1"/>
    <cellStyle name="Followed Hyperlink" xfId="11702" builtinId="9" hidden="1"/>
    <cellStyle name="Followed Hyperlink" xfId="11703" builtinId="9" hidden="1"/>
    <cellStyle name="Followed Hyperlink" xfId="11704" builtinId="9" hidden="1"/>
    <cellStyle name="Followed Hyperlink" xfId="11705" builtinId="9" hidden="1"/>
    <cellStyle name="Followed Hyperlink" xfId="11706" builtinId="9" hidden="1"/>
    <cellStyle name="Followed Hyperlink" xfId="11707" builtinId="9" hidden="1"/>
    <cellStyle name="Followed Hyperlink" xfId="11708" builtinId="9" hidden="1"/>
    <cellStyle name="Followed Hyperlink" xfId="11709" builtinId="9" hidden="1"/>
    <cellStyle name="Followed Hyperlink" xfId="11710" builtinId="9" hidden="1"/>
    <cellStyle name="Followed Hyperlink" xfId="11711" builtinId="9" hidden="1"/>
    <cellStyle name="Followed Hyperlink" xfId="11712" builtinId="9" hidden="1"/>
    <cellStyle name="Followed Hyperlink" xfId="11713" builtinId="9" hidden="1"/>
    <cellStyle name="Followed Hyperlink" xfId="11714" builtinId="9" hidden="1"/>
    <cellStyle name="Followed Hyperlink" xfId="11715" builtinId="9" hidden="1"/>
    <cellStyle name="Followed Hyperlink" xfId="11716" builtinId="9" hidden="1"/>
    <cellStyle name="Followed Hyperlink" xfId="11717" builtinId="9" hidden="1"/>
    <cellStyle name="Followed Hyperlink" xfId="11718" builtinId="9" hidden="1"/>
    <cellStyle name="Followed Hyperlink" xfId="11719" builtinId="9" hidden="1"/>
    <cellStyle name="Followed Hyperlink" xfId="11720" builtinId="9" hidden="1"/>
    <cellStyle name="Followed Hyperlink" xfId="11721" builtinId="9" hidden="1"/>
    <cellStyle name="Followed Hyperlink" xfId="11722" builtinId="9" hidden="1"/>
    <cellStyle name="Followed Hyperlink" xfId="11723" builtinId="9" hidden="1"/>
    <cellStyle name="Followed Hyperlink" xfId="11724" builtinId="9" hidden="1"/>
    <cellStyle name="Followed Hyperlink" xfId="11725" builtinId="9" hidden="1"/>
    <cellStyle name="Followed Hyperlink" xfId="11726" builtinId="9" hidden="1"/>
    <cellStyle name="Followed Hyperlink" xfId="11727" builtinId="9" hidden="1"/>
    <cellStyle name="Followed Hyperlink" xfId="11728" builtinId="9" hidden="1"/>
    <cellStyle name="Followed Hyperlink" xfId="11729" builtinId="9" hidden="1"/>
    <cellStyle name="Followed Hyperlink" xfId="11730" builtinId="9" hidden="1"/>
    <cellStyle name="Followed Hyperlink" xfId="11731" builtinId="9" hidden="1"/>
    <cellStyle name="Followed Hyperlink" xfId="11732" builtinId="9" hidden="1"/>
    <cellStyle name="Followed Hyperlink" xfId="11733" builtinId="9" hidden="1"/>
    <cellStyle name="Followed Hyperlink" xfId="11734" builtinId="9" hidden="1"/>
    <cellStyle name="Followed Hyperlink" xfId="11735" builtinId="9" hidden="1"/>
    <cellStyle name="Followed Hyperlink" xfId="11736" builtinId="9" hidden="1"/>
    <cellStyle name="Followed Hyperlink" xfId="11737" builtinId="9" hidden="1"/>
    <cellStyle name="Followed Hyperlink" xfId="11738" builtinId="9" hidden="1"/>
    <cellStyle name="Followed Hyperlink" xfId="11739" builtinId="9" hidden="1"/>
    <cellStyle name="Followed Hyperlink" xfId="11740" builtinId="9" hidden="1"/>
    <cellStyle name="Followed Hyperlink" xfId="11741" builtinId="9" hidden="1"/>
    <cellStyle name="Followed Hyperlink" xfId="11742" builtinId="9" hidden="1"/>
    <cellStyle name="Followed Hyperlink" xfId="11743" builtinId="9" hidden="1"/>
    <cellStyle name="Followed Hyperlink" xfId="11744" builtinId="9" hidden="1"/>
    <cellStyle name="Followed Hyperlink" xfId="11745" builtinId="9" hidden="1"/>
    <cellStyle name="Followed Hyperlink" xfId="11746" builtinId="9" hidden="1"/>
    <cellStyle name="Followed Hyperlink" xfId="11747" builtinId="9" hidden="1"/>
    <cellStyle name="Followed Hyperlink" xfId="11748" builtinId="9" hidden="1"/>
    <cellStyle name="Followed Hyperlink" xfId="11749" builtinId="9" hidden="1"/>
    <cellStyle name="Followed Hyperlink" xfId="11750" builtinId="9" hidden="1"/>
    <cellStyle name="Followed Hyperlink" xfId="11751" builtinId="9" hidden="1"/>
    <cellStyle name="Followed Hyperlink" xfId="11752" builtinId="9" hidden="1"/>
    <cellStyle name="Followed Hyperlink" xfId="11753" builtinId="9" hidden="1"/>
    <cellStyle name="Followed Hyperlink" xfId="11754" builtinId="9" hidden="1"/>
    <cellStyle name="Followed Hyperlink" xfId="11755" builtinId="9" hidden="1"/>
    <cellStyle name="Followed Hyperlink" xfId="11756" builtinId="9" hidden="1"/>
    <cellStyle name="Followed Hyperlink" xfId="11757" builtinId="9" hidden="1"/>
    <cellStyle name="Followed Hyperlink" xfId="11758" builtinId="9" hidden="1"/>
    <cellStyle name="Followed Hyperlink" xfId="11759" builtinId="9" hidden="1"/>
    <cellStyle name="Followed Hyperlink" xfId="11760" builtinId="9" hidden="1"/>
    <cellStyle name="Followed Hyperlink" xfId="11761" builtinId="9" hidden="1"/>
    <cellStyle name="Followed Hyperlink" xfId="11762" builtinId="9" hidden="1"/>
    <cellStyle name="Followed Hyperlink" xfId="11763" builtinId="9" hidden="1"/>
    <cellStyle name="Followed Hyperlink" xfId="11764" builtinId="9" hidden="1"/>
    <cellStyle name="Followed Hyperlink" xfId="11765" builtinId="9" hidden="1"/>
    <cellStyle name="Followed Hyperlink" xfId="11766" builtinId="9" hidden="1"/>
    <cellStyle name="Followed Hyperlink" xfId="11767" builtinId="9" hidden="1"/>
    <cellStyle name="Followed Hyperlink" xfId="11768" builtinId="9" hidden="1"/>
    <cellStyle name="Followed Hyperlink" xfId="11769" builtinId="9" hidden="1"/>
    <cellStyle name="Followed Hyperlink" xfId="11770" builtinId="9" hidden="1"/>
    <cellStyle name="Followed Hyperlink" xfId="11771" builtinId="9" hidden="1"/>
    <cellStyle name="Followed Hyperlink" xfId="11772" builtinId="9" hidden="1"/>
    <cellStyle name="Followed Hyperlink" xfId="11773" builtinId="9" hidden="1"/>
    <cellStyle name="Followed Hyperlink" xfId="11774" builtinId="9" hidden="1"/>
    <cellStyle name="Followed Hyperlink" xfId="11775" builtinId="9" hidden="1"/>
    <cellStyle name="Followed Hyperlink" xfId="11776" builtinId="9" hidden="1"/>
    <cellStyle name="Followed Hyperlink" xfId="11777" builtinId="9" hidden="1"/>
    <cellStyle name="Followed Hyperlink" xfId="11778" builtinId="9" hidden="1"/>
    <cellStyle name="Followed Hyperlink" xfId="11779" builtinId="9" hidden="1"/>
    <cellStyle name="Followed Hyperlink" xfId="11780" builtinId="9" hidden="1"/>
    <cellStyle name="Followed Hyperlink" xfId="11781" builtinId="9" hidden="1"/>
    <cellStyle name="Followed Hyperlink" xfId="11782" builtinId="9" hidden="1"/>
    <cellStyle name="Followed Hyperlink" xfId="11783" builtinId="9" hidden="1"/>
    <cellStyle name="Followed Hyperlink" xfId="11784" builtinId="9" hidden="1"/>
    <cellStyle name="Followed Hyperlink" xfId="11785" builtinId="9" hidden="1"/>
    <cellStyle name="Followed Hyperlink" xfId="11786" builtinId="9" hidden="1"/>
    <cellStyle name="Followed Hyperlink" xfId="11787" builtinId="9" hidden="1"/>
    <cellStyle name="Followed Hyperlink" xfId="11788" builtinId="9" hidden="1"/>
    <cellStyle name="Followed Hyperlink" xfId="11789" builtinId="9" hidden="1"/>
    <cellStyle name="Followed Hyperlink" xfId="11790" builtinId="9" hidden="1"/>
    <cellStyle name="Followed Hyperlink" xfId="11791" builtinId="9" hidden="1"/>
    <cellStyle name="Followed Hyperlink" xfId="11792" builtinId="9" hidden="1"/>
    <cellStyle name="Followed Hyperlink" xfId="11793" builtinId="9" hidden="1"/>
    <cellStyle name="Followed Hyperlink" xfId="11794" builtinId="9" hidden="1"/>
    <cellStyle name="Followed Hyperlink" xfId="11795" builtinId="9" hidden="1"/>
    <cellStyle name="Followed Hyperlink" xfId="11796" builtinId="9" hidden="1"/>
    <cellStyle name="Followed Hyperlink" xfId="11797" builtinId="9" hidden="1"/>
    <cellStyle name="Followed Hyperlink" xfId="11798" builtinId="9" hidden="1"/>
    <cellStyle name="Followed Hyperlink" xfId="11799" builtinId="9" hidden="1"/>
    <cellStyle name="Followed Hyperlink" xfId="11800" builtinId="9" hidden="1"/>
    <cellStyle name="Followed Hyperlink" xfId="11801" builtinId="9" hidden="1"/>
    <cellStyle name="Followed Hyperlink" xfId="11802" builtinId="9" hidden="1"/>
    <cellStyle name="Followed Hyperlink" xfId="11803" builtinId="9" hidden="1"/>
    <cellStyle name="Followed Hyperlink" xfId="11804" builtinId="9" hidden="1"/>
    <cellStyle name="Followed Hyperlink" xfId="11805" builtinId="9" hidden="1"/>
    <cellStyle name="Followed Hyperlink" xfId="11806" builtinId="9" hidden="1"/>
    <cellStyle name="Followed Hyperlink" xfId="11807" builtinId="9" hidden="1"/>
    <cellStyle name="Followed Hyperlink" xfId="11808" builtinId="9" hidden="1"/>
    <cellStyle name="Followed Hyperlink" xfId="11809" builtinId="9" hidden="1"/>
    <cellStyle name="Followed Hyperlink" xfId="11810" builtinId="9" hidden="1"/>
    <cellStyle name="Followed Hyperlink" xfId="11811" builtinId="9" hidden="1"/>
    <cellStyle name="Followed Hyperlink" xfId="11812" builtinId="9" hidden="1"/>
    <cellStyle name="Followed Hyperlink" xfId="11813" builtinId="9" hidden="1"/>
    <cellStyle name="Followed Hyperlink" xfId="11814" builtinId="9" hidden="1"/>
    <cellStyle name="Followed Hyperlink" xfId="11815" builtinId="9" hidden="1"/>
    <cellStyle name="Followed Hyperlink" xfId="11816" builtinId="9" hidden="1"/>
    <cellStyle name="Followed Hyperlink" xfId="11817" builtinId="9" hidden="1"/>
    <cellStyle name="Followed Hyperlink" xfId="11818" builtinId="9" hidden="1"/>
    <cellStyle name="Followed Hyperlink" xfId="11819" builtinId="9" hidden="1"/>
    <cellStyle name="Followed Hyperlink" xfId="11820" builtinId="9" hidden="1"/>
    <cellStyle name="Followed Hyperlink" xfId="11821" builtinId="9" hidden="1"/>
    <cellStyle name="Followed Hyperlink" xfId="11822" builtinId="9" hidden="1"/>
    <cellStyle name="Followed Hyperlink" xfId="11823" builtinId="9" hidden="1"/>
    <cellStyle name="Followed Hyperlink" xfId="11824" builtinId="9" hidden="1"/>
    <cellStyle name="Followed Hyperlink" xfId="11825" builtinId="9" hidden="1"/>
    <cellStyle name="Followed Hyperlink" xfId="11826" builtinId="9" hidden="1"/>
    <cellStyle name="Followed Hyperlink" xfId="11827" builtinId="9" hidden="1"/>
    <cellStyle name="Followed Hyperlink" xfId="11828" builtinId="9" hidden="1"/>
    <cellStyle name="Followed Hyperlink" xfId="11829" builtinId="9" hidden="1"/>
    <cellStyle name="Followed Hyperlink" xfId="11830" builtinId="9" hidden="1"/>
    <cellStyle name="Followed Hyperlink" xfId="11831" builtinId="9" hidden="1"/>
    <cellStyle name="Followed Hyperlink" xfId="11832" builtinId="9" hidden="1"/>
    <cellStyle name="Followed Hyperlink" xfId="11833" builtinId="9" hidden="1"/>
    <cellStyle name="Followed Hyperlink" xfId="11834" builtinId="9" hidden="1"/>
    <cellStyle name="Followed Hyperlink" xfId="11835" builtinId="9" hidden="1"/>
    <cellStyle name="Followed Hyperlink" xfId="11836" builtinId="9" hidden="1"/>
    <cellStyle name="Followed Hyperlink" xfId="11837" builtinId="9" hidden="1"/>
    <cellStyle name="Followed Hyperlink" xfId="11838" builtinId="9" hidden="1"/>
    <cellStyle name="Followed Hyperlink" xfId="11839" builtinId="9" hidden="1"/>
    <cellStyle name="Followed Hyperlink" xfId="11840" builtinId="9" hidden="1"/>
    <cellStyle name="Followed Hyperlink" xfId="11841" builtinId="9" hidden="1"/>
    <cellStyle name="Followed Hyperlink" xfId="11842" builtinId="9" hidden="1"/>
    <cellStyle name="Followed Hyperlink" xfId="11843" builtinId="9" hidden="1"/>
    <cellStyle name="Followed Hyperlink" xfId="11844" builtinId="9" hidden="1"/>
    <cellStyle name="Followed Hyperlink" xfId="11845" builtinId="9" hidden="1"/>
    <cellStyle name="Followed Hyperlink" xfId="11846" builtinId="9" hidden="1"/>
    <cellStyle name="Followed Hyperlink" xfId="11847" builtinId="9" hidden="1"/>
    <cellStyle name="Followed Hyperlink" xfId="11848" builtinId="9" hidden="1"/>
    <cellStyle name="Followed Hyperlink" xfId="11849" builtinId="9" hidden="1"/>
    <cellStyle name="Followed Hyperlink" xfId="11850" builtinId="9" hidden="1"/>
    <cellStyle name="Followed Hyperlink" xfId="11851" builtinId="9" hidden="1"/>
    <cellStyle name="Followed Hyperlink" xfId="11852" builtinId="9" hidden="1"/>
    <cellStyle name="Followed Hyperlink" xfId="11853" builtinId="9" hidden="1"/>
    <cellStyle name="Followed Hyperlink" xfId="11854" builtinId="9" hidden="1"/>
    <cellStyle name="Followed Hyperlink" xfId="11855" builtinId="9" hidden="1"/>
    <cellStyle name="Followed Hyperlink" xfId="11856" builtinId="9" hidden="1"/>
    <cellStyle name="Followed Hyperlink" xfId="11857" builtinId="9" hidden="1"/>
    <cellStyle name="Followed Hyperlink" xfId="11858" builtinId="9" hidden="1"/>
    <cellStyle name="Followed Hyperlink" xfId="11859" builtinId="9" hidden="1"/>
    <cellStyle name="Followed Hyperlink" xfId="11860" builtinId="9" hidden="1"/>
    <cellStyle name="Followed Hyperlink" xfId="11861" builtinId="9" hidden="1"/>
    <cellStyle name="Followed Hyperlink" xfId="11862" builtinId="9" hidden="1"/>
    <cellStyle name="Followed Hyperlink" xfId="11863" builtinId="9" hidden="1"/>
    <cellStyle name="Followed Hyperlink" xfId="11864" builtinId="9" hidden="1"/>
    <cellStyle name="Followed Hyperlink" xfId="11865" builtinId="9" hidden="1"/>
    <cellStyle name="Followed Hyperlink" xfId="11866" builtinId="9" hidden="1"/>
    <cellStyle name="Followed Hyperlink" xfId="11867" builtinId="9" hidden="1"/>
    <cellStyle name="Followed Hyperlink" xfId="11868" builtinId="9" hidden="1"/>
    <cellStyle name="Followed Hyperlink" xfId="11869" builtinId="9" hidden="1"/>
    <cellStyle name="Followed Hyperlink" xfId="11870" builtinId="9" hidden="1"/>
    <cellStyle name="Followed Hyperlink" xfId="11871" builtinId="9" hidden="1"/>
    <cellStyle name="Followed Hyperlink" xfId="11872" builtinId="9" hidden="1"/>
    <cellStyle name="Followed Hyperlink" xfId="11873" builtinId="9" hidden="1"/>
    <cellStyle name="Followed Hyperlink" xfId="11874" builtinId="9" hidden="1"/>
    <cellStyle name="Followed Hyperlink" xfId="11875" builtinId="9" hidden="1"/>
    <cellStyle name="Followed Hyperlink" xfId="11876" builtinId="9" hidden="1"/>
    <cellStyle name="Followed Hyperlink" xfId="11877" builtinId="9" hidden="1"/>
    <cellStyle name="Followed Hyperlink" xfId="11878" builtinId="9" hidden="1"/>
    <cellStyle name="Followed Hyperlink" xfId="11879" builtinId="9" hidden="1"/>
    <cellStyle name="Followed Hyperlink" xfId="11880" builtinId="9" hidden="1"/>
    <cellStyle name="Followed Hyperlink" xfId="11881" builtinId="9" hidden="1"/>
    <cellStyle name="Followed Hyperlink" xfId="11882" builtinId="9" hidden="1"/>
    <cellStyle name="Followed Hyperlink" xfId="11883" builtinId="9" hidden="1"/>
    <cellStyle name="Followed Hyperlink" xfId="11884" builtinId="9" hidden="1"/>
    <cellStyle name="Followed Hyperlink" xfId="11885" builtinId="9" hidden="1"/>
    <cellStyle name="Followed Hyperlink" xfId="11886" builtinId="9" hidden="1"/>
    <cellStyle name="Followed Hyperlink" xfId="11887" builtinId="9" hidden="1"/>
    <cellStyle name="Followed Hyperlink" xfId="11888" builtinId="9" hidden="1"/>
    <cellStyle name="Followed Hyperlink" xfId="11889" builtinId="9" hidden="1"/>
    <cellStyle name="Followed Hyperlink" xfId="11890" builtinId="9" hidden="1"/>
    <cellStyle name="Font: Calibri, 9pt regular" xfId="9" xr:uid="{00000000-0005-0000-0000-0000BF2D0000}"/>
    <cellStyle name="Footnotes: top row" xfId="2309" xr:uid="{00000000-0005-0000-0000-0000C02D0000}"/>
    <cellStyle name="Good" xfId="3330" builtinId="26"/>
    <cellStyle name="Header: bottom row" xfId="10" xr:uid="{00000000-0005-0000-0000-0000C22D0000}"/>
    <cellStyle name="Header: bottom row 2" xfId="4188" xr:uid="{00000000-0005-0000-0000-0000C32D0000}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7" builtinId="8" hidden="1"/>
    <cellStyle name="Hyperlink" xfId="20" builtinId="8" hidden="1"/>
    <cellStyle name="Hyperlink" xfId="22" builtinId="8" hidden="1"/>
    <cellStyle name="Hyperlink" xfId="24" builtinId="8" hidden="1"/>
    <cellStyle name="Hyperlink" xfId="18" builtinId="8" hidden="1"/>
    <cellStyle name="Hyperlink" xfId="16" builtinId="8" hidden="1"/>
    <cellStyle name="Hyperlink" xfId="546" builtinId="8"/>
    <cellStyle name="Hyperlink 2" xfId="4214" xr:uid="{00000000-0005-0000-0000-00003E2E0000}"/>
    <cellStyle name="Input" xfId="3349" builtinId="20"/>
    <cellStyle name="Neutral" xfId="3454" builtinId="28"/>
    <cellStyle name="Normal" xfId="0" builtinId="0" customBuiltin="1"/>
    <cellStyle name="Normal 10" xfId="3479" xr:uid="{00000000-0005-0000-0000-0000422E0000}"/>
    <cellStyle name="Normal 11" xfId="8429" xr:uid="{00000000-0005-0000-0000-0000432E0000}"/>
    <cellStyle name="Normal 11 2" xfId="11671" xr:uid="{00000000-0005-0000-0000-0000442E0000}"/>
    <cellStyle name="Normal 2" xfId="2" xr:uid="{00000000-0005-0000-0000-0000452E0000}"/>
    <cellStyle name="Normal 2 2" xfId="895" xr:uid="{00000000-0005-0000-0000-0000462E0000}"/>
    <cellStyle name="Normal 2 3" xfId="4287" xr:uid="{00000000-0005-0000-0000-0000472E0000}"/>
    <cellStyle name="Normal 2 3 2" xfId="11669" xr:uid="{00000000-0005-0000-0000-0000482E0000}"/>
    <cellStyle name="Normal 3" xfId="11" xr:uid="{00000000-0005-0000-0000-0000492E0000}"/>
    <cellStyle name="Normal 4" xfId="4" xr:uid="{00000000-0005-0000-0000-00004A2E0000}"/>
    <cellStyle name="Normal 5" xfId="896" xr:uid="{00000000-0005-0000-0000-00004B2E0000}"/>
    <cellStyle name="Normal 5 2" xfId="11653" xr:uid="{00000000-0005-0000-0000-00004C2E0000}"/>
    <cellStyle name="Normal 6" xfId="1486" xr:uid="{00000000-0005-0000-0000-00004D2E0000}"/>
    <cellStyle name="Normal 6 2" xfId="11655" xr:uid="{00000000-0005-0000-0000-00004E2E0000}"/>
    <cellStyle name="Normal 7" xfId="1703" xr:uid="{00000000-0005-0000-0000-00004F2E0000}"/>
    <cellStyle name="Normal 7 2" xfId="4196" xr:uid="{00000000-0005-0000-0000-0000502E0000}"/>
    <cellStyle name="Normal 7 2 2" xfId="11667" xr:uid="{00000000-0005-0000-0000-0000512E0000}"/>
    <cellStyle name="Normal 7 3" xfId="11657" xr:uid="{00000000-0005-0000-0000-0000522E0000}"/>
    <cellStyle name="Normal 8" xfId="4286" xr:uid="{00000000-0005-0000-0000-0000532E0000}"/>
    <cellStyle name="Normal 8 2" xfId="11668" xr:uid="{00000000-0005-0000-0000-0000542E0000}"/>
    <cellStyle name="Normal 9" xfId="4407" xr:uid="{00000000-0005-0000-0000-0000552E0000}"/>
    <cellStyle name="Normal 9 2" xfId="11670" xr:uid="{00000000-0005-0000-0000-0000562E0000}"/>
    <cellStyle name="Normal_100% WWS analysis -- generation costs, V2G cost, battery materials.xls" xfId="3334" xr:uid="{00000000-0005-0000-0000-0000572E0000}"/>
    <cellStyle name="Normal_Annex Table 3" xfId="11673" xr:uid="{00000000-0005-0000-0000-0000582E0000}"/>
    <cellStyle name="Normal_India summary 2002" xfId="11672" xr:uid="{00000000-0005-0000-0000-0000592E0000}"/>
    <cellStyle name="Other" xfId="12" xr:uid="{00000000-0005-0000-0000-00005A2E0000}"/>
    <cellStyle name="Parent row" xfId="13" xr:uid="{00000000-0005-0000-0000-00005B2E0000}"/>
    <cellStyle name="Parent row 2" xfId="4190" xr:uid="{00000000-0005-0000-0000-00005C2E0000}"/>
    <cellStyle name="Percent" xfId="3" builtinId="5"/>
    <cellStyle name="Percent 2" xfId="14" xr:uid="{00000000-0005-0000-0000-00005E2E0000}"/>
    <cellStyle name="Percent 2 2" xfId="15" xr:uid="{00000000-0005-0000-0000-00005F2E0000}"/>
    <cellStyle name="Percent 2 3" xfId="2310" xr:uid="{00000000-0005-0000-0000-0000602E0000}"/>
    <cellStyle name="Percent 2 3 2" xfId="11660" xr:uid="{00000000-0005-0000-0000-0000612E0000}"/>
    <cellStyle name="Percent 3" xfId="1487" xr:uid="{00000000-0005-0000-0000-0000622E0000}"/>
    <cellStyle name="Percent 3 2" xfId="11656" xr:uid="{00000000-0005-0000-0000-0000632E0000}"/>
    <cellStyle name="Percent 4" xfId="1705" xr:uid="{00000000-0005-0000-0000-0000642E0000}"/>
    <cellStyle name="Percent 4 2" xfId="11659" xr:uid="{00000000-0005-0000-0000-0000652E0000}"/>
    <cellStyle name="Percent 5" xfId="2306" xr:uid="{00000000-0005-0000-0000-0000662E0000}"/>
    <cellStyle name="Table title" xfId="2311" xr:uid="{00000000-0005-0000-0000-0000672E0000}"/>
    <cellStyle name="千位分隔 2" xfId="11649" xr:uid="{00000000-0005-0000-0000-0000682E0000}"/>
    <cellStyle name="千位分隔 3" xfId="11646" xr:uid="{00000000-0005-0000-0000-0000692E0000}"/>
    <cellStyle name="好 2" xfId="11661" xr:uid="{00000000-0005-0000-0000-00006A2E0000}"/>
    <cellStyle name="常规 2" xfId="11648" xr:uid="{00000000-0005-0000-0000-00006B2E0000}"/>
    <cellStyle name="常规 3" xfId="11645" xr:uid="{00000000-0005-0000-0000-00006C2E0000}"/>
    <cellStyle name="百分比 2" xfId="11650" xr:uid="{00000000-0005-0000-0000-00006D2E0000}"/>
    <cellStyle name="货币 2" xfId="11651" xr:uid="{00000000-0005-0000-0000-00006E2E0000}"/>
    <cellStyle name="超链接 2" xfId="11652" xr:uid="{00000000-0005-0000-0000-00006F2E0000}"/>
    <cellStyle name="超链接 3" xfId="11647" xr:uid="{00000000-0005-0000-0000-0000702E0000}"/>
    <cellStyle name="输入 2" xfId="11665" xr:uid="{00000000-0005-0000-0000-0000712E0000}"/>
    <cellStyle name="适中 2" xfId="11666" xr:uid="{00000000-0005-0000-0000-0000722E0000}"/>
  </cellStyles>
  <dxfs count="491">
    <dxf>
      <fill>
        <patternFill>
          <bgColor theme="7" tint="0.59996337778862885"/>
        </patternFill>
      </fill>
    </dxf>
    <dxf>
      <fill>
        <patternFill>
          <bgColor rgb="FFFEFFD7"/>
        </patternFill>
      </fill>
    </dxf>
    <dxf>
      <fill>
        <patternFill>
          <bgColor rgb="FFC4D79B"/>
        </patternFill>
      </fill>
    </dxf>
    <dxf>
      <fill>
        <patternFill>
          <bgColor rgb="FFF8ECB8"/>
        </patternFill>
      </fill>
    </dxf>
    <dxf>
      <fill>
        <patternFill>
          <bgColor rgb="FFF2DCDB"/>
        </patternFill>
      </fill>
    </dxf>
    <dxf>
      <fill>
        <patternFill>
          <bgColor rgb="FFE6B8B7"/>
        </patternFill>
      </fill>
    </dxf>
    <dxf>
      <fill>
        <patternFill>
          <bgColor rgb="FFFEFFD7"/>
        </patternFill>
      </fill>
    </dxf>
    <dxf>
      <fill>
        <patternFill>
          <bgColor rgb="FFC4D79B"/>
        </patternFill>
      </fill>
    </dxf>
    <dxf>
      <fill>
        <patternFill>
          <bgColor rgb="FFF8ECB8"/>
        </patternFill>
      </fill>
    </dxf>
    <dxf>
      <fill>
        <patternFill>
          <bgColor rgb="FFF2DCDB"/>
        </patternFill>
      </fill>
    </dxf>
    <dxf>
      <fill>
        <patternFill>
          <bgColor rgb="FFE6B8B7"/>
        </patternFill>
      </fill>
    </dxf>
    <dxf>
      <fill>
        <patternFill>
          <bgColor rgb="FFFEFFD7"/>
        </patternFill>
      </fill>
    </dxf>
    <dxf>
      <fill>
        <patternFill>
          <bgColor rgb="FFC4D79B"/>
        </patternFill>
      </fill>
    </dxf>
    <dxf>
      <fill>
        <patternFill>
          <bgColor rgb="FFF8ECB8"/>
        </patternFill>
      </fill>
    </dxf>
    <dxf>
      <fill>
        <patternFill>
          <bgColor rgb="FFF2DCDB"/>
        </patternFill>
      </fill>
    </dxf>
    <dxf>
      <fill>
        <patternFill>
          <bgColor rgb="FFE6B8B7"/>
        </patternFill>
      </fill>
    </dxf>
    <dxf>
      <fill>
        <patternFill>
          <bgColor rgb="FFFEFFD7"/>
        </patternFill>
      </fill>
    </dxf>
    <dxf>
      <fill>
        <patternFill>
          <bgColor rgb="FFC4D79B"/>
        </patternFill>
      </fill>
    </dxf>
    <dxf>
      <fill>
        <patternFill>
          <bgColor rgb="FFF8ECB8"/>
        </patternFill>
      </fill>
    </dxf>
    <dxf>
      <fill>
        <patternFill>
          <bgColor rgb="FFF2DCDB"/>
        </patternFill>
      </fill>
    </dxf>
    <dxf>
      <fill>
        <patternFill>
          <bgColor rgb="FFE6B8B7"/>
        </patternFill>
      </fill>
    </dxf>
    <dxf>
      <fill>
        <patternFill>
          <bgColor rgb="FFFEFFD7"/>
        </patternFill>
      </fill>
    </dxf>
    <dxf>
      <fill>
        <patternFill>
          <bgColor rgb="FFC4D79B"/>
        </patternFill>
      </fill>
    </dxf>
    <dxf>
      <fill>
        <patternFill>
          <bgColor rgb="FFF8ECB8"/>
        </patternFill>
      </fill>
    </dxf>
    <dxf>
      <fill>
        <patternFill>
          <bgColor rgb="FFF2DCDB"/>
        </patternFill>
      </fill>
    </dxf>
    <dxf>
      <fill>
        <patternFill>
          <bgColor rgb="FFE6B8B7"/>
        </patternFill>
      </fill>
    </dxf>
    <dxf>
      <font>
        <color auto="1"/>
      </font>
      <fill>
        <patternFill patternType="solid">
          <fgColor indexed="64"/>
          <bgColor theme="9" tint="0.39997558519241921"/>
        </patternFill>
      </fill>
    </dxf>
    <dxf>
      <font>
        <color auto="1"/>
      </font>
      <fill>
        <patternFill patternType="solid">
          <fgColor indexed="64"/>
          <bgColor theme="3" tint="0.59999389629810485"/>
        </patternFill>
      </fill>
    </dxf>
    <dxf>
      <font>
        <color auto="1"/>
      </font>
      <fill>
        <patternFill patternType="solid">
          <fgColor indexed="64"/>
          <bgColor theme="9" tint="0.39997558519241921"/>
        </patternFill>
      </fill>
    </dxf>
    <dxf>
      <font>
        <color auto="1"/>
      </font>
      <fill>
        <patternFill patternType="solid">
          <fgColor indexed="64"/>
          <bgColor theme="3" tint="0.59999389629810485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auto="1"/>
      </font>
      <fill>
        <patternFill patternType="solid">
          <fgColor indexed="64"/>
          <bgColor theme="5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auto="1"/>
      </font>
      <fill>
        <patternFill patternType="solid">
          <fgColor indexed="64"/>
          <bgColor theme="6" tint="-0.249977111117893"/>
        </patternFill>
      </fill>
      <border>
        <left/>
        <right/>
        <top/>
        <bottom/>
      </border>
    </dxf>
    <dxf>
      <font>
        <color auto="1"/>
      </font>
      <fill>
        <patternFill patternType="solid">
          <fgColor indexed="64"/>
          <bgColor theme="6" tint="-0.249977111117893"/>
        </patternFill>
      </fill>
      <border>
        <left/>
        <right/>
        <top/>
        <bottom/>
      </border>
    </dxf>
    <dxf>
      <font>
        <color auto="1"/>
      </font>
      <fill>
        <patternFill patternType="solid">
          <fgColor indexed="64"/>
          <bgColor theme="6" tint="-0.249977111117893"/>
        </patternFill>
      </fill>
      <border>
        <left/>
        <right/>
        <top/>
        <bottom/>
      </border>
    </dxf>
    <dxf>
      <font>
        <color auto="1"/>
      </font>
      <fill>
        <patternFill patternType="solid">
          <fgColor indexed="64"/>
          <bgColor theme="6" tint="-0.249977111117893"/>
        </patternFill>
      </fill>
      <border>
        <left/>
        <right/>
        <top/>
        <bottom/>
      </border>
    </dxf>
    <dxf>
      <font>
        <color auto="1"/>
      </font>
      <fill>
        <patternFill patternType="solid">
          <fgColor indexed="64"/>
          <bgColor theme="6" tint="-0.249977111117893"/>
        </patternFill>
      </fill>
      <border>
        <left/>
        <right/>
        <top/>
        <bottom/>
      </border>
    </dxf>
    <dxf>
      <font>
        <color theme="0"/>
      </font>
      <fill>
        <patternFill patternType="solid">
          <fgColor indexed="64"/>
          <bgColor rgb="FF660066"/>
        </patternFill>
      </fill>
    </dxf>
    <dxf>
      <font>
        <color auto="1"/>
      </font>
      <fill>
        <patternFill patternType="solid">
          <fgColor indexed="64"/>
          <bgColor rgb="FFFF0000"/>
        </patternFill>
      </fill>
    </dxf>
    <dxf>
      <font>
        <color auto="1"/>
      </font>
      <fill>
        <patternFill patternType="solid">
          <fgColor indexed="64"/>
          <bgColor rgb="FF3366FF"/>
        </patternFill>
      </fill>
    </dxf>
    <dxf>
      <font>
        <color auto="1"/>
      </font>
      <fill>
        <patternFill patternType="solid">
          <fgColor indexed="64"/>
          <bgColor theme="6" tint="-0.249977111117893"/>
        </patternFill>
      </fill>
      <border>
        <left/>
        <right/>
        <top/>
        <bottom/>
      </border>
    </dxf>
    <dxf>
      <font>
        <b/>
        <i val="0"/>
        <color auto="1"/>
      </font>
      <fill>
        <patternFill patternType="solid">
          <fgColor indexed="64"/>
          <bgColor rgb="FF3366FF"/>
        </patternFill>
      </fill>
      <border>
        <left/>
        <right/>
        <top/>
        <bottom/>
      </border>
    </dxf>
    <dxf>
      <font>
        <color auto="1"/>
      </font>
      <fill>
        <patternFill patternType="solid">
          <fgColor indexed="64"/>
          <bgColor theme="6" tint="-0.249977111117893"/>
        </patternFill>
      </fill>
      <border>
        <left/>
        <right/>
        <top/>
        <bottom/>
      </border>
    </dxf>
    <dxf>
      <font>
        <b/>
        <i val="0"/>
        <color auto="1"/>
      </font>
      <fill>
        <patternFill patternType="solid">
          <fgColor indexed="64"/>
          <bgColor rgb="FFFF0000"/>
        </patternFill>
      </fill>
      <border>
        <left/>
        <right/>
        <top/>
        <bottom/>
      </border>
    </dxf>
    <dxf>
      <font>
        <color rgb="FF3366FF"/>
      </font>
      <fill>
        <patternFill patternType="solid">
          <fgColor indexed="64"/>
          <bgColor theme="3" tint="0.79998168889431442"/>
        </patternFill>
      </fill>
    </dxf>
    <dxf>
      <font>
        <color rgb="FF9C0006"/>
      </font>
      <fill>
        <patternFill>
          <bgColor rgb="FFFFC7CE"/>
        </patternFill>
      </fill>
    </dxf>
    <dxf>
      <font>
        <b/>
        <i val="0"/>
        <color theme="0" tint="-4.9989318521683403E-2"/>
      </font>
      <fill>
        <patternFill patternType="solid">
          <fgColor indexed="64"/>
          <bgColor rgb="FFFF0000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D8E4BC"/>
      <color rgb="FFE4DFEC"/>
      <color rgb="FFDAEEF3"/>
      <color rgb="FFC6E0B4"/>
      <color rgb="FF99CC00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84" Type="http://schemas.openxmlformats.org/officeDocument/2006/relationships/worksheet" Target="worksheets/sheet84.xml"/><Relationship Id="rId89" Type="http://schemas.openxmlformats.org/officeDocument/2006/relationships/worksheet" Target="worksheets/sheet89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74" Type="http://schemas.openxmlformats.org/officeDocument/2006/relationships/worksheet" Target="worksheets/sheet74.xml"/><Relationship Id="rId79" Type="http://schemas.openxmlformats.org/officeDocument/2006/relationships/worksheet" Target="worksheets/sheet79.xml"/><Relationship Id="rId5" Type="http://schemas.openxmlformats.org/officeDocument/2006/relationships/worksheet" Target="worksheets/sheet5.xml"/><Relationship Id="rId90" Type="http://schemas.openxmlformats.org/officeDocument/2006/relationships/worksheet" Target="worksheets/sheet90.xml"/><Relationship Id="rId95" Type="http://schemas.openxmlformats.org/officeDocument/2006/relationships/worksheet" Target="worksheets/sheet95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0" Type="http://schemas.openxmlformats.org/officeDocument/2006/relationships/worksheet" Target="worksheets/sheet80.xml"/><Relationship Id="rId85" Type="http://schemas.openxmlformats.org/officeDocument/2006/relationships/worksheet" Target="worksheets/sheet85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83" Type="http://schemas.openxmlformats.org/officeDocument/2006/relationships/worksheet" Target="worksheets/sheet83.xml"/><Relationship Id="rId88" Type="http://schemas.openxmlformats.org/officeDocument/2006/relationships/worksheet" Target="worksheets/sheet88.xml"/><Relationship Id="rId91" Type="http://schemas.openxmlformats.org/officeDocument/2006/relationships/worksheet" Target="worksheets/sheet91.xml"/><Relationship Id="rId9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81" Type="http://schemas.openxmlformats.org/officeDocument/2006/relationships/worksheet" Target="worksheets/sheet81.xml"/><Relationship Id="rId86" Type="http://schemas.openxmlformats.org/officeDocument/2006/relationships/worksheet" Target="worksheets/sheet86.xml"/><Relationship Id="rId94" Type="http://schemas.openxmlformats.org/officeDocument/2006/relationships/worksheet" Target="worksheets/sheet94.xml"/><Relationship Id="rId9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styles" Target="styles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worksheet" Target="worksheets/sheet92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worksheet" Target="worksheets/sheet87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worksheet" Target="worksheets/sheet93.xml"/><Relationship Id="rId98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>
        <c:manualLayout>
          <c:layoutTarget val="inner"/>
          <c:xMode val="edge"/>
          <c:yMode val="edge"/>
          <c:x val="4.1487445357944498E-2"/>
          <c:y val="7.6946496573660197E-3"/>
          <c:w val="0.93115156611601801"/>
          <c:h val="0.89899859940511795"/>
        </c:manualLayout>
      </c:layout>
      <c:lineChart>
        <c:grouping val="standard"/>
        <c:varyColors val="0"/>
        <c:ser>
          <c:idx val="0"/>
          <c:order val="0"/>
          <c:tx>
            <c:v>Adjustment factor</c:v>
          </c:tx>
          <c:marker>
            <c:symbol val="none"/>
          </c:marker>
          <c:cat>
            <c:numRef>
              <c:f>'Onshore Wind Potential'!$U$9:$U$49</c:f>
              <c:numCache>
                <c:formatCode>0%</c:formatCode>
                <c:ptCount val="41"/>
                <c:pt idx="0">
                  <c:v>0</c:v>
                </c:pt>
                <c:pt idx="1">
                  <c:v>0.02</c:v>
                </c:pt>
                <c:pt idx="2">
                  <c:v>0.04</c:v>
                </c:pt>
                <c:pt idx="3">
                  <c:v>0.06</c:v>
                </c:pt>
                <c:pt idx="4">
                  <c:v>0.08</c:v>
                </c:pt>
                <c:pt idx="5">
                  <c:v>0.1</c:v>
                </c:pt>
                <c:pt idx="6">
                  <c:v>0.12000000000000001</c:v>
                </c:pt>
                <c:pt idx="7">
                  <c:v>0.14000000000000001</c:v>
                </c:pt>
                <c:pt idx="8">
                  <c:v>0.16</c:v>
                </c:pt>
                <c:pt idx="9">
                  <c:v>0.18</c:v>
                </c:pt>
                <c:pt idx="10">
                  <c:v>0.19999999999999998</c:v>
                </c:pt>
                <c:pt idx="11">
                  <c:v>0.21999999999999997</c:v>
                </c:pt>
                <c:pt idx="12">
                  <c:v>0.23999999999999996</c:v>
                </c:pt>
                <c:pt idx="13">
                  <c:v>0.25999999999999995</c:v>
                </c:pt>
                <c:pt idx="14">
                  <c:v>0.27999999999999997</c:v>
                </c:pt>
                <c:pt idx="15">
                  <c:v>0.3</c:v>
                </c:pt>
                <c:pt idx="16">
                  <c:v>0.32</c:v>
                </c:pt>
                <c:pt idx="17">
                  <c:v>0.34</c:v>
                </c:pt>
                <c:pt idx="18">
                  <c:v>0.36000000000000004</c:v>
                </c:pt>
                <c:pt idx="19">
                  <c:v>0.38000000000000006</c:v>
                </c:pt>
                <c:pt idx="20">
                  <c:v>0.40000000000000008</c:v>
                </c:pt>
                <c:pt idx="21">
                  <c:v>0.4200000000000001</c:v>
                </c:pt>
                <c:pt idx="22">
                  <c:v>0.44000000000000011</c:v>
                </c:pt>
                <c:pt idx="23">
                  <c:v>0.46000000000000013</c:v>
                </c:pt>
                <c:pt idx="24">
                  <c:v>0.48000000000000015</c:v>
                </c:pt>
                <c:pt idx="25">
                  <c:v>0.50000000000000011</c:v>
                </c:pt>
                <c:pt idx="26">
                  <c:v>0.52000000000000013</c:v>
                </c:pt>
                <c:pt idx="27">
                  <c:v>0.54000000000000015</c:v>
                </c:pt>
                <c:pt idx="28">
                  <c:v>0.56000000000000016</c:v>
                </c:pt>
                <c:pt idx="29">
                  <c:v>0.58000000000000018</c:v>
                </c:pt>
                <c:pt idx="30">
                  <c:v>0.6000000000000002</c:v>
                </c:pt>
                <c:pt idx="31">
                  <c:v>0.62000000000000022</c:v>
                </c:pt>
                <c:pt idx="32">
                  <c:v>0.64000000000000024</c:v>
                </c:pt>
                <c:pt idx="33">
                  <c:v>0.66000000000000025</c:v>
                </c:pt>
                <c:pt idx="34">
                  <c:v>0.68000000000000027</c:v>
                </c:pt>
                <c:pt idx="35">
                  <c:v>0.70000000000000029</c:v>
                </c:pt>
                <c:pt idx="36">
                  <c:v>0.72000000000000031</c:v>
                </c:pt>
                <c:pt idx="37">
                  <c:v>0.74000000000000032</c:v>
                </c:pt>
                <c:pt idx="38">
                  <c:v>0.76000000000000034</c:v>
                </c:pt>
                <c:pt idx="39">
                  <c:v>0.78000000000000036</c:v>
                </c:pt>
                <c:pt idx="40">
                  <c:v>0.80000000000000038</c:v>
                </c:pt>
              </c:numCache>
            </c:numRef>
          </c:cat>
          <c:val>
            <c:numRef>
              <c:f>'Onshore Wind Potential'!$V$9:$V$49</c:f>
              <c:numCache>
                <c:formatCode>0.00</c:formatCode>
                <c:ptCount val="41"/>
                <c:pt idx="0">
                  <c:v>1.3997163942047801</c:v>
                </c:pt>
                <c:pt idx="1">
                  <c:v>1.3997001126805921</c:v>
                </c:pt>
                <c:pt idx="2">
                  <c:v>1.399670449219298</c:v>
                </c:pt>
                <c:pt idx="3">
                  <c:v>1.3996164101876478</c:v>
                </c:pt>
                <c:pt idx="4">
                  <c:v>1.3995179822149333</c:v>
                </c:pt>
                <c:pt idx="5">
                  <c:v>1.3993387593647875</c:v>
                </c:pt>
                <c:pt idx="6">
                  <c:v>1.3990126071328168</c:v>
                </c:pt>
                <c:pt idx="7">
                  <c:v>1.3984196867649805</c:v>
                </c:pt>
                <c:pt idx="8">
                  <c:v>1.397343833806405</c:v>
                </c:pt>
                <c:pt idx="9">
                  <c:v>1.3953983676061279</c:v>
                </c:pt>
                <c:pt idx="10">
                  <c:v>1.3919020455363813</c:v>
                </c:pt>
                <c:pt idx="11">
                  <c:v>1.385687789561689</c:v>
                </c:pt>
                <c:pt idx="12">
                  <c:v>1.3748571501602376</c:v>
                </c:pt>
                <c:pt idx="13">
                  <c:v>1.356610265109033</c:v>
                </c:pt>
                <c:pt idx="14">
                  <c:v>1.32755751836566</c:v>
                </c:pt>
                <c:pt idx="15">
                  <c:v>1.2852179096788878</c:v>
                </c:pt>
                <c:pt idx="16">
                  <c:v>1.2308476492479603</c:v>
                </c:pt>
                <c:pt idx="17">
                  <c:v>1.1713351917142329</c:v>
                </c:pt>
                <c:pt idx="18">
                  <c:v>1.1165750359033375</c:v>
                </c:pt>
                <c:pt idx="19">
                  <c:v>1.0736714240960532</c:v>
                </c:pt>
                <c:pt idx="20">
                  <c:v>1.0440987227765601</c:v>
                </c:pt>
                <c:pt idx="21">
                  <c:v>1.0254696411113062</c:v>
                </c:pt>
                <c:pt idx="22">
                  <c:v>1.0143917696209936</c:v>
                </c:pt>
                <c:pt idx="23">
                  <c:v>1.0080287920197408</c:v>
                </c:pt>
                <c:pt idx="24">
                  <c:v>1.0044465904668987</c:v>
                </c:pt>
                <c:pt idx="25">
                  <c:v>1.0024526502807245</c:v>
                </c:pt>
                <c:pt idx="26">
                  <c:v>1.0013497796676252</c:v>
                </c:pt>
                <c:pt idx="27">
                  <c:v>1.0007419050927457</c:v>
                </c:pt>
                <c:pt idx="28">
                  <c:v>1.0004075073943162</c:v>
                </c:pt>
                <c:pt idx="29">
                  <c:v>1.0002237477147558</c:v>
                </c:pt>
                <c:pt idx="30">
                  <c:v>1.0001228263688959</c:v>
                </c:pt>
                <c:pt idx="31">
                  <c:v>1.0000674178870155</c:v>
                </c:pt>
                <c:pt idx="32">
                  <c:v>1.0000370025366052</c:v>
                </c:pt>
                <c:pt idx="33">
                  <c:v>1.0000203082708357</c:v>
                </c:pt>
                <c:pt idx="34">
                  <c:v>1.0000111456708274</c:v>
                </c:pt>
                <c:pt idx="35">
                  <c:v>1.0000061169507952</c:v>
                </c:pt>
                <c:pt idx="36">
                  <c:v>1.000003357076952</c:v>
                </c:pt>
                <c:pt idx="37">
                  <c:v>1.0000018424098758</c:v>
                </c:pt>
                <c:pt idx="38">
                  <c:v>1.000001011138081</c:v>
                </c:pt>
                <c:pt idx="39">
                  <c:v>1.000000554924978</c:v>
                </c:pt>
                <c:pt idx="40">
                  <c:v>1.0000003045494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DF-4CBE-8A35-0EF257F5FD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0102616"/>
        <c:axId val="1853285192"/>
      </c:lineChart>
      <c:catAx>
        <c:axId val="19401026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en-US" sz="1200"/>
                  <a:t>Capacity factor at 50 m</a:t>
                </a:r>
              </a:p>
            </c:rich>
          </c:tx>
          <c:layout>
            <c:manualLayout>
              <c:xMode val="edge"/>
              <c:yMode val="edge"/>
              <c:x val="0.46734562967802001"/>
              <c:y val="0.95600251414204895"/>
            </c:manualLayout>
          </c:layout>
          <c:overlay val="0"/>
        </c:title>
        <c:numFmt formatCode="0%" sourceLinked="1"/>
        <c:majorTickMark val="out"/>
        <c:minorTickMark val="none"/>
        <c:tickLblPos val="nextTo"/>
        <c:crossAx val="1853285192"/>
        <c:crosses val="autoZero"/>
        <c:auto val="1"/>
        <c:lblAlgn val="ctr"/>
        <c:lblOffset val="100"/>
        <c:noMultiLvlLbl val="0"/>
      </c:catAx>
      <c:valAx>
        <c:axId val="1853285192"/>
        <c:scaling>
          <c:orientation val="minMax"/>
          <c:min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Adjustment</a:t>
                </a:r>
                <a:r>
                  <a:rPr lang="en-US" sz="1200" baseline="0"/>
                  <a:t> factor, 50 m to height </a:t>
                </a:r>
                <a:r>
                  <a:rPr lang="en-US" sz="1200" i="1" baseline="0"/>
                  <a:t>h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4.9426301853486296E-3"/>
              <c:y val="0.33097126058488402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crossAx val="1940102616"/>
        <c:crosses val="autoZero"/>
        <c:crossBetween val="between"/>
      </c:valAx>
    </c:plotArea>
    <c:plotVisOnly val="1"/>
    <c:dispBlanksAs val="span"/>
    <c:showDLblsOverMax val="0"/>
  </c:chart>
  <c:printSettings>
    <c:headerFooter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9464789301851"/>
          <c:y val="1.8779342723004699E-2"/>
          <c:w val="0.78634014939403396"/>
          <c:h val="0.84898273631289001"/>
        </c:manualLayout>
      </c:layout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Wave power'!$BQ$22:$BQ$46</c:f>
              <c:numCache>
                <c:formatCode>0</c:formatCode>
                <c:ptCount val="25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  <c:pt idx="15">
                  <c:v>75</c:v>
                </c:pt>
                <c:pt idx="16">
                  <c:v>80</c:v>
                </c:pt>
                <c:pt idx="17">
                  <c:v>85</c:v>
                </c:pt>
                <c:pt idx="18">
                  <c:v>90</c:v>
                </c:pt>
                <c:pt idx="19">
                  <c:v>95</c:v>
                </c:pt>
                <c:pt idx="20">
                  <c:v>100</c:v>
                </c:pt>
                <c:pt idx="21">
                  <c:v>105</c:v>
                </c:pt>
                <c:pt idx="22">
                  <c:v>110</c:v>
                </c:pt>
                <c:pt idx="23">
                  <c:v>115</c:v>
                </c:pt>
                <c:pt idx="24">
                  <c:v>120</c:v>
                </c:pt>
              </c:numCache>
            </c:numRef>
          </c:cat>
          <c:val>
            <c:numRef>
              <c:f>'Wave power'!$BR$22:$BR$46</c:f>
              <c:numCache>
                <c:formatCode>0%</c:formatCode>
                <c:ptCount val="25"/>
                <c:pt idx="0">
                  <c:v>0</c:v>
                </c:pt>
                <c:pt idx="1">
                  <c:v>0.15193304019390685</c:v>
                </c:pt>
                <c:pt idx="2">
                  <c:v>0.19364787102006858</c:v>
                </c:pt>
                <c:pt idx="3">
                  <c:v>0.22317454979286108</c:v>
                </c:pt>
                <c:pt idx="4">
                  <c:v>0.24681595196637815</c:v>
                </c:pt>
                <c:pt idx="5">
                  <c:v>0.26686506819565553</c:v>
                </c:pt>
                <c:pt idx="6">
                  <c:v>0.28444949418568294</c:v>
                </c:pt>
                <c:pt idx="7">
                  <c:v>0.30021787195326999</c:v>
                </c:pt>
                <c:pt idx="8">
                  <c:v>0.31458189457066782</c:v>
                </c:pt>
                <c:pt idx="9">
                  <c:v>0.32782125343953789</c:v>
                </c:pt>
                <c:pt idx="10">
                  <c:v>0.34013570872905241</c:v>
                </c:pt>
                <c:pt idx="11">
                  <c:v>0.35167351965611032</c:v>
                </c:pt>
                <c:pt idx="12">
                  <c:v>0.36254812574995088</c:v>
                </c:pt>
                <c:pt idx="13">
                  <c:v>0.3728485010968946</c:v>
                </c:pt>
                <c:pt idx="14">
                  <c:v>0.38264587920921372</c:v>
                </c:pt>
                <c:pt idx="15">
                  <c:v>0.39199828670574521</c:v>
                </c:pt>
                <c:pt idx="16">
                  <c:v>0.40095369688727234</c:v>
                </c:pt>
                <c:pt idx="17">
                  <c:v>0.40955228251230152</c:v>
                </c:pt>
                <c:pt idx="18">
                  <c:v>0.41782806243248422</c:v>
                </c:pt>
                <c:pt idx="19">
                  <c:v>0.42581012947472735</c:v>
                </c:pt>
                <c:pt idx="20">
                  <c:v>0.43352358229138288</c:v>
                </c:pt>
                <c:pt idx="21">
                  <c:v>0.44099024364569306</c:v>
                </c:pt>
                <c:pt idx="22">
                  <c:v>0.44822922182446484</c:v>
                </c:pt>
                <c:pt idx="23">
                  <c:v>0.45525735494821667</c:v>
                </c:pt>
                <c:pt idx="24">
                  <c:v>0.46208956658928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9DF-436A-BAAA-E4A1679439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40773464"/>
        <c:axId val="1940763368"/>
      </c:lineChart>
      <c:catAx>
        <c:axId val="19407734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ave power (MW/kM)</a:t>
                </a:r>
              </a:p>
            </c:rich>
          </c:tx>
          <c:layout>
            <c:manualLayout>
              <c:xMode val="edge"/>
              <c:yMode val="edge"/>
              <c:x val="0.401749770046395"/>
              <c:y val="0.94366197183098599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crossAx val="1940763368"/>
        <c:crosses val="autoZero"/>
        <c:auto val="1"/>
        <c:lblAlgn val="ctr"/>
        <c:lblOffset val="100"/>
        <c:noMultiLvlLbl val="0"/>
      </c:catAx>
      <c:valAx>
        <c:axId val="1940763368"/>
        <c:scaling>
          <c:orientation val="minMax"/>
        </c:scaling>
        <c:delete val="0"/>
        <c:axPos val="l"/>
        <c:majorGridlines/>
        <c:title>
          <c:tx>
            <c:rich>
              <a:bodyPr rot="0" vert="wordArtVert"/>
              <a:lstStyle/>
              <a:p>
                <a:pPr>
                  <a:defRPr/>
                </a:pPr>
                <a:r>
                  <a:rPr lang="en-US">
                    <a:latin typeface="Palatino"/>
                    <a:cs typeface="Palatino"/>
                  </a:rPr>
                  <a:t>Capacity factor</a:t>
                </a:r>
              </a:p>
            </c:rich>
          </c:tx>
          <c:layout>
            <c:manualLayout>
              <c:xMode val="edge"/>
              <c:yMode val="edge"/>
              <c:x val="2.5673940949935799E-2"/>
              <c:y val="0.33148955676315101"/>
            </c:manualLayout>
          </c:layout>
          <c:overlay val="0"/>
        </c:title>
        <c:numFmt formatCode="0%" sourceLinked="1"/>
        <c:majorTickMark val="out"/>
        <c:minorTickMark val="none"/>
        <c:tickLblPos val="nextTo"/>
        <c:crossAx val="1940773464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200"/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xVal>
            <c:numRef>
              <c:f>'PV Res. parking rooftop'!$Y$20:$Y$207</c:f>
              <c:numCache>
                <c:formatCode>_(* #,##0.00_);_(* \(#,##0.00\);_(* "-"??_);_(@_)</c:formatCode>
                <c:ptCount val="188"/>
                <c:pt idx="0">
                  <c:v>82.41045147632704</c:v>
                </c:pt>
                <c:pt idx="1">
                  <c:v>130.05523656545412</c:v>
                </c:pt>
                <c:pt idx="2">
                  <c:v>61.550977348713758</c:v>
                </c:pt>
                <c:pt idx="4">
                  <c:v>192.19573006159706</c:v>
                </c:pt>
                <c:pt idx="5">
                  <c:v>71.093807249921682</c:v>
                </c:pt>
                <c:pt idx="6">
                  <c:v>419.89687956314924</c:v>
                </c:pt>
                <c:pt idx="7">
                  <c:v>448.55803798647185</c:v>
                </c:pt>
                <c:pt idx="8">
                  <c:v>136.81871608541022</c:v>
                </c:pt>
                <c:pt idx="10">
                  <c:v>449.35806304222234</c:v>
                </c:pt>
                <c:pt idx="11">
                  <c:v>22.279134264093035</c:v>
                </c:pt>
                <c:pt idx="13">
                  <c:v>135.3682313734798</c:v>
                </c:pt>
                <c:pt idx="14">
                  <c:v>429.51812171689994</c:v>
                </c:pt>
                <c:pt idx="16">
                  <c:v>16.691395202869401</c:v>
                </c:pt>
                <c:pt idx="18">
                  <c:v>51.355465962502038</c:v>
                </c:pt>
                <c:pt idx="19">
                  <c:v>91.793885155730948</c:v>
                </c:pt>
                <c:pt idx="20">
                  <c:v>134.9866662134618</c:v>
                </c:pt>
                <c:pt idx="21">
                  <c:v>136.07341372047259</c:v>
                </c:pt>
                <c:pt idx="22">
                  <c:v>789.85935530298491</c:v>
                </c:pt>
                <c:pt idx="23">
                  <c:v>149.07728748774807</c:v>
                </c:pt>
                <c:pt idx="26">
                  <c:v>24.008648985664355</c:v>
                </c:pt>
                <c:pt idx="27">
                  <c:v>26.511429451971349</c:v>
                </c:pt>
                <c:pt idx="28">
                  <c:v>428.04187924246384</c:v>
                </c:pt>
                <c:pt idx="32">
                  <c:v>191.20240854996567</c:v>
                </c:pt>
                <c:pt idx="33">
                  <c:v>74.642272849344735</c:v>
                </c:pt>
                <c:pt idx="34">
                  <c:v>330.76574896852958</c:v>
                </c:pt>
                <c:pt idx="35">
                  <c:v>106.48329480346025</c:v>
                </c:pt>
                <c:pt idx="37">
                  <c:v>51.267953960852289</c:v>
                </c:pt>
                <c:pt idx="38">
                  <c:v>5.8030956858687439</c:v>
                </c:pt>
                <c:pt idx="39">
                  <c:v>127.47168865136985</c:v>
                </c:pt>
                <c:pt idx="40">
                  <c:v>27.831469405203379</c:v>
                </c:pt>
                <c:pt idx="41">
                  <c:v>221.35505635729351</c:v>
                </c:pt>
                <c:pt idx="42">
                  <c:v>176.47205173342053</c:v>
                </c:pt>
                <c:pt idx="43">
                  <c:v>366.29394413973154</c:v>
                </c:pt>
                <c:pt idx="44">
                  <c:v>295.42492580837609</c:v>
                </c:pt>
                <c:pt idx="45">
                  <c:v>471.20019240904907</c:v>
                </c:pt>
                <c:pt idx="47">
                  <c:v>106.94887264484909</c:v>
                </c:pt>
                <c:pt idx="48">
                  <c:v>91.737428318492135</c:v>
                </c:pt>
                <c:pt idx="49">
                  <c:v>93.547356444861265</c:v>
                </c:pt>
                <c:pt idx="50">
                  <c:v>78.098811178046574</c:v>
                </c:pt>
                <c:pt idx="51">
                  <c:v>81.319999999999993</c:v>
                </c:pt>
                <c:pt idx="52">
                  <c:v>15.225426616804974</c:v>
                </c:pt>
                <c:pt idx="53">
                  <c:v>269.28999925396943</c:v>
                </c:pt>
                <c:pt idx="54">
                  <c:v>8.8656823872821118</c:v>
                </c:pt>
                <c:pt idx="56">
                  <c:v>434.07877417425277</c:v>
                </c:pt>
                <c:pt idx="57">
                  <c:v>388.85714294278898</c:v>
                </c:pt>
                <c:pt idx="59">
                  <c:v>173.23852932495564</c:v>
                </c:pt>
                <c:pt idx="61">
                  <c:v>59.508854436528424</c:v>
                </c:pt>
                <c:pt idx="62">
                  <c:v>420.40941383644099</c:v>
                </c:pt>
                <c:pt idx="63">
                  <c:v>28.415735662194876</c:v>
                </c:pt>
                <c:pt idx="64">
                  <c:v>471.34529795619869</c:v>
                </c:pt>
                <c:pt idx="65">
                  <c:v>334.81657074216565</c:v>
                </c:pt>
                <c:pt idx="67">
                  <c:v>68.865814689572886</c:v>
                </c:pt>
                <c:pt idx="71">
                  <c:v>16.527811839104643</c:v>
                </c:pt>
                <c:pt idx="72">
                  <c:v>44.676052536576918</c:v>
                </c:pt>
                <c:pt idx="73">
                  <c:v>474.5909438639066</c:v>
                </c:pt>
                <c:pt idx="74">
                  <c:v>238.55357802920787</c:v>
                </c:pt>
                <c:pt idx="75">
                  <c:v>440.08541717031773</c:v>
                </c:pt>
                <c:pt idx="76">
                  <c:v>38.631311823932357</c:v>
                </c:pt>
                <c:pt idx="77">
                  <c:v>77.203310247136002</c:v>
                </c:pt>
                <c:pt idx="78">
                  <c:v>164.49871208559864</c:v>
                </c:pt>
                <c:pt idx="79">
                  <c:v>116.5561599566519</c:v>
                </c:pt>
                <c:pt idx="80">
                  <c:v>516.56689163428598</c:v>
                </c:pt>
                <c:pt idx="81">
                  <c:v>290.21214992853891</c:v>
                </c:pt>
                <c:pt idx="82">
                  <c:v>393.87568864020142</c:v>
                </c:pt>
                <c:pt idx="83">
                  <c:v>93.471809203702549</c:v>
                </c:pt>
                <c:pt idx="84">
                  <c:v>363.48383521257847</c:v>
                </c:pt>
                <c:pt idx="85">
                  <c:v>107.30026868970241</c:v>
                </c:pt>
                <c:pt idx="86">
                  <c:v>190.29414941526775</c:v>
                </c:pt>
                <c:pt idx="87">
                  <c:v>25.295563653945695</c:v>
                </c:pt>
                <c:pt idx="89">
                  <c:v>15.967853608972382</c:v>
                </c:pt>
                <c:pt idx="90">
                  <c:v>289.92815891116464</c:v>
                </c:pt>
                <c:pt idx="91">
                  <c:v>76.767647525526314</c:v>
                </c:pt>
                <c:pt idx="92">
                  <c:v>986.89365411783717</c:v>
                </c:pt>
                <c:pt idx="93">
                  <c:v>26.853002669637618</c:v>
                </c:pt>
                <c:pt idx="94">
                  <c:v>25.35</c:v>
                </c:pt>
                <c:pt idx="95">
                  <c:v>221.47993075845599</c:v>
                </c:pt>
                <c:pt idx="96">
                  <c:v>137.37556718556408</c:v>
                </c:pt>
                <c:pt idx="99">
                  <c:v>293.3660239456334</c:v>
                </c:pt>
                <c:pt idx="100">
                  <c:v>231.38273402291412</c:v>
                </c:pt>
                <c:pt idx="101">
                  <c:v>994.33458920636099</c:v>
                </c:pt>
                <c:pt idx="102">
                  <c:v>108.95177248914692</c:v>
                </c:pt>
                <c:pt idx="105">
                  <c:v>200.99073701079885</c:v>
                </c:pt>
                <c:pt idx="108">
                  <c:v>278.94872467302525</c:v>
                </c:pt>
                <c:pt idx="110">
                  <c:v>0</c:v>
                </c:pt>
                <c:pt idx="111">
                  <c:v>163.84788546851181</c:v>
                </c:pt>
                <c:pt idx="113">
                  <c:v>37.219315704816033</c:v>
                </c:pt>
                <c:pt idx="114">
                  <c:v>72.857182698326483</c:v>
                </c:pt>
                <c:pt idx="115">
                  <c:v>137.28265502478368</c:v>
                </c:pt>
                <c:pt idx="116">
                  <c:v>59.524012093148265</c:v>
                </c:pt>
                <c:pt idx="117">
                  <c:v>8.5491631246372357</c:v>
                </c:pt>
                <c:pt idx="118">
                  <c:v>34.140925511004745</c:v>
                </c:pt>
                <c:pt idx="119">
                  <c:v>83.536798272759825</c:v>
                </c:pt>
                <c:pt idx="120">
                  <c:v>18.29829928138313</c:v>
                </c:pt>
                <c:pt idx="121">
                  <c:v>481.48303125793137</c:v>
                </c:pt>
                <c:pt idx="122">
                  <c:v>220.92997885383645</c:v>
                </c:pt>
                <c:pt idx="123">
                  <c:v>340.18394693607041</c:v>
                </c:pt>
                <c:pt idx="124">
                  <c:v>41.856731195121007</c:v>
                </c:pt>
                <c:pt idx="125">
                  <c:v>0</c:v>
                </c:pt>
                <c:pt idx="126">
                  <c:v>46.788668151325027</c:v>
                </c:pt>
                <c:pt idx="127">
                  <c:v>679.59790996902814</c:v>
                </c:pt>
                <c:pt idx="128">
                  <c:v>456.35689767441954</c:v>
                </c:pt>
                <c:pt idx="129">
                  <c:v>44.46050987395077</c:v>
                </c:pt>
                <c:pt idx="130">
                  <c:v>137.2757412053956</c:v>
                </c:pt>
                <c:pt idx="132">
                  <c:v>67.858142368312215</c:v>
                </c:pt>
                <c:pt idx="133">
                  <c:v>88.578617329283972</c:v>
                </c:pt>
                <c:pt idx="134">
                  <c:v>53.723483350915522</c:v>
                </c:pt>
                <c:pt idx="135">
                  <c:v>198.92174845479013</c:v>
                </c:pt>
                <c:pt idx="136">
                  <c:v>286.50509743467865</c:v>
                </c:pt>
                <c:pt idx="137">
                  <c:v>1276.1586705503307</c:v>
                </c:pt>
                <c:pt idx="138">
                  <c:v>169.86390303871502</c:v>
                </c:pt>
                <c:pt idx="139">
                  <c:v>220.82108845660085</c:v>
                </c:pt>
                <c:pt idx="145">
                  <c:v>425.61419417740052</c:v>
                </c:pt>
                <c:pt idx="146">
                  <c:v>22.158541830726584</c:v>
                </c:pt>
                <c:pt idx="147">
                  <c:v>122.25234950602626</c:v>
                </c:pt>
                <c:pt idx="150">
                  <c:v>706.40190328497977</c:v>
                </c:pt>
                <c:pt idx="151">
                  <c:v>241.91575557255319</c:v>
                </c:pt>
                <c:pt idx="152">
                  <c:v>308.68136408508821</c:v>
                </c:pt>
                <c:pt idx="155">
                  <c:v>124.51037804728995</c:v>
                </c:pt>
                <c:pt idx="156">
                  <c:v>0</c:v>
                </c:pt>
                <c:pt idx="157">
                  <c:v>359.98784600972544</c:v>
                </c:pt>
                <c:pt idx="158">
                  <c:v>68.042063401248782</c:v>
                </c:pt>
                <c:pt idx="159">
                  <c:v>31.620893455526389</c:v>
                </c:pt>
                <c:pt idx="162">
                  <c:v>454.62909246316173</c:v>
                </c:pt>
                <c:pt idx="163">
                  <c:v>562.87172049538265</c:v>
                </c:pt>
                <c:pt idx="164">
                  <c:v>76.149839581100565</c:v>
                </c:pt>
                <c:pt idx="165">
                  <c:v>19.63810176864472</c:v>
                </c:pt>
                <c:pt idx="166">
                  <c:v>20.46070181789219</c:v>
                </c:pt>
                <c:pt idx="167">
                  <c:v>122.83886937746672</c:v>
                </c:pt>
                <c:pt idx="169">
                  <c:v>12.523533880344718</c:v>
                </c:pt>
                <c:pt idx="171">
                  <c:v>310.20357464791283</c:v>
                </c:pt>
                <c:pt idx="172">
                  <c:v>99.020539858406877</c:v>
                </c:pt>
                <c:pt idx="173">
                  <c:v>170.94248876475751</c:v>
                </c:pt>
                <c:pt idx="174">
                  <c:v>80.938844840824984</c:v>
                </c:pt>
                <c:pt idx="176">
                  <c:v>88.006675963777525</c:v>
                </c:pt>
                <c:pt idx="177">
                  <c:v>827.07163818534082</c:v>
                </c:pt>
                <c:pt idx="178">
                  <c:v>394.28142890336886</c:v>
                </c:pt>
                <c:pt idx="179">
                  <c:v>527.01091466730645</c:v>
                </c:pt>
                <c:pt idx="180">
                  <c:v>148.0492130111881</c:v>
                </c:pt>
                <c:pt idx="181">
                  <c:v>35.815636366079339</c:v>
                </c:pt>
                <c:pt idx="183">
                  <c:v>178.61919823908013</c:v>
                </c:pt>
                <c:pt idx="184">
                  <c:v>40.366868329775876</c:v>
                </c:pt>
                <c:pt idx="185">
                  <c:v>43.90759981371594</c:v>
                </c:pt>
                <c:pt idx="186">
                  <c:v>28.490417196435338</c:v>
                </c:pt>
                <c:pt idx="187">
                  <c:v>15.516254241364923</c:v>
                </c:pt>
              </c:numCache>
            </c:numRef>
          </c:xVal>
          <c:yVal>
            <c:numRef>
              <c:f>'PV Res. parking rooftop'!$Z$20:$Z$207</c:f>
              <c:numCache>
                <c:formatCode>_(* #,##0.00_);_(* \(#,##0.00\);_(* "-"??_);_(@_)</c:formatCode>
                <c:ptCount val="188"/>
                <c:pt idx="0">
                  <c:v>93.586791990517398</c:v>
                </c:pt>
                <c:pt idx="1">
                  <c:v>79.390457966692907</c:v>
                </c:pt>
                <c:pt idx="2">
                  <c:v>7.8573724382447496</c:v>
                </c:pt>
                <c:pt idx="4">
                  <c:v>145.867765495648</c:v>
                </c:pt>
                <c:pt idx="5">
                  <c:v>94.269010185151799</c:v>
                </c:pt>
                <c:pt idx="6">
                  <c:v>558.77333261661295</c:v>
                </c:pt>
                <c:pt idx="7">
                  <c:v>535.80443597093199</c:v>
                </c:pt>
                <c:pt idx="8">
                  <c:v>95.000676980757405</c:v>
                </c:pt>
                <c:pt idx="10">
                  <c:v>296.72430271961099</c:v>
                </c:pt>
                <c:pt idx="11">
                  <c:v>2.0877769247923399</c:v>
                </c:pt>
                <c:pt idx="13">
                  <c:v>290.35733136282101</c:v>
                </c:pt>
                <c:pt idx="14">
                  <c:v>491.46616372160997</c:v>
                </c:pt>
                <c:pt idx="16">
                  <c:v>18.404703415303601</c:v>
                </c:pt>
                <c:pt idx="18">
                  <c:v>20.227369255106801</c:v>
                </c:pt>
                <c:pt idx="19">
                  <c:v>195.952378160389</c:v>
                </c:pt>
                <c:pt idx="20">
                  <c:v>97.1533501613699</c:v>
                </c:pt>
                <c:pt idx="21">
                  <c:v>178.718100151925</c:v>
                </c:pt>
                <c:pt idx="22">
                  <c:v>327.035163005188</c:v>
                </c:pt>
                <c:pt idx="23">
                  <c:v>366.725736793458</c:v>
                </c:pt>
                <c:pt idx="26">
                  <c:v>18.5154879171922</c:v>
                </c:pt>
                <c:pt idx="27">
                  <c:v>10.6540652769842</c:v>
                </c:pt>
                <c:pt idx="28">
                  <c:v>420.20350808842102</c:v>
                </c:pt>
                <c:pt idx="32">
                  <c:v>136.85159261763101</c:v>
                </c:pt>
                <c:pt idx="33">
                  <c:v>53.599124340651599</c:v>
                </c:pt>
                <c:pt idx="34">
                  <c:v>53.599124340651599</c:v>
                </c:pt>
                <c:pt idx="35">
                  <c:v>52.5192467068197</c:v>
                </c:pt>
                <c:pt idx="37">
                  <c:v>15.0109419044382</c:v>
                </c:pt>
                <c:pt idx="38">
                  <c:v>3.5</c:v>
                </c:pt>
                <c:pt idx="39">
                  <c:v>145.125169916906</c:v>
                </c:pt>
                <c:pt idx="40">
                  <c:v>16.8482407179287</c:v>
                </c:pt>
                <c:pt idx="41">
                  <c:v>344.82807176924803</c:v>
                </c:pt>
                <c:pt idx="42">
                  <c:v>21.024503179888399</c:v>
                </c:pt>
                <c:pt idx="43">
                  <c:v>420.52493184448002</c:v>
                </c:pt>
                <c:pt idx="44">
                  <c:v>436.50948810642598</c:v>
                </c:pt>
                <c:pt idx="45">
                  <c:v>394.54314565901001</c:v>
                </c:pt>
                <c:pt idx="47">
                  <c:v>89.1454724435972</c:v>
                </c:pt>
                <c:pt idx="48">
                  <c:v>41.302300719010603</c:v>
                </c:pt>
                <c:pt idx="49">
                  <c:v>34.444653617031904</c:v>
                </c:pt>
                <c:pt idx="50">
                  <c:v>53.190442186106701</c:v>
                </c:pt>
                <c:pt idx="51">
                  <c:v>54.190442186106701</c:v>
                </c:pt>
                <c:pt idx="52">
                  <c:v>6.4671450461919697</c:v>
                </c:pt>
                <c:pt idx="53">
                  <c:v>428.39242108531198</c:v>
                </c:pt>
                <c:pt idx="54">
                  <c:v>0.91141823800983301</c:v>
                </c:pt>
                <c:pt idx="56">
                  <c:v>475.14119554469403</c:v>
                </c:pt>
                <c:pt idx="57">
                  <c:v>482.167342663753</c:v>
                </c:pt>
                <c:pt idx="59">
                  <c:v>9.6305949049167872</c:v>
                </c:pt>
                <c:pt idx="61">
                  <c:v>138.40637539010299</c:v>
                </c:pt>
                <c:pt idx="62">
                  <c:v>530.95794057613398</c:v>
                </c:pt>
                <c:pt idx="63">
                  <c:v>18.448605761437399</c:v>
                </c:pt>
                <c:pt idx="64">
                  <c:v>700</c:v>
                </c:pt>
                <c:pt idx="65">
                  <c:v>460.47807114963098</c:v>
                </c:pt>
                <c:pt idx="67">
                  <c:v>37.661658800285899</c:v>
                </c:pt>
                <c:pt idx="71">
                  <c:v>8.3999999999999986</c:v>
                </c:pt>
                <c:pt idx="72">
                  <c:v>29.255175658677199</c:v>
                </c:pt>
                <c:pt idx="73">
                  <c:v>61.491458792918202</c:v>
                </c:pt>
                <c:pt idx="74">
                  <c:v>297.62226743672397</c:v>
                </c:pt>
                <c:pt idx="75">
                  <c:v>646.09076717636196</c:v>
                </c:pt>
                <c:pt idx="76">
                  <c:v>11.3216473585108</c:v>
                </c:pt>
                <c:pt idx="77">
                  <c:v>39.405000000000001</c:v>
                </c:pt>
                <c:pt idx="78">
                  <c:v>112.87979017528301</c:v>
                </c:pt>
                <c:pt idx="79">
                  <c:v>27.6016178298214</c:v>
                </c:pt>
                <c:pt idx="80">
                  <c:v>418.00841156764301</c:v>
                </c:pt>
                <c:pt idx="81">
                  <c:v>281.73373337282197</c:v>
                </c:pt>
                <c:pt idx="82">
                  <c:v>605.03165465988604</c:v>
                </c:pt>
                <c:pt idx="83">
                  <c:v>142.26454830962501</c:v>
                </c:pt>
                <c:pt idx="84">
                  <c:v>454.86394613147598</c:v>
                </c:pt>
                <c:pt idx="85">
                  <c:v>130.87526290244301</c:v>
                </c:pt>
                <c:pt idx="86">
                  <c:v>214.61945387421099</c:v>
                </c:pt>
                <c:pt idx="87">
                  <c:v>14.3865876748822</c:v>
                </c:pt>
                <c:pt idx="89">
                  <c:v>7.6999999999999993</c:v>
                </c:pt>
                <c:pt idx="90">
                  <c:v>283.98477269531298</c:v>
                </c:pt>
                <c:pt idx="91">
                  <c:v>105</c:v>
                </c:pt>
                <c:pt idx="92">
                  <c:v>449.42765224932799</c:v>
                </c:pt>
                <c:pt idx="93">
                  <c:v>62.857064189871302</c:v>
                </c:pt>
                <c:pt idx="94">
                  <c:v>62.857064189871302</c:v>
                </c:pt>
                <c:pt idx="95">
                  <c:v>297.50547084225701</c:v>
                </c:pt>
                <c:pt idx="96">
                  <c:v>366.34940434152099</c:v>
                </c:pt>
                <c:pt idx="99">
                  <c:v>230.47532206673301</c:v>
                </c:pt>
                <c:pt idx="100">
                  <c:v>565.40567155736699</c:v>
                </c:pt>
                <c:pt idx="101">
                  <c:v>666.74127644466398</c:v>
                </c:pt>
                <c:pt idx="102">
                  <c:v>151.69391048857699</c:v>
                </c:pt>
                <c:pt idx="105">
                  <c:v>340.64272985964902</c:v>
                </c:pt>
                <c:pt idx="108">
                  <c:v>594.66286863593302</c:v>
                </c:pt>
                <c:pt idx="110">
                  <c:v>175</c:v>
                </c:pt>
                <c:pt idx="111">
                  <c:v>194.859717516193</c:v>
                </c:pt>
                <c:pt idx="113">
                  <c:v>119.969935375105</c:v>
                </c:pt>
                <c:pt idx="114">
                  <c:v>47.812274833794099</c:v>
                </c:pt>
                <c:pt idx="115">
                  <c:v>271.99684940238302</c:v>
                </c:pt>
                <c:pt idx="116">
                  <c:v>64.602351180898296</c:v>
                </c:pt>
                <c:pt idx="117">
                  <c:v>11.220111837553601</c:v>
                </c:pt>
                <c:pt idx="118">
                  <c:v>5.4419448815800902</c:v>
                </c:pt>
                <c:pt idx="119">
                  <c:v>50.965488871791997</c:v>
                </c:pt>
                <c:pt idx="120">
                  <c:v>3.9986160112981102</c:v>
                </c:pt>
                <c:pt idx="121">
                  <c:v>470.77680240320001</c:v>
                </c:pt>
                <c:pt idx="122">
                  <c:v>150</c:v>
                </c:pt>
                <c:pt idx="123">
                  <c:v>596.67892490692805</c:v>
                </c:pt>
                <c:pt idx="124">
                  <c:v>20.776648979132201</c:v>
                </c:pt>
                <c:pt idx="125">
                  <c:v>7.5</c:v>
                </c:pt>
                <c:pt idx="126">
                  <c:v>31.0306510223099</c:v>
                </c:pt>
                <c:pt idx="127">
                  <c:v>479.78675121459599</c:v>
                </c:pt>
                <c:pt idx="128">
                  <c:v>177.01261173041999</c:v>
                </c:pt>
                <c:pt idx="129">
                  <c:v>15.967604106436401</c:v>
                </c:pt>
                <c:pt idx="130">
                  <c:v>102.15649365051399</c:v>
                </c:pt>
                <c:pt idx="132">
                  <c:v>27.935827352468301</c:v>
                </c:pt>
                <c:pt idx="133">
                  <c:v>39.116399942217299</c:v>
                </c:pt>
                <c:pt idx="134">
                  <c:v>8.6701273990814407</c:v>
                </c:pt>
                <c:pt idx="135">
                  <c:v>470.37463412006099</c:v>
                </c:pt>
                <c:pt idx="136">
                  <c:v>446.37249657786299</c:v>
                </c:pt>
                <c:pt idx="137">
                  <c:v>368.735911357909</c:v>
                </c:pt>
                <c:pt idx="138">
                  <c:v>202.692590711024</c:v>
                </c:pt>
                <c:pt idx="139">
                  <c:v>233.13367627369499</c:v>
                </c:pt>
                <c:pt idx="145">
                  <c:v>133.354874208003</c:v>
                </c:pt>
                <c:pt idx="146">
                  <c:v>16.951794345187501</c:v>
                </c:pt>
                <c:pt idx="147">
                  <c:v>231.10193290989</c:v>
                </c:pt>
                <c:pt idx="150">
                  <c:v>116.958928950364</c:v>
                </c:pt>
                <c:pt idx="151">
                  <c:v>324.03604486083202</c:v>
                </c:pt>
                <c:pt idx="152">
                  <c:v>519.52097651890597</c:v>
                </c:pt>
                <c:pt idx="155">
                  <c:v>111.946338662927</c:v>
                </c:pt>
                <c:pt idx="156">
                  <c:v>19</c:v>
                </c:pt>
                <c:pt idx="157">
                  <c:v>482.45666486647099</c:v>
                </c:pt>
                <c:pt idx="158">
                  <c:v>19.865491696121602</c:v>
                </c:pt>
                <c:pt idx="159">
                  <c:v>24.049013392357001</c:v>
                </c:pt>
                <c:pt idx="162">
                  <c:v>465.79032560701103</c:v>
                </c:pt>
                <c:pt idx="163">
                  <c:v>526.13670343680894</c:v>
                </c:pt>
                <c:pt idx="164">
                  <c:v>36.253444275283002</c:v>
                </c:pt>
                <c:pt idx="165">
                  <c:v>29.218733013285298</c:v>
                </c:pt>
                <c:pt idx="166">
                  <c:v>4.1837982370051199</c:v>
                </c:pt>
                <c:pt idx="167">
                  <c:v>73.518961951956598</c:v>
                </c:pt>
                <c:pt idx="169">
                  <c:v>1.8772041025252699</c:v>
                </c:pt>
                <c:pt idx="171">
                  <c:v>247.1</c:v>
                </c:pt>
                <c:pt idx="172">
                  <c:v>91.225805242743903</c:v>
                </c:pt>
                <c:pt idx="173">
                  <c:v>110.17321442122</c:v>
                </c:pt>
                <c:pt idx="174">
                  <c:v>82.134435698142198</c:v>
                </c:pt>
                <c:pt idx="176">
                  <c:v>150.97636858099901</c:v>
                </c:pt>
                <c:pt idx="177">
                  <c:v>236.627194206833</c:v>
                </c:pt>
                <c:pt idx="178">
                  <c:v>453.70016655435597</c:v>
                </c:pt>
                <c:pt idx="179">
                  <c:v>403.27274600001903</c:v>
                </c:pt>
                <c:pt idx="180">
                  <c:v>194.67552495921899</c:v>
                </c:pt>
                <c:pt idx="181">
                  <c:v>25.9</c:v>
                </c:pt>
                <c:pt idx="183">
                  <c:v>107.416566240949</c:v>
                </c:pt>
                <c:pt idx="184">
                  <c:v>13.610740063950701</c:v>
                </c:pt>
                <c:pt idx="185">
                  <c:v>16.064322404588001</c:v>
                </c:pt>
                <c:pt idx="186">
                  <c:v>13.4943647668441</c:v>
                </c:pt>
                <c:pt idx="187">
                  <c:v>97.276920691805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51-4315-AF16-BA1DE6148A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45520456"/>
        <c:axId val="-2145534936"/>
      </c:scatterChart>
      <c:valAx>
        <c:axId val="-2145520456"/>
        <c:scaling>
          <c:orientation val="minMax"/>
        </c:scaling>
        <c:delete val="0"/>
        <c:axPos val="b"/>
        <c:numFmt formatCode="_(* #,##0.00_);_(* \(#,##0.00\);_(* &quot;-&quot;??_);_(@_)" sourceLinked="1"/>
        <c:majorTickMark val="out"/>
        <c:minorTickMark val="none"/>
        <c:tickLblPos val="nextTo"/>
        <c:crossAx val="-2145534936"/>
        <c:crosses val="autoZero"/>
        <c:crossBetween val="midCat"/>
      </c:valAx>
      <c:valAx>
        <c:axId val="-2145534936"/>
        <c:scaling>
          <c:orientation val="minMax"/>
        </c:scaling>
        <c:delete val="0"/>
        <c:axPos val="l"/>
        <c:majorGridlines/>
        <c:numFmt formatCode="_(* #,##0.00_);_(* \(#,##0.00\);_(* &quot;-&quot;??_);_(@_)" sourceLinked="1"/>
        <c:majorTickMark val="out"/>
        <c:minorTickMark val="none"/>
        <c:tickLblPos val="nextTo"/>
        <c:crossAx val="-21455204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'Trans. &amp; distribution costs'!$AI$32:$AI$82</c:f>
              <c:numCache>
                <c:formatCode>0.000</c:formatCode>
                <c:ptCount val="51"/>
                <c:pt idx="0">
                  <c:v>0</c:v>
                </c:pt>
                <c:pt idx="1">
                  <c:v>0.8646647167633873</c:v>
                </c:pt>
                <c:pt idx="2">
                  <c:v>0.98168436111126578</c:v>
                </c:pt>
                <c:pt idx="3">
                  <c:v>0.99752124782333362</c:v>
                </c:pt>
                <c:pt idx="4">
                  <c:v>0.99966453737209748</c:v>
                </c:pt>
                <c:pt idx="5">
                  <c:v>0.99995460007023751</c:v>
                </c:pt>
                <c:pt idx="6">
                  <c:v>0.99999385578764666</c:v>
                </c:pt>
                <c:pt idx="7">
                  <c:v>0.9999991684712809</c:v>
                </c:pt>
                <c:pt idx="8">
                  <c:v>0.99999988746482527</c:v>
                </c:pt>
                <c:pt idx="9">
                  <c:v>0.99999998477002028</c:v>
                </c:pt>
                <c:pt idx="10">
                  <c:v>0.99999999793884642</c:v>
                </c:pt>
                <c:pt idx="11">
                  <c:v>0.99999999972105325</c:v>
                </c:pt>
                <c:pt idx="12">
                  <c:v>0.99999999996224864</c:v>
                </c:pt>
                <c:pt idx="13">
                  <c:v>0.99999999999489086</c:v>
                </c:pt>
                <c:pt idx="14">
                  <c:v>0.99999999999930855</c:v>
                </c:pt>
                <c:pt idx="15">
                  <c:v>0.99999999999990641</c:v>
                </c:pt>
                <c:pt idx="16">
                  <c:v>0.99999999999998734</c:v>
                </c:pt>
                <c:pt idx="17">
                  <c:v>0.99999999999999833</c:v>
                </c:pt>
                <c:pt idx="18">
                  <c:v>0.99999999999999978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9C-45C3-A080-2AA3DB03F30B}"/>
            </c:ext>
          </c:extLst>
        </c:ser>
        <c:ser>
          <c:idx val="1"/>
          <c:order val="1"/>
          <c:marker>
            <c:symbol val="none"/>
          </c:marker>
          <c:val>
            <c:numRef>
              <c:f>'Trans. &amp; distribution costs'!$AJ$32:$AJ$82</c:f>
              <c:numCache>
                <c:formatCode>0.000</c:formatCode>
                <c:ptCount val="51"/>
                <c:pt idx="0">
                  <c:v>0</c:v>
                </c:pt>
                <c:pt idx="1">
                  <c:v>0.63212055882855767</c:v>
                </c:pt>
                <c:pt idx="2">
                  <c:v>0.8646647167633873</c:v>
                </c:pt>
                <c:pt idx="3">
                  <c:v>0.95021293163213605</c:v>
                </c:pt>
                <c:pt idx="4">
                  <c:v>0.98168436111126578</c:v>
                </c:pt>
                <c:pt idx="5">
                  <c:v>0.99326205300091452</c:v>
                </c:pt>
                <c:pt idx="6">
                  <c:v>0.99752124782333362</c:v>
                </c:pt>
                <c:pt idx="7">
                  <c:v>0.99908811803444553</c:v>
                </c:pt>
                <c:pt idx="8">
                  <c:v>0.99966453737209748</c:v>
                </c:pt>
                <c:pt idx="9">
                  <c:v>0.99987659019591335</c:v>
                </c:pt>
                <c:pt idx="10">
                  <c:v>0.99995460007023751</c:v>
                </c:pt>
                <c:pt idx="11">
                  <c:v>0.99998329829920973</c:v>
                </c:pt>
                <c:pt idx="12">
                  <c:v>0.99999385578764666</c:v>
                </c:pt>
                <c:pt idx="13">
                  <c:v>0.99999773967059302</c:v>
                </c:pt>
                <c:pt idx="14">
                  <c:v>0.9999991684712809</c:v>
                </c:pt>
                <c:pt idx="15">
                  <c:v>0.99999969409767953</c:v>
                </c:pt>
                <c:pt idx="16">
                  <c:v>0.99999988746482527</c:v>
                </c:pt>
                <c:pt idx="17">
                  <c:v>0.99999995860062285</c:v>
                </c:pt>
                <c:pt idx="18">
                  <c:v>0.99999998477002028</c:v>
                </c:pt>
                <c:pt idx="19">
                  <c:v>0.99999999439720355</c:v>
                </c:pt>
                <c:pt idx="20">
                  <c:v>0.99999999793884642</c:v>
                </c:pt>
                <c:pt idx="21">
                  <c:v>0.99999999924174399</c:v>
                </c:pt>
                <c:pt idx="22">
                  <c:v>0.99999999972105325</c:v>
                </c:pt>
                <c:pt idx="23">
                  <c:v>0.9999999998973812</c:v>
                </c:pt>
                <c:pt idx="24">
                  <c:v>0.99999999996224864</c:v>
                </c:pt>
                <c:pt idx="25">
                  <c:v>0.99999999998611211</c:v>
                </c:pt>
                <c:pt idx="26">
                  <c:v>0.99999999999489086</c:v>
                </c:pt>
                <c:pt idx="27">
                  <c:v>0.9999999999981205</c:v>
                </c:pt>
                <c:pt idx="28">
                  <c:v>0.99999999999930855</c:v>
                </c:pt>
                <c:pt idx="29">
                  <c:v>0.99999999999974565</c:v>
                </c:pt>
                <c:pt idx="30">
                  <c:v>0.99999999999990641</c:v>
                </c:pt>
                <c:pt idx="31">
                  <c:v>0.99999999999996558</c:v>
                </c:pt>
                <c:pt idx="32">
                  <c:v>0.99999999999998734</c:v>
                </c:pt>
                <c:pt idx="33">
                  <c:v>0.99999999999999534</c:v>
                </c:pt>
                <c:pt idx="34">
                  <c:v>0.99999999999999833</c:v>
                </c:pt>
                <c:pt idx="35">
                  <c:v>0.99999999999999933</c:v>
                </c:pt>
                <c:pt idx="36">
                  <c:v>0.99999999999999978</c:v>
                </c:pt>
                <c:pt idx="37">
                  <c:v>0.99999999999999989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9C-45C3-A080-2AA3DB03F30B}"/>
            </c:ext>
          </c:extLst>
        </c:ser>
        <c:ser>
          <c:idx val="2"/>
          <c:order val="2"/>
          <c:marker>
            <c:symbol val="none"/>
          </c:marker>
          <c:val>
            <c:numRef>
              <c:f>'Trans. &amp; distribution costs'!$AK$32:$AK$82</c:f>
              <c:numCache>
                <c:formatCode>0.000</c:formatCode>
                <c:ptCount val="51"/>
                <c:pt idx="0">
                  <c:v>0</c:v>
                </c:pt>
                <c:pt idx="1">
                  <c:v>0.39346934029283104</c:v>
                </c:pt>
                <c:pt idx="2">
                  <c:v>0.63212055883733653</c:v>
                </c:pt>
                <c:pt idx="3">
                  <c:v>0.77686983986235925</c:v>
                </c:pt>
                <c:pt idx="4">
                  <c:v>0.86466471677539569</c:v>
                </c:pt>
                <c:pt idx="5">
                  <c:v>0.91791500138884907</c:v>
                </c:pt>
                <c:pt idx="6">
                  <c:v>0.95021293164533249</c:v>
                </c:pt>
                <c:pt idx="7">
                  <c:v>0.96980261659115008</c:v>
                </c:pt>
                <c:pt idx="8">
                  <c:v>0.98168436112489932</c:v>
                </c:pt>
                <c:pt idx="9">
                  <c:v>0.9888910034754913</c:v>
                </c:pt>
                <c:pt idx="10">
                  <c:v>0.99326205301470882</c:v>
                </c:pt>
                <c:pt idx="11">
                  <c:v>0.99591322857536713</c:v>
                </c:pt>
                <c:pt idx="12">
                  <c:v>0.9975212478371871</c:v>
                </c:pt>
                <c:pt idx="13">
                  <c:v>0.99849656082088944</c:v>
                </c:pt>
                <c:pt idx="14">
                  <c:v>0.99908811804832076</c:v>
                </c:pt>
                <c:pt idx="15">
                  <c:v>0.99944691564373245</c:v>
                </c:pt>
                <c:pt idx="16">
                  <c:v>0.99966453738598071</c:v>
                </c:pt>
                <c:pt idx="17">
                  <c:v>0.99979653164487448</c:v>
                </c:pt>
                <c:pt idx="18">
                  <c:v>0.99987659020979958</c:v>
                </c:pt>
                <c:pt idx="19">
                  <c:v>0.99992514818399925</c:v>
                </c:pt>
                <c:pt idx="20">
                  <c:v>0.99995460008412473</c:v>
                </c:pt>
                <c:pt idx="21">
                  <c:v>0.99997246356453784</c:v>
                </c:pt>
                <c:pt idx="22">
                  <c:v>0.9999832983130974</c:v>
                </c:pt>
                <c:pt idx="23">
                  <c:v>0.99998986992028915</c:v>
                </c:pt>
                <c:pt idx="24">
                  <c:v>0.99999385580153444</c:v>
                </c:pt>
                <c:pt idx="25">
                  <c:v>0.99999627336071584</c:v>
                </c:pt>
                <c:pt idx="26">
                  <c:v>0.99999773968448091</c:v>
                </c:pt>
                <c:pt idx="27">
                  <c:v>0.99999862905480152</c:v>
                </c:pt>
                <c:pt idx="28">
                  <c:v>0.99999916848516879</c:v>
                </c:pt>
                <c:pt idx="29">
                  <c:v>0.99999949566622537</c:v>
                </c:pt>
                <c:pt idx="30">
                  <c:v>0.99999969411156742</c:v>
                </c:pt>
                <c:pt idx="31">
                  <c:v>0.99999981447475161</c:v>
                </c:pt>
                <c:pt idx="32">
                  <c:v>0.99999988747871316</c:v>
                </c:pt>
                <c:pt idx="33">
                  <c:v>0.99999993175785418</c:v>
                </c:pt>
                <c:pt idx="34">
                  <c:v>0.99999995861451074</c:v>
                </c:pt>
                <c:pt idx="35">
                  <c:v>0.99999997490389636</c:v>
                </c:pt>
                <c:pt idx="36">
                  <c:v>0.99999998478390817</c:v>
                </c:pt>
                <c:pt idx="37">
                  <c:v>0.9999999907764382</c:v>
                </c:pt>
                <c:pt idx="38">
                  <c:v>0.99999999441109144</c:v>
                </c:pt>
                <c:pt idx="39">
                  <c:v>0.99999999661562011</c:v>
                </c:pt>
                <c:pt idx="40">
                  <c:v>0.99999999795273431</c:v>
                </c:pt>
                <c:pt idx="41">
                  <c:v>0.99999999876373502</c:v>
                </c:pt>
                <c:pt idx="42">
                  <c:v>0.99999999925563188</c:v>
                </c:pt>
                <c:pt idx="43">
                  <c:v>0.99999999955398233</c:v>
                </c:pt>
                <c:pt idx="44">
                  <c:v>0.99999999973494114</c:v>
                </c:pt>
                <c:pt idx="45">
                  <c:v>0.99999999984469812</c:v>
                </c:pt>
                <c:pt idx="46">
                  <c:v>0.99999999991126909</c:v>
                </c:pt>
                <c:pt idx="47">
                  <c:v>0.99999999995164646</c:v>
                </c:pt>
                <c:pt idx="48">
                  <c:v>0.99999999997613653</c:v>
                </c:pt>
                <c:pt idx="49">
                  <c:v>0.99999999999099054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F9C-45C3-A080-2AA3DB03F30B}"/>
            </c:ext>
          </c:extLst>
        </c:ser>
        <c:ser>
          <c:idx val="3"/>
          <c:order val="3"/>
          <c:marker>
            <c:symbol val="none"/>
          </c:marker>
          <c:val>
            <c:numRef>
              <c:f>'Trans. &amp; distribution costs'!$AL$32:$AL$82</c:f>
              <c:numCache>
                <c:formatCode>0.000</c:formatCode>
                <c:ptCount val="51"/>
                <c:pt idx="0">
                  <c:v>0</c:v>
                </c:pt>
                <c:pt idx="1">
                  <c:v>9.5808132080077421E-2</c:v>
                </c:pt>
                <c:pt idx="2">
                  <c:v>0.18249891493826281</c:v>
                </c:pt>
                <c:pt idx="3">
                  <c:v>0.26093997906717925</c:v>
                </c:pt>
                <c:pt idx="4">
                  <c:v>0.33191638900158116</c:v>
                </c:pt>
                <c:pt idx="5">
                  <c:v>0.39613850050808724</c:v>
                </c:pt>
                <c:pt idx="6">
                  <c:v>0.45424907006445175</c:v>
                </c:pt>
                <c:pt idx="7">
                  <c:v>0.50682968778243165</c:v>
                </c:pt>
                <c:pt idx="8">
                  <c:v>0.55440659815710425</c:v>
                </c:pt>
                <c:pt idx="9">
                  <c:v>0.59745596689865133</c:v>
                </c:pt>
                <c:pt idx="10">
                  <c:v>0.63640864655883078</c:v>
                </c:pt>
                <c:pt idx="11">
                  <c:v>0.67165448864812949</c:v>
                </c:pt>
                <c:pt idx="12">
                  <c:v>0.70354624540071364</c:v>
                </c:pt>
                <c:pt idx="13">
                  <c:v>0.73240310023735267</c:v>
                </c:pt>
                <c:pt idx="14">
                  <c:v>0.75851386226037554</c:v>
                </c:pt>
                <c:pt idx="15">
                  <c:v>0.78213985675223907</c:v>
                </c:pt>
                <c:pt idx="16">
                  <c:v>0.8035175406067887</c:v>
                </c:pt>
                <c:pt idx="17">
                  <c:v>0.82286086886932841</c:v>
                </c:pt>
                <c:pt idx="18">
                  <c:v>0.84036343607062669</c:v>
                </c:pt>
                <c:pt idx="19">
                  <c:v>0.85620041378605038</c:v>
                </c:pt>
                <c:pt idx="20">
                  <c:v>0.87053030381156737</c:v>
                </c:pt>
                <c:pt idx="21">
                  <c:v>0.88349652450299554</c:v>
                </c:pt>
                <c:pt idx="22">
                  <c:v>0.89522884615511167</c:v>
                </c:pt>
                <c:pt idx="23">
                  <c:v>0.90584468978638</c:v>
                </c:pt>
                <c:pt idx="24">
                  <c:v>0.9154503023279702</c:v>
                </c:pt>
                <c:pt idx="25">
                  <c:v>0.92414181997875644</c:v>
                </c:pt>
                <c:pt idx="26">
                  <c:v>0.93200623036870789</c:v>
                </c:pt>
                <c:pt idx="27">
                  <c:v>0.93912224316032678</c:v>
                </c:pt>
                <c:pt idx="28">
                  <c:v>0.94556107780140608</c:v>
                </c:pt>
                <c:pt idx="29">
                  <c:v>0.95138717631320069</c:v>
                </c:pt>
                <c:pt idx="30">
                  <c:v>0.95665884824783609</c:v>
                </c:pt>
                <c:pt idx="31">
                  <c:v>0.96142885426990432</c:v>
                </c:pt>
                <c:pt idx="32">
                  <c:v>0.96574493420292851</c:v>
                </c:pt>
                <c:pt idx="33">
                  <c:v>0.96965028482556281</c:v>
                </c:pt>
                <c:pt idx="34">
                  <c:v>0.97318399219947238</c:v>
                </c:pt>
                <c:pt idx="35">
                  <c:v>0.97638142285577545</c:v>
                </c:pt>
                <c:pt idx="36">
                  <c:v>0.97927457775517368</c:v>
                </c:pt>
                <c:pt idx="37">
                  <c:v>0.98189241256432325</c:v>
                </c:pt>
                <c:pt idx="38">
                  <c:v>0.98426112745387884</c:v>
                </c:pt>
                <c:pt idx="39">
                  <c:v>0.98640442931860761</c:v>
                </c:pt>
                <c:pt idx="40">
                  <c:v>0.98834376904396037</c:v>
                </c:pt>
                <c:pt idx="41">
                  <c:v>0.99009855619374332</c:v>
                </c:pt>
                <c:pt idx="42">
                  <c:v>0.9916863532675555</c:v>
                </c:pt>
                <c:pt idx="43">
                  <c:v>0.99312305147218871</c:v>
                </c:pt>
                <c:pt idx="44">
                  <c:v>0.99442302976616592</c:v>
                </c:pt>
                <c:pt idx="45">
                  <c:v>0.99559929876919118</c:v>
                </c:pt>
                <c:pt idx="46">
                  <c:v>0.99666363097680422</c:v>
                </c:pt>
                <c:pt idx="47">
                  <c:v>0.99762667858347331</c:v>
                </c:pt>
                <c:pt idx="48">
                  <c:v>0.99849808009333751</c:v>
                </c:pt>
                <c:pt idx="49">
                  <c:v>0.99928655678559553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F9C-45C3-A080-2AA3DB03F30B}"/>
            </c:ext>
          </c:extLst>
        </c:ser>
        <c:ser>
          <c:idx val="4"/>
          <c:order val="4"/>
          <c:marker>
            <c:symbol val="none"/>
          </c:marker>
          <c:val>
            <c:numRef>
              <c:f>'Trans. &amp; distribution costs'!$AM$32:$AM$82</c:f>
              <c:numCache>
                <c:formatCode>0.000</c:formatCode>
                <c:ptCount val="51"/>
                <c:pt idx="0">
                  <c:v>0</c:v>
                </c:pt>
                <c:pt idx="1">
                  <c:v>2.5288288646746617E-2</c:v>
                </c:pt>
                <c:pt idx="2">
                  <c:v>5.0324954617259471E-2</c:v>
                </c:pt>
                <c:pt idx="3">
                  <c:v>7.5112501598998849E-2</c:v>
                </c:pt>
                <c:pt idx="4">
                  <c:v>9.9653408367319715E-2</c:v>
                </c:pt>
                <c:pt idx="5">
                  <c:v>0.12395012903334948</c:v>
                </c:pt>
                <c:pt idx="6">
                  <c:v>0.14800509328940234</c:v>
                </c:pt>
                <c:pt idx="7">
                  <c:v>0.17182070665194954</c:v>
                </c:pt>
                <c:pt idx="8">
                  <c:v>0.19539935070217415</c:v>
                </c:pt>
                <c:pt idx="9">
                  <c:v>0.2187433833241296</c:v>
                </c:pt>
                <c:pt idx="10">
                  <c:v>0.24185513894053193</c:v>
                </c:pt>
                <c:pt idx="11">
                  <c:v>0.26473692874620225</c:v>
                </c:pt>
                <c:pt idx="12">
                  <c:v>0.28739104093918966</c:v>
                </c:pt>
                <c:pt idx="13">
                  <c:v>0.3098197409495918</c:v>
                </c:pt>
                <c:pt idx="14">
                  <c:v>0.3320252716661003</c:v>
                </c:pt>
                <c:pt idx="15">
                  <c:v>0.35400985366029181</c:v>
                </c:pt>
                <c:pt idx="16">
                  <c:v>0.37577568540868594</c:v>
                </c:pt>
                <c:pt idx="17">
                  <c:v>0.3973249435125959</c:v>
                </c:pt>
                <c:pt idx="18">
                  <c:v>0.41865978291579004</c:v>
                </c:pt>
                <c:pt idx="19">
                  <c:v>0.43978233711998743</c:v>
                </c:pt>
                <c:pt idx="20">
                  <c:v>0.46069471839821091</c:v>
                </c:pt>
                <c:pt idx="21">
                  <c:v>0.48139901800601526</c:v>
                </c:pt>
                <c:pt idx="22">
                  <c:v>0.50189730639061481</c:v>
                </c:pt>
                <c:pt idx="23">
                  <c:v>0.52219163339793018</c:v>
                </c:pt>
                <c:pt idx="24">
                  <c:v>0.54228402847757395</c:v>
                </c:pt>
                <c:pt idx="25">
                  <c:v>0.56217650088579807</c:v>
                </c:pt>
                <c:pt idx="26">
                  <c:v>0.5818710398864203</c:v>
                </c:pt>
                <c:pt idx="27">
                  <c:v>0.60136961494975272</c:v>
                </c:pt>
                <c:pt idx="28">
                  <c:v>0.62067417594955054</c:v>
                </c:pt>
                <c:pt idx="29">
                  <c:v>0.639786653358001</c:v>
                </c:pt>
                <c:pt idx="30">
                  <c:v>0.65870895843877231</c:v>
                </c:pt>
                <c:pt idx="31">
                  <c:v>0.67744298343814102</c:v>
                </c:pt>
                <c:pt idx="32">
                  <c:v>0.69599060177421856</c:v>
                </c:pt>
                <c:pt idx="33">
                  <c:v>0.71435366822429536</c:v>
                </c:pt>
                <c:pt idx="34">
                  <c:v>0.7325340191103189</c:v>
                </c:pt>
                <c:pt idx="35">
                  <c:v>0.75053347248252766</c:v>
                </c:pt>
                <c:pt idx="36">
                  <c:v>0.7683538283012592</c:v>
                </c:pt>
                <c:pt idx="37">
                  <c:v>0.78599686861694507</c:v>
                </c:pt>
                <c:pt idx="38">
                  <c:v>0.80346435774832003</c:v>
                </c:pt>
                <c:pt idx="39">
                  <c:v>0.82075804245885309</c:v>
                </c:pt>
                <c:pt idx="40">
                  <c:v>0.83787965213142668</c:v>
                </c:pt>
                <c:pt idx="41">
                  <c:v>0.85483089894127651</c:v>
                </c:pt>
                <c:pt idx="42">
                  <c:v>0.87161347802720957</c:v>
                </c:pt>
                <c:pt idx="43">
                  <c:v>0.88822906766111975</c:v>
                </c:pt>
                <c:pt idx="44">
                  <c:v>0.90467932941581675</c:v>
                </c:pt>
                <c:pt idx="45">
                  <c:v>0.92096590833118497</c:v>
                </c:pt>
                <c:pt idx="46">
                  <c:v>0.93709043307868811</c:v>
                </c:pt>
                <c:pt idx="47">
                  <c:v>0.95305451612423786</c:v>
                </c:pt>
                <c:pt idx="48">
                  <c:v>0.96885975388944223</c:v>
                </c:pt>
                <c:pt idx="49">
                  <c:v>0.98450772691124877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F9C-45C3-A080-2AA3DB03F30B}"/>
            </c:ext>
          </c:extLst>
        </c:ser>
        <c:ser>
          <c:idx val="5"/>
          <c:order val="5"/>
          <c:marker>
            <c:symbol val="none"/>
          </c:marker>
          <c:val>
            <c:numRef>
              <c:f>'Trans. &amp; distribution costs'!$AN$32:$AN$82</c:f>
              <c:numCache>
                <c:formatCode>0.000</c:formatCode>
                <c:ptCount val="51"/>
                <c:pt idx="0">
                  <c:v>0</c:v>
                </c:pt>
                <c:pt idx="1">
                  <c:v>2.2547642241101114E-2</c:v>
                </c:pt>
                <c:pt idx="2">
                  <c:v>4.4982827647368599E-2</c:v>
                </c:pt>
                <c:pt idx="3">
                  <c:v>6.7306117099606808E-2</c:v>
                </c:pt>
                <c:pt idx="4">
                  <c:v>8.9518068681214064E-2</c:v>
                </c:pt>
                <c:pt idx="5">
                  <c:v>0.11161923769213677</c:v>
                </c:pt>
                <c:pt idx="6">
                  <c:v>0.13361017666275132</c:v>
                </c:pt>
                <c:pt idx="7">
                  <c:v>0.15549143536767757</c:v>
                </c:pt>
                <c:pt idx="8">
                  <c:v>0.1772635608395228</c:v>
                </c:pt>
                <c:pt idx="9">
                  <c:v>0.19892709738255721</c:v>
                </c:pt>
                <c:pt idx="10">
                  <c:v>0.22048258658632375</c:v>
                </c:pt>
                <c:pt idx="11">
                  <c:v>0.24193056733917465</c:v>
                </c:pt>
                <c:pt idx="12">
                  <c:v>0.26327157584174521</c:v>
                </c:pt>
                <c:pt idx="13">
                  <c:v>0.28450614562036036</c:v>
                </c:pt>
                <c:pt idx="14">
                  <c:v>0.30563480754037003</c:v>
                </c:pt>
                <c:pt idx="15">
                  <c:v>0.3266580898194234</c:v>
                </c:pt>
                <c:pt idx="16">
                  <c:v>0.34757651804067147</c:v>
                </c:pt>
                <c:pt idx="17">
                  <c:v>0.36839061516590949</c:v>
                </c:pt>
                <c:pt idx="18">
                  <c:v>0.38910090154865024</c:v>
                </c:pt>
                <c:pt idx="19">
                  <c:v>0.40970789494713139</c:v>
                </c:pt>
                <c:pt idx="20">
                  <c:v>0.43021211053726166</c:v>
                </c:pt>
                <c:pt idx="21">
                  <c:v>0.45061406092549794</c:v>
                </c:pt>
                <c:pt idx="22">
                  <c:v>0.47091425616166332</c:v>
                </c:pt>
                <c:pt idx="23">
                  <c:v>0.4911132037516957</c:v>
                </c:pt>
                <c:pt idx="24">
                  <c:v>0.51121140867033676</c:v>
                </c:pt>
                <c:pt idx="25">
                  <c:v>0.53120937337375607</c:v>
                </c:pt>
                <c:pt idx="26">
                  <c:v>0.55110759781211371</c:v>
                </c:pt>
                <c:pt idx="27">
                  <c:v>0.57090657944205603</c:v>
                </c:pt>
                <c:pt idx="28">
                  <c:v>0.59060681323915509</c:v>
                </c:pt>
                <c:pt idx="29">
                  <c:v>0.61020879171028253</c:v>
                </c:pt>
                <c:pt idx="30">
                  <c:v>0.62971300490592053</c:v>
                </c:pt>
                <c:pt idx="31">
                  <c:v>0.64911994043241494</c:v>
                </c:pt>
                <c:pt idx="32">
                  <c:v>0.66843008346416444</c:v>
                </c:pt>
                <c:pt idx="33">
                  <c:v>0.68764391675575087</c:v>
                </c:pt>
                <c:pt idx="34">
                  <c:v>0.70676192065400734</c:v>
                </c:pt>
                <c:pt idx="35">
                  <c:v>0.72578457311002686</c:v>
                </c:pt>
                <c:pt idx="36">
                  <c:v>0.74471234969111166</c:v>
                </c:pt>
                <c:pt idx="37">
                  <c:v>0.76354572359266193</c:v>
                </c:pt>
                <c:pt idx="38">
                  <c:v>0.78228516565000628</c:v>
                </c:pt>
                <c:pt idx="39">
                  <c:v>0.80093114435017188</c:v>
                </c:pt>
                <c:pt idx="40">
                  <c:v>0.81948412584359798</c:v>
                </c:pt>
                <c:pt idx="41">
                  <c:v>0.83794457395578759</c:v>
                </c:pt>
                <c:pt idx="42">
                  <c:v>0.8563129501989053</c:v>
                </c:pt>
                <c:pt idx="43">
                  <c:v>0.87458971378331374</c:v>
                </c:pt>
                <c:pt idx="44">
                  <c:v>0.89277532162905449</c:v>
                </c:pt>
                <c:pt idx="45">
                  <c:v>0.91087022837727094</c:v>
                </c:pt>
                <c:pt idx="46">
                  <c:v>0.92887488640157412</c:v>
                </c:pt>
                <c:pt idx="47">
                  <c:v>0.9467897458193526</c:v>
                </c:pt>
                <c:pt idx="48">
                  <c:v>0.96461525450302466</c:v>
                </c:pt>
                <c:pt idx="49">
                  <c:v>0.98235185809123626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F9C-45C3-A080-2AA3DB03F30B}"/>
            </c:ext>
          </c:extLst>
        </c:ser>
        <c:ser>
          <c:idx val="6"/>
          <c:order val="6"/>
          <c:marker>
            <c:symbol val="none"/>
          </c:marker>
          <c:val>
            <c:numRef>
              <c:f>'Trans. &amp; distribution costs'!$AO$32:$AO$82</c:f>
              <c:numCache>
                <c:formatCode>0.000</c:formatCode>
                <c:ptCount val="51"/>
                <c:pt idx="0">
                  <c:v>0</c:v>
                </c:pt>
                <c:pt idx="1">
                  <c:v>1.9984012789768184E-2</c:v>
                </c:pt>
                <c:pt idx="2">
                  <c:v>4.0012434496846966E-2</c:v>
                </c:pt>
                <c:pt idx="3">
                  <c:v>5.999644728661515E-2</c:v>
                </c:pt>
                <c:pt idx="4">
                  <c:v>7.9980460076383333E-2</c:v>
                </c:pt>
                <c:pt idx="5">
                  <c:v>0.10000888178346212</c:v>
                </c:pt>
                <c:pt idx="6">
                  <c:v>0.1199928945732303</c:v>
                </c:pt>
                <c:pt idx="7">
                  <c:v>0.14002131628030909</c:v>
                </c:pt>
                <c:pt idx="8">
                  <c:v>0.16000532907007728</c:v>
                </c:pt>
                <c:pt idx="9">
                  <c:v>0.17998934185984547</c:v>
                </c:pt>
                <c:pt idx="10">
                  <c:v>0.20001776356692424</c:v>
                </c:pt>
                <c:pt idx="11">
                  <c:v>0.22000177635669244</c:v>
                </c:pt>
                <c:pt idx="12">
                  <c:v>0.2399857891464606</c:v>
                </c:pt>
                <c:pt idx="13">
                  <c:v>0.26001421085353937</c:v>
                </c:pt>
                <c:pt idx="14">
                  <c:v>0.27999822364330756</c:v>
                </c:pt>
                <c:pt idx="15">
                  <c:v>0.29998223643307576</c:v>
                </c:pt>
                <c:pt idx="16">
                  <c:v>0.32001065814015456</c:v>
                </c:pt>
                <c:pt idx="17">
                  <c:v>0.33999467092992275</c:v>
                </c:pt>
                <c:pt idx="18">
                  <c:v>0.35997868371969094</c:v>
                </c:pt>
                <c:pt idx="19">
                  <c:v>0.38000710542676969</c:v>
                </c:pt>
                <c:pt idx="20">
                  <c:v>0.39999111821653788</c:v>
                </c:pt>
                <c:pt idx="21">
                  <c:v>0.42001953992361668</c:v>
                </c:pt>
                <c:pt idx="22">
                  <c:v>0.44000355271338487</c:v>
                </c:pt>
                <c:pt idx="23">
                  <c:v>0.45998756550315301</c:v>
                </c:pt>
                <c:pt idx="24">
                  <c:v>0.48001598721023181</c:v>
                </c:pt>
                <c:pt idx="25">
                  <c:v>0.5</c:v>
                </c:pt>
                <c:pt idx="26">
                  <c:v>0.51998401278976814</c:v>
                </c:pt>
                <c:pt idx="27">
                  <c:v>0.54001243449684699</c:v>
                </c:pt>
                <c:pt idx="28">
                  <c:v>0.55999644728661513</c:v>
                </c:pt>
                <c:pt idx="29">
                  <c:v>0.57998046007638338</c:v>
                </c:pt>
                <c:pt idx="30">
                  <c:v>0.60000888178346212</c:v>
                </c:pt>
                <c:pt idx="31">
                  <c:v>0.61999289457323026</c:v>
                </c:pt>
                <c:pt idx="32">
                  <c:v>0.64002131628030912</c:v>
                </c:pt>
                <c:pt idx="33">
                  <c:v>0.66000532907007725</c:v>
                </c:pt>
                <c:pt idx="34">
                  <c:v>0.6799893418598455</c:v>
                </c:pt>
                <c:pt idx="35">
                  <c:v>0.70001776356692424</c:v>
                </c:pt>
                <c:pt idx="36">
                  <c:v>0.72000177635669238</c:v>
                </c:pt>
                <c:pt idx="37">
                  <c:v>0.73998578914646063</c:v>
                </c:pt>
                <c:pt idx="38">
                  <c:v>0.76001421085353937</c:v>
                </c:pt>
                <c:pt idx="39">
                  <c:v>0.77999822364330762</c:v>
                </c:pt>
                <c:pt idx="40">
                  <c:v>0.79998223643307576</c:v>
                </c:pt>
                <c:pt idx="41">
                  <c:v>0.8200106581401545</c:v>
                </c:pt>
                <c:pt idx="42">
                  <c:v>0.83999467092992275</c:v>
                </c:pt>
                <c:pt idx="43">
                  <c:v>0.85997868371969088</c:v>
                </c:pt>
                <c:pt idx="44">
                  <c:v>0.88000710542676974</c:v>
                </c:pt>
                <c:pt idx="45">
                  <c:v>0.89999111821653788</c:v>
                </c:pt>
                <c:pt idx="46">
                  <c:v>0.92001953992361662</c:v>
                </c:pt>
                <c:pt idx="47">
                  <c:v>0.94000355271338487</c:v>
                </c:pt>
                <c:pt idx="48">
                  <c:v>0.95998756550315301</c:v>
                </c:pt>
                <c:pt idx="49">
                  <c:v>0.98001598721023186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F9C-45C3-A080-2AA3DB03F30B}"/>
            </c:ext>
          </c:extLst>
        </c:ser>
        <c:ser>
          <c:idx val="7"/>
          <c:order val="7"/>
          <c:marker>
            <c:symbol val="none"/>
          </c:marker>
          <c:val>
            <c:numRef>
              <c:f>'Trans. &amp; distribution costs'!$AP$32:$AP$82</c:f>
              <c:numCache>
                <c:formatCode>0.000</c:formatCode>
                <c:ptCount val="51"/>
                <c:pt idx="0">
                  <c:v>0</c:v>
                </c:pt>
                <c:pt idx="1">
                  <c:v>1.7648141908718773E-2</c:v>
                </c:pt>
                <c:pt idx="2">
                  <c:v>3.5384745496886374E-2</c:v>
                </c:pt>
                <c:pt idx="3">
                  <c:v>5.3210254180516933E-2</c:v>
                </c:pt>
                <c:pt idx="4">
                  <c:v>7.1125113598254783E-2</c:v>
                </c:pt>
                <c:pt idx="5">
                  <c:v>8.9129771622519491E-2</c:v>
                </c:pt>
                <c:pt idx="6">
                  <c:v>0.10722467837069855</c:v>
                </c:pt>
                <c:pt idx="7">
                  <c:v>0.12541028621640415</c:v>
                </c:pt>
                <c:pt idx="8">
                  <c:v>0.14368704980077857</c:v>
                </c:pt>
                <c:pt idx="9">
                  <c:v>0.16205542604386416</c:v>
                </c:pt>
                <c:pt idx="10">
                  <c:v>0.18051587415602302</c:v>
                </c:pt>
                <c:pt idx="11">
                  <c:v>0.19906885564942028</c:v>
                </c:pt>
                <c:pt idx="12">
                  <c:v>0.21771483434955854</c:v>
                </c:pt>
                <c:pt idx="13">
                  <c:v>0.23645427640687794</c:v>
                </c:pt>
                <c:pt idx="14">
                  <c:v>0.25528765030840456</c:v>
                </c:pt>
                <c:pt idx="15">
                  <c:v>0.27421542688946765</c:v>
                </c:pt>
                <c:pt idx="16">
                  <c:v>0.29323807934546714</c:v>
                </c:pt>
                <c:pt idx="17">
                  <c:v>0.31235608324370479</c:v>
                </c:pt>
                <c:pt idx="18">
                  <c:v>0.33156991653527529</c:v>
                </c:pt>
                <c:pt idx="19">
                  <c:v>0.35088005956701007</c:v>
                </c:pt>
                <c:pt idx="20">
                  <c:v>0.37028699509349167</c:v>
                </c:pt>
                <c:pt idx="21">
                  <c:v>0.38979120828911901</c:v>
                </c:pt>
                <c:pt idx="22">
                  <c:v>0.40939318676023723</c:v>
                </c:pt>
                <c:pt idx="23">
                  <c:v>0.42909342055732985</c:v>
                </c:pt>
                <c:pt idx="24">
                  <c:v>0.44889240218726661</c:v>
                </c:pt>
                <c:pt idx="25">
                  <c:v>0.46879062662562115</c:v>
                </c:pt>
                <c:pt idx="26">
                  <c:v>0.48878859132903962</c:v>
                </c:pt>
                <c:pt idx="27">
                  <c:v>0.50888679624768185</c:v>
                </c:pt>
                <c:pt idx="28">
                  <c:v>0.52908574383771734</c:v>
                </c:pt>
                <c:pt idx="29">
                  <c:v>0.54938593907388744</c:v>
                </c:pt>
                <c:pt idx="30">
                  <c:v>0.56978788946213121</c:v>
                </c:pt>
                <c:pt idx="31">
                  <c:v>0.59029210505226981</c:v>
                </c:pt>
                <c:pt idx="32">
                  <c:v>0.61089909845076262</c:v>
                </c:pt>
                <c:pt idx="33">
                  <c:v>0.63160938483351659</c:v>
                </c:pt>
                <c:pt idx="34">
                  <c:v>0.65242348195877031</c:v>
                </c:pt>
                <c:pt idx="35">
                  <c:v>0.67334191018003586</c:v>
                </c:pt>
                <c:pt idx="36">
                  <c:v>0.69436519245910944</c:v>
                </c:pt>
                <c:pt idx="37">
                  <c:v>0.71549385437914104</c:v>
                </c:pt>
                <c:pt idx="38">
                  <c:v>0.73672842415778073</c:v>
                </c:pt>
                <c:pt idx="39">
                  <c:v>0.75806943266037774</c:v>
                </c:pt>
                <c:pt idx="40">
                  <c:v>0.77951741341325753</c:v>
                </c:pt>
                <c:pt idx="41">
                  <c:v>0.80107290261705499</c:v>
                </c:pt>
                <c:pt idx="42">
                  <c:v>0.82273643916012273</c:v>
                </c:pt>
                <c:pt idx="43">
                  <c:v>0.84450856463200408</c:v>
                </c:pt>
                <c:pt idx="44">
                  <c:v>0.86638982333696846</c:v>
                </c:pt>
                <c:pt idx="45">
                  <c:v>0.88838076230762353</c:v>
                </c:pt>
                <c:pt idx="46">
                  <c:v>0.91048193131858968</c:v>
                </c:pt>
                <c:pt idx="47">
                  <c:v>0.9326938829002418</c:v>
                </c:pt>
                <c:pt idx="48">
                  <c:v>0.95501717235252814</c:v>
                </c:pt>
                <c:pt idx="49">
                  <c:v>0.97745235775884587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F9C-45C3-A080-2AA3DB03F30B}"/>
            </c:ext>
          </c:extLst>
        </c:ser>
        <c:ser>
          <c:idx val="8"/>
          <c:order val="8"/>
          <c:marker>
            <c:symbol val="none"/>
          </c:marker>
          <c:val>
            <c:numRef>
              <c:f>'Trans. &amp; distribution costs'!$AQ$32:$AQ$82</c:f>
              <c:numCache>
                <c:formatCode>0.000</c:formatCode>
                <c:ptCount val="51"/>
                <c:pt idx="0">
                  <c:v>0</c:v>
                </c:pt>
                <c:pt idx="1">
                  <c:v>1.549227308870987E-2</c:v>
                </c:pt>
                <c:pt idx="2">
                  <c:v>3.1140246110476635E-2</c:v>
                </c:pt>
                <c:pt idx="3">
                  <c:v>4.6945483875642256E-2</c:v>
                </c:pt>
                <c:pt idx="4">
                  <c:v>6.2909566921154264E-2</c:v>
                </c:pt>
                <c:pt idx="5">
                  <c:v>7.9034091668620909E-2</c:v>
                </c:pt>
                <c:pt idx="6">
                  <c:v>9.5320670583953881E-2</c:v>
                </c:pt>
                <c:pt idx="7">
                  <c:v>0.11177093233861732</c:v>
                </c:pt>
                <c:pt idx="8">
                  <c:v>0.12838652197249503</c:v>
                </c:pt>
                <c:pt idx="9">
                  <c:v>0.14516910105839675</c:v>
                </c:pt>
                <c:pt idx="10">
                  <c:v>0.16212034786821672</c:v>
                </c:pt>
                <c:pt idx="11">
                  <c:v>0.17924195754076205</c:v>
                </c:pt>
                <c:pt idx="12">
                  <c:v>0.19653564225126816</c:v>
                </c:pt>
                <c:pt idx="13">
                  <c:v>0.21400313138261765</c:v>
                </c:pt>
                <c:pt idx="14">
                  <c:v>0.23164617169827961</c:v>
                </c:pt>
                <c:pt idx="15">
                  <c:v>0.24946652751698867</c:v>
                </c:pt>
                <c:pt idx="16">
                  <c:v>0.26746598088917684</c:v>
                </c:pt>
                <c:pt idx="17">
                  <c:v>0.2856463317751809</c:v>
                </c:pt>
                <c:pt idx="18">
                  <c:v>0.30400939822523992</c:v>
                </c:pt>
                <c:pt idx="19">
                  <c:v>0.3225570165613017</c:v>
                </c:pt>
                <c:pt idx="20">
                  <c:v>0.34129104156065609</c:v>
                </c:pt>
                <c:pt idx="21">
                  <c:v>0.36021334664141508</c:v>
                </c:pt>
                <c:pt idx="22">
                  <c:v>0.37932582404985488</c:v>
                </c:pt>
                <c:pt idx="23">
                  <c:v>0.39863038504964404</c:v>
                </c:pt>
                <c:pt idx="24">
                  <c:v>0.41812896011296941</c:v>
                </c:pt>
                <c:pt idx="25">
                  <c:v>0.43782349911358642</c:v>
                </c:pt>
                <c:pt idx="26">
                  <c:v>0.45771597152180732</c:v>
                </c:pt>
                <c:pt idx="27">
                  <c:v>0.47780836660145004</c:v>
                </c:pt>
                <c:pt idx="28">
                  <c:v>0.4981026936087663</c:v>
                </c:pt>
                <c:pt idx="29">
                  <c:v>0.51860098199336879</c:v>
                </c:pt>
                <c:pt idx="30">
                  <c:v>0.53930528160117819</c:v>
                </c:pt>
                <c:pt idx="31">
                  <c:v>0.560217662879409</c:v>
                </c:pt>
                <c:pt idx="32">
                  <c:v>0.58134021708361572</c:v>
                </c:pt>
                <c:pt idx="33">
                  <c:v>0.60267505648682118</c:v>
                </c:pt>
                <c:pt idx="34">
                  <c:v>0.62422431459074512</c:v>
                </c:pt>
                <c:pt idx="35">
                  <c:v>0.64599014633915552</c:v>
                </c:pt>
                <c:pt idx="36">
                  <c:v>0.66797472833336535</c:v>
                </c:pt>
                <c:pt idx="37">
                  <c:v>0.690180259049895</c:v>
                </c:pt>
                <c:pt idx="38">
                  <c:v>0.71260895906032073</c:v>
                </c:pt>
                <c:pt idx="39">
                  <c:v>0.73526307125333368</c:v>
                </c:pt>
                <c:pt idx="40">
                  <c:v>0.75814486105903256</c:v>
                </c:pt>
                <c:pt idx="41">
                  <c:v>0.78125661667546598</c:v>
                </c:pt>
                <c:pt idx="42">
                  <c:v>0.80460064929745512</c:v>
                </c:pt>
                <c:pt idx="43">
                  <c:v>0.82817929334771567</c:v>
                </c:pt>
                <c:pt idx="44">
                  <c:v>0.85199490671030198</c:v>
                </c:pt>
                <c:pt idx="45">
                  <c:v>0.87604987096639686</c:v>
                </c:pt>
                <c:pt idx="46">
                  <c:v>0.90034659163247155</c:v>
                </c:pt>
                <c:pt idx="47">
                  <c:v>0.92488749840084017</c:v>
                </c:pt>
                <c:pt idx="48">
                  <c:v>0.94967504538263026</c:v>
                </c:pt>
                <c:pt idx="49">
                  <c:v>0.97471171135319656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7F9C-45C3-A080-2AA3DB03F30B}"/>
            </c:ext>
          </c:extLst>
        </c:ser>
        <c:ser>
          <c:idx val="9"/>
          <c:order val="9"/>
          <c:marker>
            <c:symbol val="none"/>
          </c:marker>
          <c:val>
            <c:numRef>
              <c:f>'Trans. &amp; distribution costs'!$AR$32:$AR$82</c:f>
              <c:numCache>
                <c:formatCode>0.000</c:formatCode>
                <c:ptCount val="51"/>
                <c:pt idx="0">
                  <c:v>0</c:v>
                </c:pt>
                <c:pt idx="1">
                  <c:v>1.3530048693739383E-2</c:v>
                </c:pt>
                <c:pt idx="2">
                  <c:v>2.7264577887642649E-2</c:v>
                </c:pt>
                <c:pt idx="3">
                  <c:v>4.1206677908721019E-2</c:v>
                </c:pt>
                <c:pt idx="4">
                  <c:v>5.5359485788298392E-2</c:v>
                </c:pt>
                <c:pt idx="5">
                  <c:v>6.9726185967854903E-2</c:v>
                </c:pt>
                <c:pt idx="6">
                  <c:v>8.4310011015541253E-2</c:v>
                </c:pt>
                <c:pt idx="7">
                  <c:v>9.9114242353519233E-2</c:v>
                </c:pt>
                <c:pt idx="8">
                  <c:v>0.1141422109962955</c:v>
                </c:pt>
                <c:pt idx="9">
                  <c:v>0.12939729830021462</c:v>
                </c:pt>
                <c:pt idx="10">
                  <c:v>0.14488293672427785</c:v>
                </c:pt>
                <c:pt idx="11">
                  <c:v>0.16060261060246098</c:v>
                </c:pt>
                <c:pt idx="12">
                  <c:v>0.17655985692770496</c:v>
                </c:pt>
                <c:pt idx="13">
                  <c:v>0.19275826614775296</c:v>
                </c:pt>
                <c:pt idx="14">
                  <c:v>0.20920148297301691</c:v>
                </c:pt>
                <c:pt idx="15">
                  <c:v>0.22589320719665307</c:v>
                </c:pt>
                <c:pt idx="16">
                  <c:v>0.24283719452703037</c:v>
                </c:pt>
                <c:pt idx="17">
                  <c:v>0.26003725743278139</c:v>
                </c:pt>
                <c:pt idx="18">
                  <c:v>0.27749726600062319</c:v>
                </c:pt>
                <c:pt idx="19">
                  <c:v>0.2952211488061437</c:v>
                </c:pt>
                <c:pt idx="20">
                  <c:v>0.31321289379774714</c:v>
                </c:pt>
                <c:pt idx="21">
                  <c:v>0.33147654919396013</c:v>
                </c:pt>
                <c:pt idx="22">
                  <c:v>0.35001622439429692</c:v>
                </c:pt>
                <c:pt idx="23">
                  <c:v>0.36883609090389308</c:v>
                </c:pt>
                <c:pt idx="24">
                  <c:v>0.38794038327210972</c:v>
                </c:pt>
                <c:pt idx="25">
                  <c:v>0.4073334000453267</c:v>
                </c:pt>
                <c:pt idx="26">
                  <c:v>0.42701950473413308</c:v>
                </c:pt>
                <c:pt idx="27">
                  <c:v>0.44700312679513504</c:v>
                </c:pt>
                <c:pt idx="28">
                  <c:v>0.46728876262760316</c:v>
                </c:pt>
                <c:pt idx="29">
                  <c:v>0.48788097658518048</c:v>
                </c:pt>
                <c:pt idx="30">
                  <c:v>0.50878440200288144</c:v>
                </c:pt>
                <c:pt idx="31">
                  <c:v>0.53000374223961211</c:v>
                </c:pt>
                <c:pt idx="32">
                  <c:v>0.55154377173644542</c:v>
                </c:pt>
                <c:pt idx="33">
                  <c:v>0.57340933709089104</c:v>
                </c:pt>
                <c:pt idx="34">
                  <c:v>0.59560535814740001</c:v>
                </c:pt>
                <c:pt idx="35">
                  <c:v>0.61813682910435008</c:v>
                </c:pt>
                <c:pt idx="36">
                  <c:v>0.64100881963776191</c:v>
                </c:pt>
                <c:pt idx="37">
                  <c:v>0.66422647604199758</c:v>
                </c:pt>
                <c:pt idx="38">
                  <c:v>0.68779502238769863</c:v>
                </c:pt>
                <c:pt idx="39">
                  <c:v>0.71171976169722295</c:v>
                </c:pt>
                <c:pt idx="40">
                  <c:v>0.73600607713784905</c:v>
                </c:pt>
                <c:pt idx="41">
                  <c:v>0.76065943323300933</c:v>
                </c:pt>
                <c:pt idx="42">
                  <c:v>0.78568537709183262</c:v>
                </c:pt>
                <c:pt idx="43">
                  <c:v>0.81108953965726627</c:v>
                </c:pt>
                <c:pt idx="44">
                  <c:v>0.83687763697306194</c:v>
                </c:pt>
                <c:pt idx="45">
                  <c:v>0.86305547146991068</c:v>
                </c:pt>
                <c:pt idx="46">
                  <c:v>0.88962893327101222</c:v>
                </c:pt>
                <c:pt idx="47">
                  <c:v>0.91660400151737975</c:v>
                </c:pt>
                <c:pt idx="48">
                  <c:v>0.94398674571317087</c:v>
                </c:pt>
                <c:pt idx="49">
                  <c:v>0.97178332709135185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F9C-45C3-A080-2AA3DB03F30B}"/>
            </c:ext>
          </c:extLst>
        </c:ser>
        <c:ser>
          <c:idx val="10"/>
          <c:order val="10"/>
          <c:marker>
            <c:symbol val="none"/>
          </c:marker>
          <c:val>
            <c:numRef>
              <c:f>'Trans. &amp; distribution costs'!$AS$32:$AS$82</c:f>
              <c:numCache>
                <c:formatCode>0.000</c:formatCode>
                <c:ptCount val="51"/>
                <c:pt idx="0">
                  <c:v>0</c:v>
                </c:pt>
                <c:pt idx="1">
                  <c:v>1.1756709343085288E-2</c:v>
                </c:pt>
                <c:pt idx="2">
                  <c:v>2.3750919969207133E-2</c:v>
                </c:pt>
                <c:pt idx="3">
                  <c:v>3.5987429722541014E-2</c:v>
                </c:pt>
                <c:pt idx="4">
                  <c:v>4.847113337014388E-2</c:v>
                </c:pt>
                <c:pt idx="5">
                  <c:v>6.1207024559926548E-2</c:v>
                </c:pt>
                <c:pt idx="6">
                  <c:v>7.4200197818179089E-2</c:v>
                </c:pt>
                <c:pt idx="7">
                  <c:v>8.7455850587449535E-2</c:v>
                </c:pt>
                <c:pt idx="8">
                  <c:v>0.10097928530558993</c:v>
                </c:pt>
                <c:pt idx="9">
                  <c:v>0.11477591152680248</c:v>
                </c:pt>
                <c:pt idx="10">
                  <c:v>0.12885124808553322</c:v>
                </c:pt>
                <c:pt idx="11">
                  <c:v>0.14321092530407925</c:v>
                </c:pt>
                <c:pt idx="12">
                  <c:v>0.15786068724479316</c:v>
                </c:pt>
                <c:pt idx="13">
                  <c:v>0.17280639400778391</c:v>
                </c:pt>
                <c:pt idx="14">
                  <c:v>0.1880540240750356</c:v>
                </c:pt>
                <c:pt idx="15">
                  <c:v>0.20360967670187957</c:v>
                </c:pt>
                <c:pt idx="16">
                  <c:v>0.21947957435677803</c:v>
                </c:pt>
                <c:pt idx="17">
                  <c:v>0.2356700652103946</c:v>
                </c:pt>
                <c:pt idx="18">
                  <c:v>0.25218762567494674</c:v>
                </c:pt>
                <c:pt idx="19">
                  <c:v>0.26903886299485752</c:v>
                </c:pt>
                <c:pt idx="20">
                  <c:v>0.28623051788974108</c:v>
                </c:pt>
                <c:pt idx="21">
                  <c:v>0.30376946725078063</c:v>
                </c:pt>
                <c:pt idx="22">
                  <c:v>0.32166272689157638</c:v>
                </c:pt>
                <c:pt idx="23">
                  <c:v>0.33991745435456455</c:v>
                </c:pt>
                <c:pt idx="24">
                  <c:v>0.35854095177413026</c:v>
                </c:pt>
                <c:pt idx="25">
                  <c:v>0.37754066879755799</c:v>
                </c:pt>
                <c:pt idx="26">
                  <c:v>0.39692420556499008</c:v>
                </c:pt>
                <c:pt idx="27">
                  <c:v>0.41669931574958402</c:v>
                </c:pt>
                <c:pt idx="28">
                  <c:v>0.43687390965908562</c:v>
                </c:pt>
                <c:pt idx="29">
                  <c:v>0.45745605740005674</c:v>
                </c:pt>
                <c:pt idx="30">
                  <c:v>0.4784539921060264</c:v>
                </c:pt>
                <c:pt idx="31">
                  <c:v>0.4998761132308529</c:v>
                </c:pt>
                <c:pt idx="32">
                  <c:v>0.52173098990861877</c:v>
                </c:pt>
                <c:pt idx="33">
                  <c:v>0.5440273643813972</c:v>
                </c:pt>
                <c:pt idx="34">
                  <c:v>0.56677415549626631</c:v>
                </c:pt>
                <c:pt idx="35">
                  <c:v>0.58998046227296685</c:v>
                </c:pt>
                <c:pt idx="36">
                  <c:v>0.61365556754363082</c:v>
                </c:pt>
                <c:pt idx="37">
                  <c:v>0.63780894166603952</c:v>
                </c:pt>
                <c:pt idx="38">
                  <c:v>0.66245024631189064</c:v>
                </c:pt>
                <c:pt idx="39">
                  <c:v>0.6875893383315983</c:v>
                </c:pt>
                <c:pt idx="40">
                  <c:v>0.71323627369716225</c:v>
                </c:pt>
                <c:pt idx="41">
                  <c:v>0.73940131152469279</c:v>
                </c:pt>
                <c:pt idx="42">
                  <c:v>0.7660949181781932</c:v>
                </c:pt>
                <c:pt idx="43">
                  <c:v>0.79332777145624378</c:v>
                </c:pt>
                <c:pt idx="44">
                  <c:v>0.82111076486326595</c:v>
                </c:pt>
                <c:pt idx="45">
                  <c:v>0.84945501196706741</c:v>
                </c:pt>
                <c:pt idx="46">
                  <c:v>0.87837185084441793</c:v>
                </c:pt>
                <c:pt idx="47">
                  <c:v>0.9078728486164318</c:v>
                </c:pt>
                <c:pt idx="48">
                  <c:v>0.93796980607556968</c:v>
                </c:pt>
                <c:pt idx="49">
                  <c:v>0.96867476240611339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F9C-45C3-A080-2AA3DB03F30B}"/>
            </c:ext>
          </c:extLst>
        </c:ser>
        <c:ser>
          <c:idx val="11"/>
          <c:order val="11"/>
          <c:marker>
            <c:symbol val="none"/>
          </c:marker>
          <c:val>
            <c:numRef>
              <c:f>'Trans. &amp; distribution costs'!$AT$32:$AT$82</c:f>
              <c:numCache>
                <c:formatCode>0.000</c:formatCode>
                <c:ptCount val="51"/>
                <c:pt idx="0">
                  <c:v>0</c:v>
                </c:pt>
                <c:pt idx="1">
                  <c:v>1.0165314961339791E-2</c:v>
                </c:pt>
                <c:pt idx="2">
                  <c:v>2.0587966096095704E-2</c:v>
                </c:pt>
                <c:pt idx="3">
                  <c:v>3.1274467900513019E-2</c:v>
                </c:pt>
                <c:pt idx="4">
                  <c:v>4.2231499786094938E-2</c:v>
                </c:pt>
                <c:pt idx="5">
                  <c:v>5.3465910254451403E-2</c:v>
                </c:pt>
                <c:pt idx="6">
                  <c:v>6.4984721177836366E-2</c:v>
                </c:pt>
                <c:pt idx="7">
                  <c:v>7.6795132188046136E-2</c:v>
                </c:pt>
                <c:pt idx="8">
                  <c:v>8.890452517642361E-2</c:v>
                </c:pt>
                <c:pt idx="9">
                  <c:v>0.10132046890778076</c:v>
                </c:pt>
                <c:pt idx="10">
                  <c:v>0.11405072375112298</c:v>
                </c:pt>
                <c:pt idx="11">
                  <c:v>0.12710324653013252</c:v>
                </c:pt>
                <c:pt idx="12">
                  <c:v>0.14048619549644178</c:v>
                </c:pt>
                <c:pt idx="13">
                  <c:v>0.15420793542880681</c:v>
                </c:pt>
                <c:pt idx="14">
                  <c:v>0.16827704286136599</c:v>
                </c:pt>
                <c:pt idx="15">
                  <c:v>0.182702311444253</c:v>
                </c:pt>
                <c:pt idx="16">
                  <c:v>0.19749275743991448</c:v>
                </c:pt>
                <c:pt idx="17">
                  <c:v>0.21265762535856772</c:v>
                </c:pt>
                <c:pt idx="18">
                  <c:v>0.22820639373632023</c:v>
                </c:pt>
                <c:pt idx="19">
                  <c:v>0.24414878105956359</c:v>
                </c:pt>
                <c:pt idx="20">
                  <c:v>0.26049475183934373</c:v>
                </c:pt>
                <c:pt idx="21">
                  <c:v>0.27725452283950425</c:v>
                </c:pt>
                <c:pt idx="22">
                  <c:v>0.29443856946249752</c:v>
                </c:pt>
                <c:pt idx="23">
                  <c:v>0.31205763229685096</c:v>
                </c:pt>
                <c:pt idx="24">
                  <c:v>0.33012272383038554</c:v>
                </c:pt>
                <c:pt idx="25">
                  <c:v>0.34864513533337799</c:v>
                </c:pt>
                <c:pt idx="26">
                  <c:v>0.36763644391597389</c:v>
                </c:pt>
                <c:pt idx="27">
                  <c:v>0.38710851976425653</c:v>
                </c:pt>
                <c:pt idx="28">
                  <c:v>0.40707353355950149</c:v>
                </c:pt>
                <c:pt idx="29">
                  <c:v>0.42754396408524686</c:v>
                </c:pt>
                <c:pt idx="30">
                  <c:v>0.44853260602694051</c:v>
                </c:pt>
                <c:pt idx="31">
                  <c:v>0.47005257796903444</c:v>
                </c:pt>
                <c:pt idx="32">
                  <c:v>0.49211733059452695</c:v>
                </c:pt>
                <c:pt idx="33">
                  <c:v>0.51474065509207789</c:v>
                </c:pt>
                <c:pt idx="34">
                  <c:v>0.53793669177594972</c:v>
                </c:pt>
                <c:pt idx="35">
                  <c:v>0.56171993892416539</c:v>
                </c:pt>
                <c:pt idx="36">
                  <c:v>0.58610526184040279</c:v>
                </c:pt>
                <c:pt idx="37">
                  <c:v>0.61110790214529442</c:v>
                </c:pt>
                <c:pt idx="38">
                  <c:v>0.63674348730293573</c:v>
                </c:pt>
                <c:pt idx="39">
                  <c:v>0.66302804038855978</c:v>
                </c:pt>
                <c:pt idx="40">
                  <c:v>0.68997799010347993</c:v>
                </c:pt>
                <c:pt idx="41">
                  <c:v>0.71761018104356311</c:v>
                </c:pt>
                <c:pt idx="42">
                  <c:v>0.7459418842276514</c:v>
                </c:pt>
                <c:pt idx="43">
                  <c:v>0.77499080789251018</c:v>
                </c:pt>
                <c:pt idx="44">
                  <c:v>0.80477510856105283</c:v>
                </c:pt>
                <c:pt idx="45">
                  <c:v>0.83531340239075835</c:v>
                </c:pt>
                <c:pt idx="46">
                  <c:v>0.86662477680937666</c:v>
                </c:pt>
                <c:pt idx="47">
                  <c:v>0.89872880244519093</c:v>
                </c:pt>
                <c:pt idx="48">
                  <c:v>0.93164554535929844</c:v>
                </c:pt>
                <c:pt idx="49">
                  <c:v>0.96539557958755173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F9C-45C3-A080-2AA3DB03F30B}"/>
            </c:ext>
          </c:extLst>
        </c:ser>
        <c:ser>
          <c:idx val="12"/>
          <c:order val="12"/>
          <c:marker>
            <c:symbol val="none"/>
          </c:marker>
          <c:val>
            <c:numRef>
              <c:f>'Trans. &amp; distribution costs'!$AU$32:$AU$82</c:f>
              <c:numCache>
                <c:formatCode>0.000</c:formatCode>
                <c:ptCount val="51"/>
                <c:pt idx="0">
                  <c:v>0</c:v>
                </c:pt>
                <c:pt idx="1">
                  <c:v>8.7470573443443316E-3</c:v>
                </c:pt>
                <c:pt idx="2">
                  <c:v>1.7760502243576198E-2</c:v>
                </c:pt>
                <c:pt idx="3">
                  <c:v>2.7048447406530864E-2</c:v>
                </c:pt>
                <c:pt idx="4">
                  <c:v>3.6619252610810088E-2</c:v>
                </c:pt>
                <c:pt idx="5">
                  <c:v>4.6481532227146523E-2</c:v>
                </c:pt>
                <c:pt idx="6">
                  <c:v>5.6644162972918702E-2</c:v>
                </c:pt>
                <c:pt idx="7">
                  <c:v>6.7116291901796188E-2</c:v>
                </c:pt>
                <c:pt idx="8">
                  <c:v>7.7907344636704789E-2</c:v>
                </c:pt>
                <c:pt idx="9">
                  <c:v>8.9027033853523993E-2</c:v>
                </c:pt>
                <c:pt idx="10">
                  <c:v>0.10048536802315053</c:v>
                </c:pt>
                <c:pt idx="11">
                  <c:v>0.11229266041979788</c:v>
                </c:pt>
                <c:pt idx="12">
                  <c:v>0.12445953840363924</c:v>
                </c:pt>
                <c:pt idx="13">
                  <c:v>0.13699695298614903</c:v>
                </c:pt>
                <c:pt idx="14">
                  <c:v>0.14991618868675249</c:v>
                </c:pt>
                <c:pt idx="15">
                  <c:v>0.16322887368965477</c:v>
                </c:pt>
                <c:pt idx="16">
                  <c:v>0.17694699030999184</c:v>
                </c:pt>
                <c:pt idx="17">
                  <c:v>0.19108288577872262</c:v>
                </c:pt>
                <c:pt idx="18">
                  <c:v>0.20564928335597077</c:v>
                </c:pt>
                <c:pt idx="19">
                  <c:v>0.22065929378281712</c:v>
                </c:pt>
                <c:pt idx="20">
                  <c:v>0.23612642708185197</c:v>
                </c:pt>
                <c:pt idx="21">
                  <c:v>0.25206460471710745</c:v>
                </c:pt>
                <c:pt idx="22">
                  <c:v>0.26848817212431475</c:v>
                </c:pt>
                <c:pt idx="23">
                  <c:v>0.28541191162276441</c:v>
                </c:pt>
                <c:pt idx="24">
                  <c:v>0.30285105572039167</c:v>
                </c:pt>
                <c:pt idx="25">
                  <c:v>0.32082130082406224</c:v>
                </c:pt>
                <c:pt idx="26">
                  <c:v>0.33933882136739751</c:v>
                </c:pt>
                <c:pt idx="27">
                  <c:v>0.3584202843688567</c:v>
                </c:pt>
                <c:pt idx="28">
                  <c:v>0.37808286443317846</c:v>
                </c:pt>
                <c:pt idx="29">
                  <c:v>0.3983442592096848</c:v>
                </c:pt>
                <c:pt idx="30">
                  <c:v>0.41922270532136008</c:v>
                </c:pt>
                <c:pt idx="31">
                  <c:v>0.4407369947790421</c:v>
                </c:pt>
                <c:pt idx="32">
                  <c:v>0.46290649189550109</c:v>
                </c:pt>
                <c:pt idx="33">
                  <c:v>0.48575115071462804</c:v>
                </c:pt>
                <c:pt idx="34">
                  <c:v>0.50929153297142082</c:v>
                </c:pt>
                <c:pt idx="35">
                  <c:v>0.53354882659893466</c:v>
                </c:pt>
                <c:pt idx="36">
                  <c:v>0.55854486479885024</c:v>
                </c:pt>
                <c:pt idx="37">
                  <c:v>0.58430214569283112</c:v>
                </c:pt>
                <c:pt idx="38">
                  <c:v>0.61084385257235085</c:v>
                </c:pt>
                <c:pt idx="39">
                  <c:v>0.63819387476521972</c:v>
                </c:pt>
                <c:pt idx="40">
                  <c:v>0.66637682913759355</c:v>
                </c:pt>
                <c:pt idx="41">
                  <c:v>0.69541808225081436</c:v>
                </c:pt>
                <c:pt idx="42">
                  <c:v>0.72534377319302723</c:v>
                </c:pt>
                <c:pt idx="43">
                  <c:v>0.75618083710612549</c:v>
                </c:pt>
                <c:pt idx="44">
                  <c:v>0.78795702942919499</c:v>
                </c:pt>
                <c:pt idx="45">
                  <c:v>0.82070095088028416</c:v>
                </c:pt>
                <c:pt idx="46">
                  <c:v>0.85444207319898036</c:v>
                </c:pt>
                <c:pt idx="47">
                  <c:v>0.88921076567296431</c:v>
                </c:pt>
                <c:pt idx="48">
                  <c:v>0.92503832247242024</c:v>
                </c:pt>
                <c:pt idx="49">
                  <c:v>0.96195699081690034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F9C-45C3-A080-2AA3DB03F30B}"/>
            </c:ext>
          </c:extLst>
        </c:ser>
        <c:ser>
          <c:idx val="13"/>
          <c:order val="13"/>
          <c:marker>
            <c:symbol val="none"/>
          </c:marker>
          <c:val>
            <c:numRef>
              <c:f>'Trans. &amp; distribution costs'!$AV$32:$AV$82</c:f>
              <c:numCache>
                <c:formatCode>0.000</c:formatCode>
                <c:ptCount val="51"/>
                <c:pt idx="0">
                  <c:v>0</c:v>
                </c:pt>
                <c:pt idx="1">
                  <c:v>7.491626793394812E-3</c:v>
                </c:pt>
                <c:pt idx="2">
                  <c:v>1.5250103151606617E-2</c:v>
                </c:pt>
                <c:pt idx="3">
                  <c:v>2.328493417842746E-2</c:v>
                </c:pt>
                <c:pt idx="4">
                  <c:v>3.1605963546678682E-2</c:v>
                </c:pt>
                <c:pt idx="5">
                  <c:v>4.0223385557940992E-2</c:v>
                </c:pt>
                <c:pt idx="6">
                  <c:v>4.9147757631848796E-2</c:v>
                </c:pt>
                <c:pt idx="7">
                  <c:v>5.839001324024963E-2</c:v>
                </c:pt>
                <c:pt idx="8">
                  <c:v>6.7961475302074317E-2</c:v>
                </c:pt>
                <c:pt idx="9">
                  <c:v>7.7873870055328892E-2</c:v>
                </c:pt>
                <c:pt idx="10">
                  <c:v>8.8139341423202303E-2</c:v>
                </c:pt>
                <c:pt idx="11">
                  <c:v>9.8770465891891257E-2</c:v>
                </c:pt>
                <c:pt idx="12">
                  <c:v>0.10978026791836863</c:v>
                </c:pt>
                <c:pt idx="13">
                  <c:v>0.12118223588697169</c:v>
                </c:pt>
                <c:pt idx="14">
                  <c:v>0.13299033863436027</c:v>
                </c:pt>
                <c:pt idx="15">
                  <c:v>0.14521904256308812</c:v>
                </c:pt>
                <c:pt idx="16">
                  <c:v>0.15788332936475524</c:v>
                </c:pt>
                <c:pt idx="17">
                  <c:v>0.17099871437445399</c:v>
                </c:pt>
                <c:pt idx="18">
                  <c:v>0.18458126557899457</c:v>
                </c:pt>
                <c:pt idx="19">
                  <c:v>0.19864762330219818</c:v>
                </c:pt>
                <c:pt idx="20">
                  <c:v>0.21321502059137518</c:v>
                </c:pt>
                <c:pt idx="21">
                  <c:v>0.22830130432996251</c:v>
                </c:pt>
                <c:pt idx="22">
                  <c:v>0.24392495710218842</c:v>
                </c:pt>
                <c:pt idx="23">
                  <c:v>0.26010511983654905</c:v>
                </c:pt>
                <c:pt idx="24">
                  <c:v>0.2768616152558398</c:v>
                </c:pt>
                <c:pt idx="25">
                  <c:v>0.29421497216246967</c:v>
                </c:pt>
                <c:pt idx="26">
                  <c:v>0.31218645058881134</c:v>
                </c:pt>
                <c:pt idx="27">
                  <c:v>0.33079806784340005</c:v>
                </c:pt>
                <c:pt idx="28">
                  <c:v>0.35007262548488899</c:v>
                </c:pt>
                <c:pt idx="29">
                  <c:v>0.37003373725681138</c:v>
                </c:pt>
                <c:pt idx="30">
                  <c:v>0.39070585801736851</c:v>
                </c:pt>
                <c:pt idx="31">
                  <c:v>0.41211431369968932</c:v>
                </c:pt>
                <c:pt idx="32">
                  <c:v>0.43428533233926642</c:v>
                </c:pt>
                <c:pt idx="33">
                  <c:v>0.45724607620657848</c:v>
                </c:pt>
                <c:pt idx="34">
                  <c:v>0.48102467508426922</c:v>
                </c:pt>
                <c:pt idx="35">
                  <c:v>0.50565026072964903</c:v>
                </c:pt>
                <c:pt idx="36">
                  <c:v>0.53115300256473985</c:v>
                </c:pt>
                <c:pt idx="37">
                  <c:v>0.55756414463759141</c:v>
                </c:pt>
                <c:pt idx="38">
                  <c:v>0.58491604390014584</c:v>
                </c:pt>
                <c:pt idx="39">
                  <c:v>0.61324220984955213</c:v>
                </c:pt>
                <c:pt idx="40">
                  <c:v>0.64257734558148905</c:v>
                </c:pt>
                <c:pt idx="41">
                  <c:v>0.67295739030579782</c:v>
                </c:pt>
                <c:pt idx="42">
                  <c:v>0.70441956337650935</c:v>
                </c:pt>
                <c:pt idx="43">
                  <c:v>0.73700240989020604</c:v>
                </c:pt>
                <c:pt idx="44">
                  <c:v>0.77074584790858713</c:v>
                </c:pt>
                <c:pt idx="45">
                  <c:v>0.80569121736308413</c:v>
                </c:pt>
                <c:pt idx="46">
                  <c:v>0.84188133070144955</c:v>
                </c:pt>
                <c:pt idx="47">
                  <c:v>0.87936052533835651</c:v>
                </c:pt>
                <c:pt idx="48">
                  <c:v>0.9181747179742783</c:v>
                </c:pt>
                <c:pt idx="49">
                  <c:v>0.95837146084918823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F9C-45C3-A080-2AA3DB03F30B}"/>
            </c:ext>
          </c:extLst>
        </c:ser>
        <c:ser>
          <c:idx val="14"/>
          <c:order val="14"/>
          <c:marker>
            <c:symbol val="none"/>
          </c:marker>
          <c:val>
            <c:numRef>
              <c:f>'Trans. &amp; distribution costs'!$AW$32:$AW$82</c:f>
              <c:numCache>
                <c:formatCode>0.000</c:formatCode>
                <c:ptCount val="51"/>
                <c:pt idx="0">
                  <c:v>0</c:v>
                </c:pt>
                <c:pt idx="1">
                  <c:v>7.1344321440438793E-4</c:v>
                </c:pt>
                <c:pt idx="2">
                  <c:v>1.5019199066625254E-3</c:v>
                </c:pt>
                <c:pt idx="3">
                  <c:v>2.3733214165267019E-3</c:v>
                </c:pt>
                <c:pt idx="4">
                  <c:v>3.3363690231957986E-3</c:v>
                </c:pt>
                <c:pt idx="5">
                  <c:v>4.4007012308088398E-3</c:v>
                </c:pt>
                <c:pt idx="6">
                  <c:v>5.5769702338340265E-3</c:v>
                </c:pt>
                <c:pt idx="7">
                  <c:v>6.8769485278112972E-3</c:v>
                </c:pt>
                <c:pt idx="8">
                  <c:v>8.3136467324445729E-3</c:v>
                </c:pt>
                <c:pt idx="9">
                  <c:v>9.9014438062567638E-3</c:v>
                </c:pt>
                <c:pt idx="10">
                  <c:v>1.1656230956039607E-2</c:v>
                </c:pt>
                <c:pt idx="11">
                  <c:v>1.3595570681392466E-2</c:v>
                </c:pt>
                <c:pt idx="12">
                  <c:v>1.573887254612126E-2</c:v>
                </c:pt>
                <c:pt idx="13">
                  <c:v>1.8107587435676822E-2</c:v>
                </c:pt>
                <c:pt idx="14">
                  <c:v>2.0725422244826406E-2</c:v>
                </c:pt>
                <c:pt idx="15">
                  <c:v>2.361857714422463E-2</c:v>
                </c:pt>
                <c:pt idx="16">
                  <c:v>2.6816007800527633E-2</c:v>
                </c:pt>
                <c:pt idx="17">
                  <c:v>3.0349715174437245E-2</c:v>
                </c:pt>
                <c:pt idx="18">
                  <c:v>3.4255065797071604E-2</c:v>
                </c:pt>
                <c:pt idx="19">
                  <c:v>3.8571145730095735E-2</c:v>
                </c:pt>
                <c:pt idx="20">
                  <c:v>4.3341151752163881E-2</c:v>
                </c:pt>
                <c:pt idx="21">
                  <c:v>4.8612823686799311E-2</c:v>
                </c:pt>
                <c:pt idx="22">
                  <c:v>5.4438922198593968E-2</c:v>
                </c:pt>
                <c:pt idx="23">
                  <c:v>6.0877756839673253E-2</c:v>
                </c:pt>
                <c:pt idx="24">
                  <c:v>6.7993769631292111E-2</c:v>
                </c:pt>
                <c:pt idx="25">
                  <c:v>7.5858180021243546E-2</c:v>
                </c:pt>
                <c:pt idx="26">
                  <c:v>8.4549697672029883E-2</c:v>
                </c:pt>
                <c:pt idx="27">
                  <c:v>9.4155310213620114E-2</c:v>
                </c:pt>
                <c:pt idx="28">
                  <c:v>0.10477115384488835</c:v>
                </c:pt>
                <c:pt idx="29">
                  <c:v>0.11650347549700456</c:v>
                </c:pt>
                <c:pt idx="30">
                  <c:v>0.1294696961884326</c:v>
                </c:pt>
                <c:pt idx="31">
                  <c:v>0.14379958621394962</c:v>
                </c:pt>
                <c:pt idx="32">
                  <c:v>0.15963656392937334</c:v>
                </c:pt>
                <c:pt idx="33">
                  <c:v>0.17713913113067176</c:v>
                </c:pt>
                <c:pt idx="34">
                  <c:v>0.19648245939321143</c:v>
                </c:pt>
                <c:pt idx="35">
                  <c:v>0.21786014324776093</c:v>
                </c:pt>
                <c:pt idx="36">
                  <c:v>0.24148613773962446</c:v>
                </c:pt>
                <c:pt idx="37">
                  <c:v>0.2675968997626475</c:v>
                </c:pt>
                <c:pt idx="38">
                  <c:v>0.29645375459928663</c:v>
                </c:pt>
                <c:pt idx="39">
                  <c:v>0.32834551135187073</c:v>
                </c:pt>
                <c:pt idx="40">
                  <c:v>0.36359135344116922</c:v>
                </c:pt>
                <c:pt idx="41">
                  <c:v>0.40254403310134884</c:v>
                </c:pt>
                <c:pt idx="42">
                  <c:v>0.44559340184289586</c:v>
                </c:pt>
                <c:pt idx="43">
                  <c:v>0.49317031221756841</c:v>
                </c:pt>
                <c:pt idx="44">
                  <c:v>0.54575092993554841</c:v>
                </c:pt>
                <c:pt idx="45">
                  <c:v>0.6038614994919127</c:v>
                </c:pt>
                <c:pt idx="46">
                  <c:v>0.66808361099841918</c:v>
                </c:pt>
                <c:pt idx="47">
                  <c:v>0.73906002093282097</c:v>
                </c:pt>
                <c:pt idx="48">
                  <c:v>0.8175010850617378</c:v>
                </c:pt>
                <c:pt idx="49">
                  <c:v>0.9041918679199229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7F9C-45C3-A080-2AA3DB03F30B}"/>
            </c:ext>
          </c:extLst>
        </c:ser>
        <c:ser>
          <c:idx val="15"/>
          <c:order val="15"/>
          <c:marker>
            <c:symbol val="none"/>
          </c:marker>
          <c:val>
            <c:numRef>
              <c:f>'Trans. &amp; distribution costs'!$AX$32:$AX$82</c:f>
              <c:numCache>
                <c:formatCode>0.000</c:formatCode>
                <c:ptCount val="51"/>
                <c:pt idx="0">
                  <c:v>0</c:v>
                </c:pt>
                <c:pt idx="1">
                  <c:v>9.0094045916166297E-12</c:v>
                </c:pt>
                <c:pt idx="2">
                  <c:v>2.3863401578158365E-11</c:v>
                </c:pt>
                <c:pt idx="3">
                  <c:v>4.835350236478533E-11</c:v>
                </c:pt>
                <c:pt idx="4">
                  <c:v>8.873085245328717E-11</c:v>
                </c:pt>
                <c:pt idx="5">
                  <c:v>1.5530184839870581E-10</c:v>
                </c:pt>
                <c:pt idx="6">
                  <c:v>2.6505886542560957E-10</c:v>
                </c:pt>
                <c:pt idx="7">
                  <c:v>4.4601759400646185E-10</c:v>
                </c:pt>
                <c:pt idx="8">
                  <c:v>7.443680989365643E-10</c:v>
                </c:pt>
                <c:pt idx="9">
                  <c:v>1.2362649225389476E-9</c:v>
                </c:pt>
                <c:pt idx="10">
                  <c:v>2.0472656786020258E-9</c:v>
                </c:pt>
                <c:pt idx="11">
                  <c:v>3.3843798756771088E-9</c:v>
                </c:pt>
                <c:pt idx="12">
                  <c:v>5.5889084937499211E-9</c:v>
                </c:pt>
                <c:pt idx="13">
                  <c:v>9.2235617182337255E-9</c:v>
                </c:pt>
                <c:pt idx="14">
                  <c:v>1.5216091801058981E-8</c:v>
                </c:pt>
                <c:pt idx="15">
                  <c:v>2.5096103613923384E-8</c:v>
                </c:pt>
                <c:pt idx="16">
                  <c:v>4.1385489244561457E-8</c:v>
                </c:pt>
                <c:pt idx="17">
                  <c:v>6.8242145820431474E-8</c:v>
                </c:pt>
                <c:pt idx="18">
                  <c:v>1.1252128677695684E-7</c:v>
                </c:pt>
                <c:pt idx="19">
                  <c:v>1.8552524832030941E-7</c:v>
                </c:pt>
                <c:pt idx="20">
                  <c:v>3.0588843256220898E-7</c:v>
                </c:pt>
                <c:pt idx="21">
                  <c:v>5.0433377463102715E-7</c:v>
                </c:pt>
                <c:pt idx="22">
                  <c:v>8.3151483117125081E-7</c:v>
                </c:pt>
                <c:pt idx="23">
                  <c:v>1.3709451984592589E-6</c:v>
                </c:pt>
                <c:pt idx="24">
                  <c:v>2.2603155190685803E-6</c:v>
                </c:pt>
                <c:pt idx="25">
                  <c:v>3.7266392841865614E-6</c:v>
                </c:pt>
                <c:pt idx="26">
                  <c:v>6.1441984654696741E-6</c:v>
                </c:pt>
                <c:pt idx="27">
                  <c:v>1.0130079710827529E-5</c:v>
                </c:pt>
                <c:pt idx="28">
                  <c:v>1.6701686902533746E-5</c:v>
                </c:pt>
                <c:pt idx="29">
                  <c:v>2.7536435462185715E-5</c:v>
                </c:pt>
                <c:pt idx="30">
                  <c:v>4.5399915875171497E-5</c:v>
                </c:pt>
                <c:pt idx="31">
                  <c:v>7.4851816000796249E-5</c:v>
                </c:pt>
                <c:pt idx="32">
                  <c:v>1.2340979020044959E-4</c:v>
                </c:pt>
                <c:pt idx="33">
                  <c:v>2.0346835512552604E-4</c:v>
                </c:pt>
                <c:pt idx="34">
                  <c:v>3.3546261401922682E-4</c:v>
                </c:pt>
                <c:pt idx="35">
                  <c:v>5.5308435626757091E-4</c:v>
                </c:pt>
                <c:pt idx="36">
                  <c:v>9.1188195167923641E-4</c:v>
                </c:pt>
                <c:pt idx="37">
                  <c:v>1.5034391791105082E-3</c:v>
                </c:pt>
                <c:pt idx="38">
                  <c:v>2.478752162812839E-3</c:v>
                </c:pt>
                <c:pt idx="39">
                  <c:v>4.0867714246328795E-3</c:v>
                </c:pt>
                <c:pt idx="40">
                  <c:v>6.7379469852910986E-3</c:v>
                </c:pt>
                <c:pt idx="41">
                  <c:v>1.1108996524508643E-2</c:v>
                </c:pt>
                <c:pt idx="42">
                  <c:v>1.8315638875100602E-2</c:v>
                </c:pt>
                <c:pt idx="43">
                  <c:v>3.0197383408849934E-2</c:v>
                </c:pt>
                <c:pt idx="44">
                  <c:v>4.9787068354667438E-2</c:v>
                </c:pt>
                <c:pt idx="45">
                  <c:v>8.2084998611150831E-2</c:v>
                </c:pt>
                <c:pt idx="46">
                  <c:v>0.13533528322460428</c:v>
                </c:pt>
                <c:pt idx="47">
                  <c:v>0.22313016013764067</c:v>
                </c:pt>
                <c:pt idx="48">
                  <c:v>0.36787944116266341</c:v>
                </c:pt>
                <c:pt idx="49">
                  <c:v>0.60653065970716891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7F9C-45C3-A080-2AA3DB03F30B}"/>
            </c:ext>
          </c:extLst>
        </c:ser>
        <c:ser>
          <c:idx val="16"/>
          <c:order val="16"/>
          <c:marker>
            <c:symbol val="none"/>
          </c:marker>
          <c:val>
            <c:numRef>
              <c:f>'Trans. &amp; distribution costs'!$AY$32:$AY$82</c:f>
              <c:numCache>
                <c:formatCode>0.000</c:formatCode>
                <c:ptCount val="51"/>
                <c:pt idx="0">
                  <c:v>0</c:v>
                </c:pt>
                <c:pt idx="1">
                  <c:v>3.3141358153995463E-22</c:v>
                </c:pt>
                <c:pt idx="2">
                  <c:v>1.2322890979445435E-21</c:v>
                </c:pt>
                <c:pt idx="3">
                  <c:v>3.6811226438907957E-21</c:v>
                </c:pt>
                <c:pt idx="4">
                  <c:v>1.0337742372757421E-20</c:v>
                </c:pt>
                <c:pt idx="5">
                  <c:v>2.8432310820697546E-20</c:v>
                </c:pt>
                <c:pt idx="6">
                  <c:v>7.7618447426541576E-20</c:v>
                </c:pt>
                <c:pt idx="7">
                  <c:v>2.1132022877431166E-19</c:v>
                </c:pt>
                <c:pt idx="8">
                  <c:v>5.7475935144455965E-19</c:v>
                </c:pt>
                <c:pt idx="9">
                  <c:v>1.5626893143501925E-18</c:v>
                </c:pt>
                <c:pt idx="10">
                  <c:v>4.2481613803067933E-18</c:v>
                </c:pt>
                <c:pt idx="11">
                  <c:v>1.154803129803099E-17</c:v>
                </c:pt>
                <c:pt idx="12">
                  <c:v>3.1391135045495503E-17</c:v>
                </c:pt>
                <c:pt idx="13">
                  <c:v>8.5330283382455871E-17</c:v>
                </c:pt>
                <c:pt idx="14">
                  <c:v>2.3195209014937216E-16</c:v>
                </c:pt>
                <c:pt idx="15">
                  <c:v>6.3051148313971422E-16</c:v>
                </c:pt>
                <c:pt idx="16">
                  <c:v>1.7139082386670282E-15</c:v>
                </c:pt>
                <c:pt idx="17">
                  <c:v>4.6588859522284131E-15</c:v>
                </c:pt>
                <c:pt idx="18">
                  <c:v>1.2664165356219191E-14</c:v>
                </c:pt>
                <c:pt idx="19">
                  <c:v>3.4424770891824778E-14</c:v>
                </c:pt>
                <c:pt idx="20">
                  <c:v>9.3576229495526771E-14</c:v>
                </c:pt>
                <c:pt idx="21">
                  <c:v>2.5436656454481732E-13</c:v>
                </c:pt>
                <c:pt idx="22">
                  <c:v>6.9144001050114545E-13</c:v>
                </c:pt>
                <c:pt idx="23">
                  <c:v>1.8795288163462088E-12</c:v>
                </c:pt>
                <c:pt idx="24">
                  <c:v>5.1090890278704498E-12</c:v>
                </c:pt>
                <c:pt idx="25">
                  <c:v>1.3887943864771149E-11</c:v>
                </c:pt>
                <c:pt idx="26">
                  <c:v>3.7751345442598108E-11</c:v>
                </c:pt>
                <c:pt idx="27">
                  <c:v>1.0261879631682604E-10</c:v>
                </c:pt>
                <c:pt idx="28">
                  <c:v>2.7894680928669963E-10</c:v>
                </c:pt>
                <c:pt idx="29">
                  <c:v>7.5825604279099782E-10</c:v>
                </c:pt>
                <c:pt idx="30">
                  <c:v>2.0611536224383651E-9</c:v>
                </c:pt>
                <c:pt idx="31">
                  <c:v>5.6027964375370751E-9</c:v>
                </c:pt>
                <c:pt idx="32">
                  <c:v>1.5229979744712434E-8</c:v>
                </c:pt>
                <c:pt idx="33">
                  <c:v>4.1399377187851476E-8</c:v>
                </c:pt>
                <c:pt idx="34">
                  <c:v>1.1253517471925893E-7</c:v>
                </c:pt>
                <c:pt idx="35">
                  <c:v>3.0590232050182563E-7</c:v>
                </c:pt>
                <c:pt idx="36">
                  <c:v>8.3152871910356767E-7</c:v>
                </c:pt>
                <c:pt idx="37">
                  <c:v>2.2603294069810547E-6</c:v>
                </c:pt>
                <c:pt idx="38">
                  <c:v>6.1442123533282098E-6</c:v>
                </c:pt>
                <c:pt idx="39">
                  <c:v>1.6701700790245659E-5</c:v>
                </c:pt>
                <c:pt idx="40">
                  <c:v>4.5399929762484861E-5</c:v>
                </c:pt>
                <c:pt idx="41">
                  <c:v>1.2340980408667956E-4</c:v>
                </c:pt>
                <c:pt idx="42">
                  <c:v>3.3546262790251185E-4</c:v>
                </c:pt>
                <c:pt idx="43">
                  <c:v>9.1188196555451624E-4</c:v>
                </c:pt>
                <c:pt idx="44">
                  <c:v>2.4787521766663585E-3</c:v>
                </c:pt>
                <c:pt idx="45">
                  <c:v>6.7379469990854679E-3</c:v>
                </c:pt>
                <c:pt idx="46">
                  <c:v>1.8315638888734182E-2</c:v>
                </c:pt>
                <c:pt idx="47">
                  <c:v>4.9787068367863951E-2</c:v>
                </c:pt>
                <c:pt idx="48">
                  <c:v>0.1353352832366127</c:v>
                </c:pt>
                <c:pt idx="49">
                  <c:v>0.36787944117144239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F9C-45C3-A080-2AA3DB03F30B}"/>
            </c:ext>
          </c:extLst>
        </c:ser>
        <c:ser>
          <c:idx val="17"/>
          <c:order val="17"/>
          <c:marker>
            <c:symbol val="none"/>
          </c:marker>
          <c:val>
            <c:numRef>
              <c:f>'Trans. &amp; distribution costs'!$AZ$32:$AZ$82</c:f>
              <c:numCache>
                <c:formatCode>0.000</c:formatCode>
                <c:ptCount val="51"/>
                <c:pt idx="0">
                  <c:v>0</c:v>
                </c:pt>
                <c:pt idx="1">
                  <c:v>2.3767774103081314E-43</c:v>
                </c:pt>
                <c:pt idx="2">
                  <c:v>1.9938919029746024E-42</c:v>
                </c:pt>
                <c:pt idx="3">
                  <c:v>1.4970656867313739E-41</c:v>
                </c:pt>
                <c:pt idx="4">
                  <c:v>1.1085670117145342E-40</c:v>
                </c:pt>
                <c:pt idx="5">
                  <c:v>8.1936406163929132E-40</c:v>
                </c:pt>
                <c:pt idx="6">
                  <c:v>6.0545646946414251E-39</c:v>
                </c:pt>
                <c:pt idx="7">
                  <c:v>4.4737755861051443E-38</c:v>
                </c:pt>
                <c:pt idx="8">
                  <c:v>3.3057002547531362E-37</c:v>
                </c:pt>
                <c:pt idx="9">
                  <c:v>2.4426007005397677E-36</c:v>
                </c:pt>
                <c:pt idx="10">
                  <c:v>1.804851384125339E-35</c:v>
                </c:pt>
                <c:pt idx="11">
                  <c:v>1.3336148151302538E-34</c:v>
                </c:pt>
                <c:pt idx="12">
                  <c:v>9.8541546857392497E-34</c:v>
                </c:pt>
                <c:pt idx="13">
                  <c:v>7.2812901782844434E-33</c:v>
                </c:pt>
                <c:pt idx="14">
                  <c:v>5.3801861600174182E-32</c:v>
                </c:pt>
                <c:pt idx="15">
                  <c:v>3.9754497359082746E-31</c:v>
                </c:pt>
                <c:pt idx="16">
                  <c:v>2.9374821117107653E-30</c:v>
                </c:pt>
                <c:pt idx="17">
                  <c:v>2.1705220113036355E-29</c:v>
                </c:pt>
                <c:pt idx="18">
                  <c:v>1.6038108905486373E-28</c:v>
                </c:pt>
                <c:pt idx="19">
                  <c:v>1.185064864233981E-27</c:v>
                </c:pt>
                <c:pt idx="20">
                  <c:v>8.75651076269652E-27</c:v>
                </c:pt>
                <c:pt idx="21">
                  <c:v>6.4702349256454599E-26</c:v>
                </c:pt>
                <c:pt idx="22">
                  <c:v>4.7808928838854688E-25</c:v>
                </c:pt>
                <c:pt idx="23">
                  <c:v>3.5326285722008064E-24</c:v>
                </c:pt>
                <c:pt idx="24">
                  <c:v>2.6102790696677045E-23</c:v>
                </c:pt>
                <c:pt idx="25">
                  <c:v>1.9287498479639176E-22</c:v>
                </c:pt>
                <c:pt idx="26">
                  <c:v>1.425164082740935E-21</c:v>
                </c:pt>
                <c:pt idx="27">
                  <c:v>1.0530617357553812E-20</c:v>
                </c:pt>
                <c:pt idx="28">
                  <c:v>7.7811322411337954E-20</c:v>
                </c:pt>
                <c:pt idx="29">
                  <c:v>5.7495222642935599E-19</c:v>
                </c:pt>
                <c:pt idx="30">
                  <c:v>4.2483542552915889E-18</c:v>
                </c:pt>
                <c:pt idx="31">
                  <c:v>3.139132792048029E-17</c:v>
                </c:pt>
                <c:pt idx="32">
                  <c:v>2.3195228302435691E-16</c:v>
                </c:pt>
                <c:pt idx="33">
                  <c:v>1.713908431542013E-15</c:v>
                </c:pt>
                <c:pt idx="34">
                  <c:v>1.2664165549094176E-14</c:v>
                </c:pt>
                <c:pt idx="35">
                  <c:v>9.3576229688401736E-14</c:v>
                </c:pt>
                <c:pt idx="36">
                  <c:v>6.914400106940202E-13</c:v>
                </c:pt>
                <c:pt idx="37">
                  <c:v>5.1090890280633243E-12</c:v>
                </c:pt>
                <c:pt idx="38">
                  <c:v>3.7751345442790977E-11</c:v>
                </c:pt>
                <c:pt idx="39">
                  <c:v>2.7894680928689246E-10</c:v>
                </c:pt>
                <c:pt idx="40">
                  <c:v>2.0611536224385575E-9</c:v>
                </c:pt>
                <c:pt idx="41">
                  <c:v>1.5229979744712626E-8</c:v>
                </c:pt>
                <c:pt idx="42">
                  <c:v>1.1253517471925912E-7</c:v>
                </c:pt>
                <c:pt idx="43">
                  <c:v>8.3152871910356777E-7</c:v>
                </c:pt>
                <c:pt idx="44">
                  <c:v>6.144212353328209E-6</c:v>
                </c:pt>
                <c:pt idx="45">
                  <c:v>4.5399929762484847E-5</c:v>
                </c:pt>
                <c:pt idx="46">
                  <c:v>3.354626279025118E-4</c:v>
                </c:pt>
                <c:pt idx="47">
                  <c:v>2.4787521766663585E-3</c:v>
                </c:pt>
                <c:pt idx="48">
                  <c:v>1.8315638888734179E-2</c:v>
                </c:pt>
                <c:pt idx="49">
                  <c:v>0.1353352832366127</c:v>
                </c:pt>
                <c:pt idx="5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7F9C-45C3-A080-2AA3DB03F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2038869976"/>
        <c:axId val="-2038988424"/>
      </c:lineChart>
      <c:catAx>
        <c:axId val="-2038869976"/>
        <c:scaling>
          <c:orientation val="minMax"/>
        </c:scaling>
        <c:delete val="0"/>
        <c:axPos val="b"/>
        <c:majorTickMark val="out"/>
        <c:minorTickMark val="none"/>
        <c:tickLblPos val="nextTo"/>
        <c:crossAx val="-2038988424"/>
        <c:crosses val="autoZero"/>
        <c:auto val="1"/>
        <c:lblAlgn val="ctr"/>
        <c:lblOffset val="100"/>
        <c:noMultiLvlLbl val="0"/>
      </c:catAx>
      <c:valAx>
        <c:axId val="-2038988424"/>
        <c:scaling>
          <c:orientation val="minMax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crossAx val="-203886997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139700</xdr:colOff>
      <xdr:row>144</xdr:row>
      <xdr:rowOff>38101</xdr:rowOff>
    </xdr:from>
    <xdr:ext cx="6324600" cy="257810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SpPr txBox="1"/>
      </xdr:nvSpPr>
      <xdr:spPr>
        <a:xfrm>
          <a:off x="10528300" y="28892501"/>
          <a:ext cx="6324600" cy="25781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n-US" sz="1100"/>
            <a:t>Based in part on: P. Denholm and R. M. Margolis, "Land-use requirements and per-capita solar footprint for photovoltaic generation in the United States," Energy Policy 36: 3531-3543 (2008).</a:t>
          </a:r>
        </a:p>
        <a:p>
          <a:endParaRPr lang="en-US" sz="1100"/>
        </a:p>
        <a:p>
          <a:r>
            <a:rPr lang="en-US" sz="1100"/>
            <a:t>Denholm and Margolis (2008) assume a factor of 2.0, for fixed panels, to account for space for service vehicles between rows and the need for separation to avoid tilted panels shading each other. However, it</a:t>
          </a:r>
          <a:r>
            <a:rPr lang="en-US" sz="1100" baseline="0"/>
            <a:t> is not clear whether they have accounted for the fact that tilted panels also have a lower horizontal footprint. It also is not clear that every row needs to have a service road on both sides. We believe that this can be reduced to as little as 1.45.</a:t>
          </a:r>
        </a:p>
        <a:p>
          <a:endParaRPr lang="en-US" sz="1100" baseline="0"/>
        </a:p>
        <a:p>
          <a:r>
            <a:rPr lang="en-US" sz="1100" baseline="0"/>
            <a:t>Denholm and Margolis (2008) then apply an additional factor of 1.4 to account for the extra spacing required for single-axis tracking panels. This also seems a bit high; we assume this can be reduced to as little as 1.25.</a:t>
          </a:r>
        </a:p>
        <a:p>
          <a:endParaRPr lang="en-US" sz="1100" baseline="0"/>
        </a:p>
        <a:p>
          <a:r>
            <a:rPr lang="en-US" sz="1100" baseline="0"/>
            <a:t>Our overall lower limit factor is 1.45 * 1.25 = 1.8.</a:t>
          </a:r>
          <a:endParaRPr lang="en-US" sz="1100"/>
        </a:p>
        <a:p>
          <a:endParaRPr lang="en-US" sz="1100"/>
        </a:p>
        <a:p>
          <a:endParaRPr lang="en-US" sz="1100"/>
        </a:p>
        <a:p>
          <a:endParaRPr lang="en-US" sz="1100"/>
        </a:p>
        <a:p>
          <a:endParaRPr lang="en-US" sz="1100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482600</xdr:colOff>
      <xdr:row>58</xdr:row>
      <xdr:rowOff>88900</xdr:rowOff>
    </xdr:from>
    <xdr:to>
      <xdr:col>16</xdr:col>
      <xdr:colOff>406400</xdr:colOff>
      <xdr:row>62</xdr:row>
      <xdr:rowOff>1397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3300-000003000000}"/>
            </a:ext>
          </a:extLst>
        </xdr:cNvPr>
        <xdr:cNvSpPr txBox="1"/>
      </xdr:nvSpPr>
      <xdr:spPr>
        <a:xfrm>
          <a:off x="11912600" y="9359900"/>
          <a:ext cx="6908800" cy="5842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Wave: Based on</a:t>
          </a:r>
          <a:r>
            <a:rPr lang="en-US" sz="1100" baseline="0"/>
            <a:t> coastline length of country. Since minimal studies have been conducted on specific countries potential capacity value a 0.1 KW/km estimate of capacity was used. This is much below mean energy resource of waves normally between 20-60 MW/km </a:t>
          </a:r>
          <a:endParaRPr lang="en-US" sz="1100"/>
        </a:p>
      </xdr:txBody>
    </xdr:sp>
    <xdr:clientData/>
  </xdr:twoCellAnchor>
  <xdr:twoCellAnchor>
    <xdr:from>
      <xdr:col>11</xdr:col>
      <xdr:colOff>685800</xdr:colOff>
      <xdr:row>66</xdr:row>
      <xdr:rowOff>0</xdr:rowOff>
    </xdr:from>
    <xdr:to>
      <xdr:col>16</xdr:col>
      <xdr:colOff>1079500</xdr:colOff>
      <xdr:row>68</xdr:row>
      <xdr:rowOff>5080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3300-000004000000}"/>
            </a:ext>
          </a:extLst>
        </xdr:cNvPr>
        <xdr:cNvSpPr txBox="1"/>
      </xdr:nvSpPr>
      <xdr:spPr>
        <a:xfrm>
          <a:off x="12115800" y="10160000"/>
          <a:ext cx="7378700" cy="406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Wind: Based on NREL's</a:t>
          </a:r>
          <a:r>
            <a:rPr lang="en-US" sz="1100" baseline="0"/>
            <a:t> global wind potential for both onshore and offshore wind. Onshore represents total potential of country with resource +10% CF. Offshore represents locations with +34% CF and depths less than 60m</a:t>
          </a:r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571500</xdr:colOff>
      <xdr:row>7</xdr:row>
      <xdr:rowOff>107950</xdr:rowOff>
    </xdr:from>
    <xdr:to>
      <xdr:col>39</xdr:col>
      <xdr:colOff>139700</xdr:colOff>
      <xdr:row>45</xdr:row>
      <xdr:rowOff>139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3</xdr:col>
      <xdr:colOff>177800</xdr:colOff>
      <xdr:row>24</xdr:row>
      <xdr:rowOff>44450</xdr:rowOff>
    </xdr:from>
    <xdr:to>
      <xdr:col>85</xdr:col>
      <xdr:colOff>393700</xdr:colOff>
      <xdr:row>53</xdr:row>
      <xdr:rowOff>1778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0</xdr:colOff>
      <xdr:row>15</xdr:row>
      <xdr:rowOff>0</xdr:rowOff>
    </xdr:from>
    <xdr:to>
      <xdr:col>47</xdr:col>
      <xdr:colOff>431800</xdr:colOff>
      <xdr:row>61</xdr:row>
      <xdr:rowOff>1016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259443</xdr:colOff>
      <xdr:row>10</xdr:row>
      <xdr:rowOff>624115</xdr:rowOff>
    </xdr:from>
    <xdr:to>
      <xdr:col>29</xdr:col>
      <xdr:colOff>81643</xdr:colOff>
      <xdr:row>27</xdr:row>
      <xdr:rowOff>107951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4300-000005000000}"/>
            </a:ext>
          </a:extLst>
        </xdr:cNvPr>
        <xdr:cNvSpPr txBox="1"/>
      </xdr:nvSpPr>
      <xdr:spPr>
        <a:xfrm>
          <a:off x="26235479" y="2665186"/>
          <a:ext cx="5918200" cy="3865336"/>
        </a:xfrm>
        <a:prstGeom prst="rect">
          <a:avLst/>
        </a:prstGeom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 Utility-scale PV Technical Potential</a:t>
          </a:r>
        </a:p>
        <a:p>
          <a:r>
            <a:rPr lang="en-US" sz="1100"/>
            <a:t>Technical potential is defined as the achievable capacity given the physical siting limitations of a technology. This defines an upper boundary estimate of developable capacity and does not account for economic or market factors significantly influence development decisions. The exclusions applied eliminate areas with slope &gt; 5%, urban areas, water features, wetlands, and protected areas.</a:t>
          </a:r>
        </a:p>
        <a:p>
          <a:endParaRPr lang="en-US" sz="1100"/>
        </a:p>
        <a:p>
          <a:r>
            <a:rPr lang="en-US" sz="1100"/>
            <a:t>This data was obtained</a:t>
          </a:r>
          <a:r>
            <a:rPr lang="en-US" sz="1100" baseline="0"/>
            <a:t> from the NREL Global RE Opportunity Tool (http://maps.nrel.gov/global_re_opportunity) by peforming the following steps:</a:t>
          </a:r>
        </a:p>
        <a:p>
          <a:r>
            <a:rPr lang="en-US" sz="1100" baseline="0"/>
            <a:t>- select on the left of the page the wanted data streams (i.e. Utility Scale PV Potential - Summarized Potential  &gt;4kWh/m2/day)</a:t>
          </a:r>
        </a:p>
        <a:p>
          <a:r>
            <a:rPr lang="en-US" sz="1100" baseline="0"/>
            <a:t>- click on "Query" on the top of the page</a:t>
          </a:r>
        </a:p>
        <a:p>
          <a:r>
            <a:rPr lang="en-US" sz="1100" baseline="0"/>
            <a:t>- select by region </a:t>
          </a:r>
        </a:p>
        <a:p>
          <a:r>
            <a:rPr lang="en-US" sz="1100" baseline="0"/>
            <a:t>- select the box so that it encompasses all of the countries</a:t>
          </a:r>
        </a:p>
        <a:p>
          <a:endParaRPr lang="en-US" sz="1100" baseline="0"/>
        </a:p>
        <a:p>
          <a:r>
            <a:rPr lang="en-US" sz="1100"/>
            <a:t>The</a:t>
          </a:r>
          <a:r>
            <a:rPr lang="en-US" sz="1100" baseline="0"/>
            <a:t> vaules used were from the 4 kWh/m2/day threshold because this case represents the maximum technical potential of all utility scale solar in each country that can produce at least 4 kWh/m2/day. </a:t>
          </a:r>
          <a:endParaRPr lang="en-US" sz="1100"/>
        </a:p>
      </xdr:txBody>
    </xdr:sp>
    <xdr:clientData/>
  </xdr:twoCellAnchor>
  <xdr:oneCellAnchor>
    <xdr:from>
      <xdr:col>21</xdr:col>
      <xdr:colOff>228600</xdr:colOff>
      <xdr:row>0</xdr:row>
      <xdr:rowOff>139700</xdr:rowOff>
    </xdr:from>
    <xdr:ext cx="6324600" cy="257810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300-000003000000}"/>
            </a:ext>
          </a:extLst>
        </xdr:cNvPr>
        <xdr:cNvSpPr txBox="1"/>
      </xdr:nvSpPr>
      <xdr:spPr>
        <a:xfrm>
          <a:off x="23317200" y="139700"/>
          <a:ext cx="6324600" cy="25781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n-US" sz="1100"/>
            <a:t>Based in part on: P. Denholm and R. M. Margolis, "Land-use requirements and per-capita solar footprint for photovoltaic generation in the United States," Energy Policy 36: 3531-3543 (2008).</a:t>
          </a:r>
        </a:p>
        <a:p>
          <a:endParaRPr lang="en-US" sz="1100"/>
        </a:p>
        <a:p>
          <a:r>
            <a:rPr lang="en-US" sz="1100"/>
            <a:t>Denholm and Margolis (2008) assume a factor of 2.0, for fixed panels, to account for space for service vehicles between rows and the need for separation to avoid tilted panels shading each other. However, it</a:t>
          </a:r>
          <a:r>
            <a:rPr lang="en-US" sz="1100" baseline="0"/>
            <a:t> is not clear whether they have accounted for the fact that tilted panels also have a lower horizontal footprint. It also is not clear that every row needs to have a service road on both sides. We believe that this can be reduced to as little as 1.45.</a:t>
          </a:r>
        </a:p>
        <a:p>
          <a:endParaRPr lang="en-US" sz="1100" baseline="0"/>
        </a:p>
        <a:p>
          <a:r>
            <a:rPr lang="en-US" sz="1100" baseline="0"/>
            <a:t>Denholm and Margolis (2008) then apply an additional factor of 1.4 to account for the extra spacing required for single-axis tracking panels. This also seems a bit high; we assume this can be reduced to as little as 1.25.</a:t>
          </a:r>
        </a:p>
        <a:p>
          <a:endParaRPr lang="en-US" sz="1100" baseline="0"/>
        </a:p>
        <a:p>
          <a:r>
            <a:rPr lang="en-US" sz="1100" baseline="0"/>
            <a:t>Our overall lower limit factor is 1.45 * 1.25 = 1.8.</a:t>
          </a:r>
          <a:endParaRPr lang="en-US" sz="1100"/>
        </a:p>
        <a:p>
          <a:endParaRPr lang="en-US" sz="1100"/>
        </a:p>
        <a:p>
          <a:endParaRPr lang="en-US" sz="1100"/>
        </a:p>
        <a:p>
          <a:endParaRPr lang="en-US" sz="1100"/>
        </a:p>
        <a:p>
          <a:endParaRPr lang="en-US" sz="1100"/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9</xdr:row>
      <xdr:rowOff>6350</xdr:rowOff>
    </xdr:from>
    <xdr:to>
      <xdr:col>24</xdr:col>
      <xdr:colOff>63500</xdr:colOff>
      <xdr:row>81</xdr:row>
      <xdr:rowOff>254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5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hyperlink" Target="http://en.wikipedia.org/wiki/List_of_countries_by_past_and_future_population" TargetMode="Externa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hyperlink" Target="http://www.federalreserve.gov/releases/h15/data.htm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iea.org/data-and-statistics/data-tables" TargetMode="External"/></Relationships>
</file>

<file path=xl/worksheets/_rels/sheet48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irena.org/-/media/Files/IRENA/Agency/Publication/2021/Apr/IRENA_RE_Capacity_Statistics_2021.pdf" TargetMode="External"/><Relationship Id="rId3" Type="http://schemas.openxmlformats.org/officeDocument/2006/relationships/hyperlink" Target="https://assets-global.website-files.com/5f749e4b9399c80b5e421384/60c37321987070812596e26a_IHA20212405-status-report-02_LR.pdf" TargetMode="External"/><Relationship Id="rId7" Type="http://schemas.openxmlformats.org/officeDocument/2006/relationships/hyperlink" Target="https://www.geothermal-energy.org/pdf/IGAstandard/WGC/2020/01018.pdf" TargetMode="External"/><Relationship Id="rId2" Type="http://schemas.openxmlformats.org/officeDocument/2006/relationships/hyperlink" Target="https://pangea.stanford.edu/ERE/db/WGC/papers/WGC/2015/01000.pdf" TargetMode="External"/><Relationship Id="rId1" Type="http://schemas.openxmlformats.org/officeDocument/2006/relationships/hyperlink" Target="https://pangea.stanford.edu/ERE/db/WGC/papers/WGC/2015/01000.pdf" TargetMode="External"/><Relationship Id="rId6" Type="http://schemas.openxmlformats.org/officeDocument/2006/relationships/hyperlink" Target="https://www.iea-shc.org/Data/Sites/1/publications/Solar-Heat-Worldwide-2020.pdf" TargetMode="External"/><Relationship Id="rId5" Type="http://schemas.openxmlformats.org/officeDocument/2006/relationships/hyperlink" Target="https://www.irena.org/-/media/Files/IRENA/Agency/Publication/2021/Apr/IRENA_RE_Capacity_Statistics_2021.pdf" TargetMode="External"/><Relationship Id="rId4" Type="http://schemas.openxmlformats.org/officeDocument/2006/relationships/hyperlink" Target="https://assets-global.website-files.com/5f749e4b9399c80b5e421384/60c37321987070812596e26a_IHA20212405-status-report-02_LR.pdf" TargetMode="Externa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hyperlink" Target="http://globalatlas.irena.org/Default.aspx?tid=6" TargetMode="Externa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hyperlink" Target="http://www.nrel.gov/docs/fy13osti/55049.pdf" TargetMode="External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eia.gov/consumption/commercial/data/2012/bc/cfm/b10.cfm" TargetMode="External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8.xml.rels><?xml version="1.0" encoding="UTF-8" standalone="yes"?>
<Relationships xmlns="http://schemas.openxmlformats.org/package/2006/relationships"><Relationship Id="rId13" Type="http://schemas.openxmlformats.org/officeDocument/2006/relationships/hyperlink" Target="https://globalsolaratlas.info/downloads/burkina-faso" TargetMode="External"/><Relationship Id="rId18" Type="http://schemas.openxmlformats.org/officeDocument/2006/relationships/hyperlink" Target="https://globalsolaratlas.info/downloads/burkina-faso" TargetMode="External"/><Relationship Id="rId26" Type="http://schemas.openxmlformats.org/officeDocument/2006/relationships/hyperlink" Target="https://globalsolaratlas.info/downloads/saint-lucia" TargetMode="External"/><Relationship Id="rId21" Type="http://schemas.openxmlformats.org/officeDocument/2006/relationships/hyperlink" Target="https://globalsolaratlas.info/downloads/saint-lucia" TargetMode="External"/><Relationship Id="rId34" Type="http://schemas.openxmlformats.org/officeDocument/2006/relationships/hyperlink" Target="https://globalsolaratlas.info/downloads/saint-lucia" TargetMode="External"/><Relationship Id="rId7" Type="http://schemas.openxmlformats.org/officeDocument/2006/relationships/hyperlink" Target="https://globalsolaratlas.info/downloads/belize" TargetMode="External"/><Relationship Id="rId12" Type="http://schemas.openxmlformats.org/officeDocument/2006/relationships/hyperlink" Target="https://globalsolaratlas.info/downloads/burkina-faso" TargetMode="External"/><Relationship Id="rId17" Type="http://schemas.openxmlformats.org/officeDocument/2006/relationships/hyperlink" Target="https://globalsolaratlas.info/downloads/burkina-faso" TargetMode="External"/><Relationship Id="rId25" Type="http://schemas.openxmlformats.org/officeDocument/2006/relationships/hyperlink" Target="https://globalsolaratlas.info/downloads/saint-lucia" TargetMode="External"/><Relationship Id="rId33" Type="http://schemas.openxmlformats.org/officeDocument/2006/relationships/hyperlink" Target="https://globalsolaratlas.info/downloads/saint-lucia" TargetMode="External"/><Relationship Id="rId38" Type="http://schemas.openxmlformats.org/officeDocument/2006/relationships/drawing" Target="../drawings/drawing6.xml"/><Relationship Id="rId2" Type="http://schemas.openxmlformats.org/officeDocument/2006/relationships/hyperlink" Target="https://globalsolaratlas.info/downloads/belize" TargetMode="External"/><Relationship Id="rId16" Type="http://schemas.openxmlformats.org/officeDocument/2006/relationships/hyperlink" Target="https://globalsolaratlas.info/downloads/burkina-faso" TargetMode="External"/><Relationship Id="rId20" Type="http://schemas.openxmlformats.org/officeDocument/2006/relationships/hyperlink" Target="https://globalsolaratlas.info/downloads/belize" TargetMode="External"/><Relationship Id="rId29" Type="http://schemas.openxmlformats.org/officeDocument/2006/relationships/hyperlink" Target="https://globalsolaratlas.info/downloads/saint-lucia" TargetMode="External"/><Relationship Id="rId1" Type="http://schemas.openxmlformats.org/officeDocument/2006/relationships/hyperlink" Target="https://solargis.com/maps-and-gis-data/download/the-bahamas" TargetMode="External"/><Relationship Id="rId6" Type="http://schemas.openxmlformats.org/officeDocument/2006/relationships/hyperlink" Target="https://globalsolaratlas.info/downloads/burkina-faso" TargetMode="External"/><Relationship Id="rId11" Type="http://schemas.openxmlformats.org/officeDocument/2006/relationships/hyperlink" Target="https://globalsolaratlas.info/downloads/burkina-faso" TargetMode="External"/><Relationship Id="rId24" Type="http://schemas.openxmlformats.org/officeDocument/2006/relationships/hyperlink" Target="https://globalsolaratlas.info/downloads/saint-lucia" TargetMode="External"/><Relationship Id="rId32" Type="http://schemas.openxmlformats.org/officeDocument/2006/relationships/hyperlink" Target="https://globalsolaratlas.info/downloads/saint-lucia" TargetMode="External"/><Relationship Id="rId37" Type="http://schemas.openxmlformats.org/officeDocument/2006/relationships/hyperlink" Target="https://globalsolaratlas.info/downloads/burkina-faso" TargetMode="External"/><Relationship Id="rId5" Type="http://schemas.openxmlformats.org/officeDocument/2006/relationships/hyperlink" Target="https://globalsolaratlas.info/downloads/belize" TargetMode="External"/><Relationship Id="rId15" Type="http://schemas.openxmlformats.org/officeDocument/2006/relationships/hyperlink" Target="https://globalsolaratlas.info/downloads/burkina-faso" TargetMode="External"/><Relationship Id="rId23" Type="http://schemas.openxmlformats.org/officeDocument/2006/relationships/hyperlink" Target="https://globalsolaratlas.info/downloads/saint-lucia" TargetMode="External"/><Relationship Id="rId28" Type="http://schemas.openxmlformats.org/officeDocument/2006/relationships/hyperlink" Target="https://globalsolaratlas.info/downloads/saint-lucia" TargetMode="External"/><Relationship Id="rId36" Type="http://schemas.openxmlformats.org/officeDocument/2006/relationships/hyperlink" Target="https://globalsolaratlas.info/downloads/burkina-faso" TargetMode="External"/><Relationship Id="rId10" Type="http://schemas.openxmlformats.org/officeDocument/2006/relationships/hyperlink" Target="https://globalsolaratlas.info/downloads/burkina-faso" TargetMode="External"/><Relationship Id="rId19" Type="http://schemas.openxmlformats.org/officeDocument/2006/relationships/hyperlink" Target="https://globalsolaratlas.info/downloads/burkina-faso" TargetMode="External"/><Relationship Id="rId31" Type="http://schemas.openxmlformats.org/officeDocument/2006/relationships/hyperlink" Target="https://globalsolaratlas.info/downloads/saint-lucia" TargetMode="External"/><Relationship Id="rId4" Type="http://schemas.openxmlformats.org/officeDocument/2006/relationships/hyperlink" Target="https://globalsolaratlas.info/downloads/burkina-faso" TargetMode="External"/><Relationship Id="rId9" Type="http://schemas.openxmlformats.org/officeDocument/2006/relationships/hyperlink" Target="https://globalsolaratlas.info/downloads/burkina-faso" TargetMode="External"/><Relationship Id="rId14" Type="http://schemas.openxmlformats.org/officeDocument/2006/relationships/hyperlink" Target="https://globalsolaratlas.info/downloads/burkina-faso" TargetMode="External"/><Relationship Id="rId22" Type="http://schemas.openxmlformats.org/officeDocument/2006/relationships/hyperlink" Target="https://globalsolaratlas.info/downloads/saint-lucia" TargetMode="External"/><Relationship Id="rId27" Type="http://schemas.openxmlformats.org/officeDocument/2006/relationships/hyperlink" Target="https://globalsolaratlas.info/downloads/saint-lucia" TargetMode="External"/><Relationship Id="rId30" Type="http://schemas.openxmlformats.org/officeDocument/2006/relationships/hyperlink" Target="https://globalsolaratlas.info/downloads/saint-lucia" TargetMode="External"/><Relationship Id="rId35" Type="http://schemas.openxmlformats.org/officeDocument/2006/relationships/hyperlink" Target="https://globalsolaratlas.info/downloads/saint-lucia" TargetMode="External"/><Relationship Id="rId8" Type="http://schemas.openxmlformats.org/officeDocument/2006/relationships/hyperlink" Target="https://globalsolaratlas.info/downloads/belize" TargetMode="External"/><Relationship Id="rId3" Type="http://schemas.openxmlformats.org/officeDocument/2006/relationships/hyperlink" Target="https://globalsolaratlas.info/downloads/belize" TargetMode="External"/></Relationships>
</file>

<file path=xl/worksheets/_rels/sheet70.xml.rels><?xml version="1.0" encoding="UTF-8" standalone="yes"?>
<Relationships xmlns="http://schemas.openxmlformats.org/package/2006/relationships"><Relationship Id="rId2" Type="http://schemas.openxmlformats.org/officeDocument/2006/relationships/hyperlink" Target="https://pangea.stanford.edu/ERE/db/WGC/papers/WGC/2015/01001.pdf" TargetMode="External"/><Relationship Id="rId1" Type="http://schemas.openxmlformats.org/officeDocument/2006/relationships/hyperlink" Target="http://www.geoelec.eu/wp-content/uploads/2011/09/D-2.5-GEOELEC-prospective-study.pdf" TargetMode="External"/></Relationships>
</file>

<file path=xl/worksheets/_rels/sheet71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75.xml.rels><?xml version="1.0" encoding="UTF-8" standalone="yes"?>
<Relationships xmlns="http://schemas.openxmlformats.org/package/2006/relationships"><Relationship Id="rId2" Type="http://schemas.openxmlformats.org/officeDocument/2006/relationships/hyperlink" Target="https://www.who.int/gho/phe/outdoor_air_pollution/en/" TargetMode="External"/><Relationship Id="rId1" Type="http://schemas.openxmlformats.org/officeDocument/2006/relationships/hyperlink" Target="https://www.who.int/healthinfo/global_burden_disease/estimates/en/" TargetMode="External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hyperlink" Target="https://data.worldbank.org/indicator/EG.ELC.LOSS.ZS?locations" TargetMode="External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6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T34"/>
  <sheetViews>
    <sheetView tabSelected="1" topLeftCell="A3" workbookViewId="0">
      <selection activeCell="A21" sqref="A21"/>
    </sheetView>
  </sheetViews>
  <sheetFormatPr baseColWidth="10" defaultColWidth="10.83203125" defaultRowHeight="20" customHeight="1"/>
  <cols>
    <col min="1" max="1" width="39.1640625" style="597" customWidth="1"/>
    <col min="2" max="15" width="10.83203125" style="597"/>
    <col min="16" max="16" width="14.1640625" style="597" bestFit="1" customWidth="1"/>
    <col min="17" max="16384" width="10.83203125" style="597"/>
  </cols>
  <sheetData>
    <row r="1" spans="1:20" ht="20" customHeight="1">
      <c r="A1" s="2689" t="s">
        <v>5151</v>
      </c>
      <c r="B1" s="2689"/>
      <c r="C1" s="2689"/>
      <c r="D1" s="2689"/>
      <c r="E1" s="2689"/>
      <c r="F1" s="2689"/>
      <c r="G1" s="2689"/>
      <c r="H1" s="2689"/>
      <c r="I1" s="2689"/>
      <c r="J1" s="2689"/>
      <c r="K1" s="2689"/>
      <c r="L1" s="2689"/>
      <c r="M1" s="2689"/>
      <c r="N1" s="2689"/>
      <c r="O1" s="2689"/>
      <c r="P1" s="2689"/>
      <c r="Q1" s="2689"/>
      <c r="R1" s="2689"/>
      <c r="S1" s="2689"/>
      <c r="T1" s="2689"/>
    </row>
    <row r="2" spans="1:20" ht="20" customHeight="1">
      <c r="A2" s="2689"/>
      <c r="B2" s="2689"/>
      <c r="C2" s="2689"/>
      <c r="D2" s="2689"/>
      <c r="E2" s="2689"/>
      <c r="F2" s="2689"/>
      <c r="G2" s="2689"/>
      <c r="H2" s="2689"/>
      <c r="I2" s="2689"/>
      <c r="J2" s="2689"/>
      <c r="K2" s="2689"/>
      <c r="L2" s="2689"/>
      <c r="M2" s="2689"/>
      <c r="N2" s="2689"/>
      <c r="O2" s="2689"/>
      <c r="P2" s="2689"/>
      <c r="Q2" s="2689"/>
      <c r="R2" s="2689"/>
      <c r="S2" s="2689"/>
      <c r="T2" s="2689"/>
    </row>
    <row r="3" spans="1:20" ht="20" customHeight="1">
      <c r="A3" s="2689"/>
      <c r="B3" s="2689"/>
      <c r="C3" s="2689"/>
      <c r="D3" s="2689"/>
      <c r="E3" s="2689"/>
      <c r="F3" s="2689"/>
      <c r="G3" s="2689"/>
      <c r="H3" s="2689"/>
      <c r="I3" s="2689"/>
      <c r="J3" s="2689"/>
      <c r="K3" s="2689"/>
      <c r="L3" s="2689"/>
      <c r="M3" s="2689"/>
      <c r="N3" s="2689"/>
      <c r="O3" s="2689"/>
      <c r="P3" s="2689"/>
      <c r="Q3" s="2689"/>
      <c r="R3" s="2689"/>
      <c r="S3" s="2689"/>
      <c r="T3" s="2689"/>
    </row>
    <row r="4" spans="1:20" ht="20" customHeight="1">
      <c r="A4" s="2689"/>
      <c r="B4" s="2689"/>
      <c r="C4" s="2689"/>
      <c r="D4" s="2689"/>
      <c r="E4" s="2689"/>
      <c r="F4" s="2689"/>
      <c r="G4" s="2689"/>
      <c r="H4" s="2689"/>
      <c r="I4" s="2689"/>
      <c r="J4" s="2689"/>
      <c r="K4" s="2689"/>
      <c r="L4" s="2689"/>
      <c r="M4" s="2689"/>
      <c r="N4" s="2689"/>
      <c r="O4" s="2689"/>
      <c r="P4" s="2689"/>
      <c r="Q4" s="2689"/>
      <c r="R4" s="2689"/>
      <c r="S4" s="2689"/>
      <c r="T4" s="2689"/>
    </row>
    <row r="5" spans="1:20" ht="20" customHeight="1">
      <c r="A5" s="2689"/>
      <c r="B5" s="2689"/>
      <c r="C5" s="2689"/>
      <c r="D5" s="2689"/>
      <c r="E5" s="2689"/>
      <c r="F5" s="2689"/>
      <c r="G5" s="2689"/>
      <c r="H5" s="2689"/>
      <c r="I5" s="2689"/>
      <c r="J5" s="2689"/>
      <c r="K5" s="2689"/>
      <c r="L5" s="2689"/>
      <c r="M5" s="2689"/>
      <c r="N5" s="2689"/>
      <c r="O5" s="2689"/>
      <c r="P5" s="2689"/>
      <c r="Q5" s="2689"/>
      <c r="R5" s="2689"/>
      <c r="S5" s="2689"/>
      <c r="T5" s="2689"/>
    </row>
    <row r="6" spans="1:20" ht="20" customHeight="1">
      <c r="A6" s="2689"/>
      <c r="B6" s="2689"/>
      <c r="C6" s="2689"/>
      <c r="D6" s="2689"/>
      <c r="E6" s="2689"/>
      <c r="F6" s="2689"/>
      <c r="G6" s="2689"/>
      <c r="H6" s="2689"/>
      <c r="I6" s="2689"/>
      <c r="J6" s="2689"/>
      <c r="K6" s="2689"/>
      <c r="L6" s="2689"/>
      <c r="M6" s="2689"/>
      <c r="N6" s="2689"/>
      <c r="O6" s="2689"/>
      <c r="P6" s="2689"/>
      <c r="Q6" s="2689"/>
      <c r="R6" s="2689"/>
      <c r="S6" s="2689"/>
      <c r="T6" s="2689"/>
    </row>
    <row r="7" spans="1:20" ht="20" customHeight="1">
      <c r="A7" s="2689"/>
      <c r="B7" s="2689"/>
      <c r="C7" s="2689"/>
      <c r="D7" s="2689"/>
      <c r="E7" s="2689"/>
      <c r="F7" s="2689"/>
      <c r="G7" s="2689"/>
      <c r="H7" s="2689"/>
      <c r="I7" s="2689"/>
      <c r="J7" s="2689"/>
      <c r="K7" s="2689"/>
      <c r="L7" s="2689"/>
      <c r="M7" s="2689"/>
      <c r="N7" s="2689"/>
      <c r="O7" s="2689"/>
      <c r="P7" s="2689"/>
      <c r="Q7" s="2689"/>
      <c r="R7" s="2689"/>
      <c r="S7" s="2689"/>
      <c r="T7" s="2689"/>
    </row>
    <row r="8" spans="1:20" ht="20" customHeight="1">
      <c r="A8" s="2539"/>
      <c r="B8" s="2539"/>
      <c r="C8" s="2539"/>
      <c r="D8" s="2539"/>
      <c r="E8" s="2539"/>
      <c r="F8" s="2539"/>
      <c r="G8" s="2539"/>
      <c r="H8" s="2539"/>
      <c r="I8" s="2539"/>
      <c r="J8" s="2539"/>
      <c r="K8" s="2539"/>
      <c r="L8" s="2539"/>
      <c r="M8" s="2539"/>
      <c r="N8" s="2539"/>
      <c r="O8" s="2539"/>
      <c r="P8" s="2539"/>
      <c r="Q8" s="2539"/>
      <c r="R8" s="2539"/>
      <c r="S8" s="2539"/>
      <c r="T8" s="2539"/>
    </row>
    <row r="9" spans="1:20" ht="20" customHeight="1">
      <c r="A9" s="2539" t="s">
        <v>5145</v>
      </c>
      <c r="B9" s="2539"/>
      <c r="C9" s="2539"/>
      <c r="D9" s="2539"/>
      <c r="E9" s="2539"/>
      <c r="F9" s="2539"/>
      <c r="G9" s="2539"/>
      <c r="H9" s="2539"/>
      <c r="I9" s="2539"/>
      <c r="J9" s="2539"/>
      <c r="K9" s="2539"/>
      <c r="L9" s="2539"/>
      <c r="M9" s="2539"/>
      <c r="N9" s="2539"/>
      <c r="O9" s="2539"/>
      <c r="P9" s="2539"/>
      <c r="Q9" s="2539"/>
      <c r="R9" s="2539"/>
      <c r="S9" s="2539"/>
      <c r="T9" s="2539"/>
    </row>
    <row r="10" spans="1:20" ht="20" customHeight="1">
      <c r="A10" s="2539"/>
      <c r="B10" s="2539"/>
      <c r="C10" s="2539"/>
      <c r="D10" s="2539"/>
      <c r="E10" s="2539"/>
      <c r="F10" s="2539"/>
      <c r="G10" s="2539"/>
      <c r="H10" s="2539"/>
      <c r="I10" s="2539"/>
      <c r="J10" s="2539"/>
      <c r="K10" s="2539"/>
      <c r="L10" s="2539"/>
      <c r="M10" s="2539"/>
      <c r="N10" s="2539"/>
      <c r="O10" s="2539"/>
      <c r="P10" s="2539"/>
      <c r="Q10" s="2539"/>
      <c r="R10" s="2539"/>
      <c r="S10" s="2539"/>
      <c r="T10" s="2539"/>
    </row>
    <row r="11" spans="1:20" ht="20" customHeight="1">
      <c r="A11" s="1916" t="s">
        <v>5149</v>
      </c>
      <c r="B11" s="2539"/>
      <c r="C11" s="2539"/>
      <c r="D11" s="2539"/>
      <c r="E11" s="2539"/>
      <c r="F11" s="2539"/>
      <c r="G11" s="2539"/>
      <c r="H11" s="2539"/>
      <c r="I11" s="2539"/>
      <c r="J11" s="2539"/>
      <c r="K11" s="2539"/>
      <c r="L11" s="2539"/>
      <c r="M11" s="2539"/>
      <c r="N11" s="2539"/>
      <c r="O11" s="2539"/>
      <c r="P11" s="2539"/>
      <c r="Q11" s="2539"/>
      <c r="R11" s="2539"/>
      <c r="S11" s="2539"/>
      <c r="T11" s="2539"/>
    </row>
    <row r="12" spans="1:20" ht="20" customHeight="1">
      <c r="A12" s="2539"/>
      <c r="B12" s="2539"/>
      <c r="C12" s="2539"/>
      <c r="D12" s="2539"/>
      <c r="E12" s="2539"/>
      <c r="F12" s="2539"/>
      <c r="G12" s="2539"/>
      <c r="H12" s="2539"/>
      <c r="I12" s="2539"/>
      <c r="J12" s="2539"/>
      <c r="K12" s="2539"/>
      <c r="L12" s="2539"/>
      <c r="M12" s="2539"/>
      <c r="N12" s="2539"/>
      <c r="O12" s="2539"/>
      <c r="P12" s="2539"/>
      <c r="Q12" s="2539"/>
      <c r="R12" s="2539"/>
      <c r="S12" s="2539"/>
      <c r="T12" s="2539"/>
    </row>
    <row r="13" spans="1:20" ht="20" customHeight="1">
      <c r="A13" s="2687" t="s">
        <v>5148</v>
      </c>
    </row>
    <row r="14" spans="1:20" ht="20" customHeight="1">
      <c r="A14" s="570" t="s">
        <v>5062</v>
      </c>
    </row>
    <row r="15" spans="1:20" ht="20" customHeight="1">
      <c r="A15" s="570" t="s">
        <v>5063</v>
      </c>
    </row>
    <row r="16" spans="1:20" ht="20" customHeight="1">
      <c r="A16" s="570" t="s">
        <v>5064</v>
      </c>
    </row>
    <row r="17" spans="1:1" ht="20" customHeight="1">
      <c r="A17" s="570" t="s">
        <v>5065</v>
      </c>
    </row>
    <row r="18" spans="1:1" ht="20" customHeight="1">
      <c r="A18" s="570" t="s">
        <v>5066</v>
      </c>
    </row>
    <row r="19" spans="1:1" ht="20" customHeight="1">
      <c r="A19" s="570" t="s">
        <v>5146</v>
      </c>
    </row>
    <row r="20" spans="1:1" ht="20" customHeight="1">
      <c r="A20" s="570" t="s">
        <v>5147</v>
      </c>
    </row>
    <row r="21" spans="1:1" ht="20" customHeight="1">
      <c r="A21" s="570" t="s">
        <v>5150</v>
      </c>
    </row>
    <row r="34" spans="11:11" ht="20" customHeight="1">
      <c r="K34" s="1147"/>
    </row>
  </sheetData>
  <mergeCells count="1">
    <mergeCell ref="A1:T7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tabColor rgb="FFFF0000"/>
  </sheetPr>
  <dimension ref="A1:AC201"/>
  <sheetViews>
    <sheetView workbookViewId="0"/>
  </sheetViews>
  <sheetFormatPr baseColWidth="10" defaultColWidth="11.5" defaultRowHeight="15"/>
  <cols>
    <col min="2" max="2" width="17.83203125" customWidth="1"/>
    <col min="18" max="18" width="17" bestFit="1" customWidth="1"/>
    <col min="19" max="19" width="11.1640625" bestFit="1" customWidth="1"/>
    <col min="25" max="26" width="11" bestFit="1" customWidth="1"/>
  </cols>
  <sheetData>
    <row r="1" spans="1:29" ht="26">
      <c r="A1" s="1451"/>
      <c r="B1" t="s">
        <v>712</v>
      </c>
    </row>
    <row r="2" spans="1:29">
      <c r="D2" t="s">
        <v>713</v>
      </c>
      <c r="N2" t="s">
        <v>714</v>
      </c>
      <c r="O2" t="s">
        <v>715</v>
      </c>
      <c r="P2" t="s">
        <v>716</v>
      </c>
      <c r="Q2" t="s">
        <v>717</v>
      </c>
      <c r="R2" t="s">
        <v>718</v>
      </c>
      <c r="S2" t="s">
        <v>5022</v>
      </c>
      <c r="T2" t="s">
        <v>719</v>
      </c>
      <c r="U2" t="s">
        <v>720</v>
      </c>
      <c r="V2" t="s">
        <v>721</v>
      </c>
      <c r="W2" t="s">
        <v>722</v>
      </c>
      <c r="X2" t="s">
        <v>723</v>
      </c>
      <c r="Y2" t="s">
        <v>724</v>
      </c>
      <c r="Z2" t="s">
        <v>725</v>
      </c>
      <c r="AA2" t="s">
        <v>726</v>
      </c>
      <c r="AB2" t="s">
        <v>726</v>
      </c>
      <c r="AC2" t="s">
        <v>726</v>
      </c>
    </row>
    <row r="4" spans="1:29" ht="16">
      <c r="A4" t="s">
        <v>727</v>
      </c>
      <c r="B4" t="s">
        <v>728</v>
      </c>
      <c r="C4" t="s">
        <v>729</v>
      </c>
      <c r="D4" s="739" t="str">
        <f>'Country and technology list'!I18</f>
        <v>Onshore wind</v>
      </c>
      <c r="E4" s="739" t="str">
        <f>'Country and technology list'!J18</f>
        <v>Offshore wind</v>
      </c>
      <c r="F4" s="739" t="str">
        <f>'Country and technology list'!K18</f>
        <v>Wave device</v>
      </c>
      <c r="G4" s="739" t="str">
        <f>'Country and technology list'!L18</f>
        <v>Geothermal electric plant</v>
      </c>
      <c r="H4" s="739" t="str">
        <f>'Country and technology list'!M18</f>
        <v>Hydroelectric plant</v>
      </c>
      <c r="I4" s="739" t="str">
        <f>'Country and technology list'!N18</f>
        <v>Tidal turbine</v>
      </c>
      <c r="J4" s="739" t="str">
        <f>'Country and technology list'!O18</f>
        <v>Res. roof PV system</v>
      </c>
      <c r="K4" s="739" t="str">
        <f>'Country and technology list'!P18</f>
        <v>Com/gov/Indus roof PV system</v>
      </c>
      <c r="L4" s="739" t="str">
        <f>'Country and technology list'!Q18</f>
        <v>Solar PV plant</v>
      </c>
      <c r="M4" s="739" t="str">
        <f>'Country and technology list'!R18</f>
        <v xml:space="preserve">CSP plant </v>
      </c>
      <c r="N4" t="s">
        <v>730</v>
      </c>
      <c r="O4" t="s">
        <v>731</v>
      </c>
      <c r="P4" t="s">
        <v>732</v>
      </c>
      <c r="Q4" t="s">
        <v>733</v>
      </c>
      <c r="R4" t="s">
        <v>734</v>
      </c>
      <c r="S4" s="10" t="s">
        <v>735</v>
      </c>
      <c r="T4" t="s">
        <v>736</v>
      </c>
      <c r="U4" t="s">
        <v>737</v>
      </c>
      <c r="V4" t="s">
        <v>738</v>
      </c>
      <c r="W4" t="s">
        <v>739</v>
      </c>
      <c r="X4" t="s">
        <v>740</v>
      </c>
      <c r="Y4" t="s">
        <v>741</v>
      </c>
      <c r="Z4" t="s">
        <v>742</v>
      </c>
      <c r="AA4" s="1920" t="s">
        <v>743</v>
      </c>
      <c r="AB4" s="1920" t="s">
        <v>744</v>
      </c>
      <c r="AC4" s="1920" t="s">
        <v>745</v>
      </c>
    </row>
    <row r="5" spans="1:29" ht="16">
      <c r="B5" s="1560"/>
      <c r="C5" s="1450" t="str">
        <f>'Country and technology list'!A3</f>
        <v>Afghanistan</v>
      </c>
      <c r="D5" s="1921"/>
      <c r="E5" s="1921"/>
      <c r="F5" s="1921"/>
      <c r="G5" s="1921"/>
      <c r="H5" s="1921"/>
      <c r="I5" s="1921"/>
      <c r="J5" s="1921"/>
      <c r="K5" s="1921"/>
      <c r="L5" s="1921"/>
      <c r="M5" s="1921"/>
      <c r="N5" s="43"/>
      <c r="O5" s="43"/>
      <c r="P5" s="8"/>
      <c r="Q5" s="8"/>
      <c r="R5" s="1922"/>
      <c r="S5" s="2560"/>
      <c r="T5" s="43"/>
      <c r="U5" s="8"/>
      <c r="V5" s="41"/>
      <c r="W5" s="43"/>
      <c r="X5" s="33"/>
      <c r="Y5" s="1918"/>
      <c r="Z5" s="1918"/>
      <c r="AA5" s="1920"/>
      <c r="AB5" s="1920"/>
      <c r="AC5" s="1920"/>
    </row>
    <row r="6" spans="1:29" ht="16">
      <c r="A6">
        <v>8</v>
      </c>
      <c r="B6" s="1560" t="s">
        <v>746</v>
      </c>
      <c r="C6" s="1450" t="str">
        <f>'Country and technology list'!A4</f>
        <v>Albania</v>
      </c>
      <c r="D6" s="1921">
        <f ca="1">'Tables for Paper'!B617</f>
        <v>0.18522264949706305</v>
      </c>
      <c r="E6" s="1921">
        <f ca="1">'Tables for Paper'!C617</f>
        <v>7.2081123683620379E-2</v>
      </c>
      <c r="F6" s="1921">
        <f ca="1">'Tables for Paper'!D617</f>
        <v>0</v>
      </c>
      <c r="G6" s="1921">
        <f ca="1">'Tables for Paper'!E617</f>
        <v>0</v>
      </c>
      <c r="H6" s="1921">
        <f ca="1">'Tables for Paper'!F617</f>
        <v>0.45422524075124354</v>
      </c>
      <c r="I6" s="1921">
        <f ca="1">'Tables for Paper'!G617</f>
        <v>9.6435140386888886E-4</v>
      </c>
      <c r="J6" s="1921">
        <f ca="1">'Tables for Paper'!H617</f>
        <v>6.1783820300246019E-2</v>
      </c>
      <c r="K6" s="1921">
        <f ca="1">'Tables for Paper'!I617</f>
        <v>0.13729737844499121</v>
      </c>
      <c r="L6" s="1921">
        <f ca="1">'Tables for Paper'!J617</f>
        <v>7.2081123683620379E-2</v>
      </c>
      <c r="M6" s="1921">
        <f ca="1">'Tables for Paper'!K617</f>
        <v>1.6344312235346627E-2</v>
      </c>
      <c r="N6" s="43">
        <f ca="1">'Tables for Paper'!B1801</f>
        <v>4466.3982416275867</v>
      </c>
      <c r="O6" s="43">
        <f ca="1">'Tables for Paper'!C1801</f>
        <v>4080.1096456399996</v>
      </c>
      <c r="P6" s="8">
        <f ca="1">'Tables for Paper'!L1009/10</f>
        <v>6.7559644450269847</v>
      </c>
      <c r="Q6" s="8">
        <f>'Tables for Paper'!M1009/10</f>
        <v>6.2748355506253635</v>
      </c>
      <c r="R6" s="2541">
        <f ca="1">'Tables for Paper'!E1209</f>
        <v>57.901475775712306</v>
      </c>
      <c r="S6" s="2560">
        <f ca="1">1-HLOOKUP($C6,Energy_use_WWS_TY_sector,HLOOKUP('Energy use BAU, target year, GW'!$A$74,Energy_use_sector_lookup,2,FALSE),FALSE)/HLOOKUP($C6,Energy_use_BAU_TY_sector,HLOOKUP('Energy use BAU, target year, GW'!$A$74,Energy_use_sector_lookup,2,FALSE),FALSE)</f>
        <v>0.52786035146174681</v>
      </c>
      <c r="T6" s="43">
        <f ca="1">'Tables for Paper'!C1405</f>
        <v>1766.3324445995438</v>
      </c>
      <c r="U6" s="8">
        <f ca="1">'Tables for Paper'!F1405/1000</f>
        <v>14.282134170701937</v>
      </c>
      <c r="V6" s="41">
        <f ca="1">'Tables for Paper'!I1405</f>
        <v>0.12036446491036235</v>
      </c>
      <c r="W6" s="43">
        <f ca="1">'Tables for Paper'!H1209</f>
        <v>6818.1062613102913</v>
      </c>
      <c r="X6" s="33">
        <f ca="1">'Expanded Cost by Country'!AK5</f>
        <v>0.37489044541018474</v>
      </c>
      <c r="Y6" s="1918">
        <f ca="1">'Expanded Cost by Country'!AN5</f>
        <v>4.6781771876797373E-4</v>
      </c>
      <c r="Z6" s="1918">
        <f ca="1">'Expanded Cost by Country'!AM5</f>
        <v>3.1872236743389014E-3</v>
      </c>
      <c r="AA6" s="1920" t="s">
        <v>747</v>
      </c>
      <c r="AB6" s="1920" t="s">
        <v>748</v>
      </c>
      <c r="AC6" s="1920" t="s">
        <v>749</v>
      </c>
    </row>
    <row r="7" spans="1:29" ht="16">
      <c r="A7">
        <v>12</v>
      </c>
      <c r="B7" s="1560" t="s">
        <v>750</v>
      </c>
      <c r="C7" s="1450" t="str">
        <f>'Country and technology list'!A5</f>
        <v>Algeria</v>
      </c>
      <c r="D7" s="1921">
        <f ca="1">'Tables for Paper'!B618</f>
        <v>0.2416126845254607</v>
      </c>
      <c r="E7" s="1921">
        <f ca="1">'Tables for Paper'!C618</f>
        <v>1.9922552866269237E-2</v>
      </c>
      <c r="F7" s="1921">
        <f ca="1">'Tables for Paper'!D618</f>
        <v>9.4080720781279127E-4</v>
      </c>
      <c r="G7" s="1921">
        <f ca="1">'Tables for Paper'!E618</f>
        <v>1.7442748670965009E-5</v>
      </c>
      <c r="H7" s="1921">
        <f ca="1">'Tables for Paper'!F618</f>
        <v>2.6057621196631546E-3</v>
      </c>
      <c r="I7" s="1921">
        <f ca="1">'Tables for Paper'!G618</f>
        <v>9.5020808551125435E-5</v>
      </c>
      <c r="J7" s="1921">
        <f ca="1">'Tables for Paper'!H618</f>
        <v>0.13047084964374883</v>
      </c>
      <c r="K7" s="1921">
        <f ca="1">'Tables for Paper'!I618</f>
        <v>0.28993522143055289</v>
      </c>
      <c r="L7" s="1921">
        <f ca="1">'Tables for Paper'!J618</f>
        <v>0.28450942963581122</v>
      </c>
      <c r="M7" s="1921">
        <f ca="1">'Tables for Paper'!K618</f>
        <v>2.9890229013459058E-2</v>
      </c>
      <c r="N7" s="43">
        <f ca="1">'Tables for Paper'!B1802</f>
        <v>123463.22442845437</v>
      </c>
      <c r="O7" s="43">
        <f ca="1">'Tables for Paper'!C1802</f>
        <v>101808.62482513422</v>
      </c>
      <c r="P7" s="8">
        <f ca="1">'Tables for Paper'!L1010/10</f>
        <v>7.1737022062093398</v>
      </c>
      <c r="Q7" s="8">
        <f>'Tables for Paper'!M1010/10</f>
        <v>11.698696189113829</v>
      </c>
      <c r="R7" s="2541">
        <f ca="1">'Tables for Paper'!E1210</f>
        <v>229.76753813815432</v>
      </c>
      <c r="S7" s="2560">
        <f ca="1">1-HLOOKUP($C7,Energy_use_WWS_TY_sector,HLOOKUP('Energy use BAU, target year, GW'!$A$74,Energy_use_sector_lookup,2,FALSE),FALSE)/HLOOKUP($C7,Energy_use_BAU_TY_sector,HLOOKUP('Energy use BAU, target year, GW'!$A$74,Energy_use_sector_lookup,2,FALSE),FALSE)</f>
        <v>0.69661451183211109</v>
      </c>
      <c r="T7" s="43">
        <f ca="1">'Tables for Paper'!C1406</f>
        <v>10787.63427737816</v>
      </c>
      <c r="U7" s="8">
        <f ca="1">'Tables for Paper'!F1406/1000</f>
        <v>74.757714561988749</v>
      </c>
      <c r="V7" s="41">
        <f ca="1">'Tables for Paper'!I1406</f>
        <v>5.1651915953308328E-2</v>
      </c>
      <c r="W7" s="43">
        <f ca="1">'Tables for Paper'!H1210</f>
        <v>7098.3809828153107</v>
      </c>
      <c r="X7" s="33">
        <f ca="1">'Expanded Cost by Country'!AK6</f>
        <v>0.80278720607722587</v>
      </c>
      <c r="Y7" s="1918">
        <f ca="1">'Expanded Cost by Country'!AN6</f>
        <v>3.3491674290264906E-4</v>
      </c>
      <c r="Z7" s="1918">
        <f ca="1">'Expanded Cost by Country'!AM6</f>
        <v>8.6755172730158239E-4</v>
      </c>
      <c r="AA7" s="1920" t="s">
        <v>747</v>
      </c>
      <c r="AB7" s="1920" t="s">
        <v>748</v>
      </c>
      <c r="AC7" s="1920" t="s">
        <v>749</v>
      </c>
    </row>
    <row r="8" spans="1:29" ht="16">
      <c r="A8">
        <v>24</v>
      </c>
      <c r="B8" s="1560" t="s">
        <v>751</v>
      </c>
      <c r="C8" s="1450" t="str">
        <f>'Country and technology list'!A6</f>
        <v>Angola</v>
      </c>
      <c r="D8" s="1921">
        <f ca="1">'Tables for Paper'!B619</f>
        <v>0.34224652803485345</v>
      </c>
      <c r="E8" s="1921">
        <f ca="1">'Tables for Paper'!C619</f>
        <v>8.7843275528945691E-2</v>
      </c>
      <c r="F8" s="1921">
        <f ca="1">'Tables for Paper'!D619</f>
        <v>1.5712824413310169E-3</v>
      </c>
      <c r="G8" s="1921">
        <f ca="1">'Tables for Paper'!E619</f>
        <v>0</v>
      </c>
      <c r="H8" s="1921">
        <f ca="1">'Tables for Paper'!F619</f>
        <v>0.21361638383149617</v>
      </c>
      <c r="I8" s="1921">
        <f ca="1">'Tables for Paper'!G619</f>
        <v>7.4239550299542501E-4</v>
      </c>
      <c r="J8" s="1921">
        <f ca="1">'Tables for Paper'!H619</f>
        <v>7.5294236167667755E-2</v>
      </c>
      <c r="K8" s="1921">
        <f ca="1">'Tables for Paper'!I619</f>
        <v>0.16732052481703946</v>
      </c>
      <c r="L8" s="1921">
        <f ca="1">'Tables for Paper'!J619</f>
        <v>8.7843275528945636E-2</v>
      </c>
      <c r="M8" s="1921">
        <f ca="1">'Tables for Paper'!K619</f>
        <v>2.3522098146725321E-2</v>
      </c>
      <c r="N8" s="43">
        <f ca="1">'Tables for Paper'!B1803</f>
        <v>22011.209952013891</v>
      </c>
      <c r="O8" s="43">
        <f ca="1">'Tables for Paper'!C1803</f>
        <v>21301.867972903965</v>
      </c>
      <c r="P8" s="8">
        <f ca="1">'Tables for Paper'!L1011/10</f>
        <v>5.5675268331002847</v>
      </c>
      <c r="Q8" s="8">
        <f>'Tables for Paper'!M1011/10</f>
        <v>7.6666798719955365</v>
      </c>
      <c r="R8" s="2541">
        <f ca="1">'Tables for Paper'!E1211</f>
        <v>19.795565203063781</v>
      </c>
      <c r="S8" s="2560">
        <f ca="1">1-HLOOKUP($C8,Energy_use_WWS_TY_sector,HLOOKUP('Energy use BAU, target year, GW'!$A$74,Energy_use_sector_lookup,2,FALSE),FALSE)/HLOOKUP($C8,Energy_use_BAU_TY_sector,HLOOKUP('Energy use BAU, target year, GW'!$A$74,Energy_use_sector_lookup,2,FALSE),FALSE)</f>
        <v>0.67379100766796007</v>
      </c>
      <c r="T8" s="43">
        <f ca="1">'Tables for Paper'!C1407</f>
        <v>19996.878613131936</v>
      </c>
      <c r="U8" s="8">
        <f ca="1">'Tables for Paper'!F1407/1000</f>
        <v>94.033555718877409</v>
      </c>
      <c r="V8" s="41">
        <f ca="1">'Tables for Paper'!I1407</f>
        <v>0.10930036708121042</v>
      </c>
      <c r="W8" s="43">
        <f ca="1">'Tables for Paper'!H1211</f>
        <v>2781.2460853774596</v>
      </c>
      <c r="X8" s="33">
        <f ca="1">'Expanded Cost by Country'!AK7</f>
        <v>0.35024545113642724</v>
      </c>
      <c r="Y8" s="1918">
        <f ca="1">'Expanded Cost by Country'!AN7</f>
        <v>3.3079463065034064E-5</v>
      </c>
      <c r="Z8" s="1918">
        <f ca="1">'Expanded Cost by Country'!AM7</f>
        <v>9.7601243680352397E-4</v>
      </c>
      <c r="AA8" s="1920" t="s">
        <v>747</v>
      </c>
      <c r="AB8" s="1920" t="s">
        <v>748</v>
      </c>
      <c r="AC8" s="1920" t="s">
        <v>749</v>
      </c>
    </row>
    <row r="9" spans="1:29" ht="32">
      <c r="B9" s="1560"/>
      <c r="C9" s="1450" t="str">
        <f>'Country and technology list'!A7</f>
        <v>Antigua and Barbuda</v>
      </c>
      <c r="D9" s="1921"/>
      <c r="E9" s="1921"/>
      <c r="F9" s="1921"/>
      <c r="G9" s="1921"/>
      <c r="H9" s="1921"/>
      <c r="I9" s="1921"/>
      <c r="J9" s="1921"/>
      <c r="K9" s="1921"/>
      <c r="L9" s="1921"/>
      <c r="M9" s="1921"/>
      <c r="N9" s="43"/>
      <c r="O9" s="43"/>
      <c r="P9" s="8"/>
      <c r="Q9" s="8"/>
      <c r="R9" s="2541"/>
      <c r="S9" s="2560"/>
      <c r="T9" s="43"/>
      <c r="U9" s="8"/>
      <c r="V9" s="41"/>
      <c r="W9" s="43"/>
      <c r="X9" s="33"/>
      <c r="Y9" s="1918"/>
      <c r="Z9" s="1918"/>
      <c r="AA9" s="1920"/>
      <c r="AB9" s="1920"/>
      <c r="AC9" s="1920"/>
    </row>
    <row r="10" spans="1:29" ht="16">
      <c r="A10">
        <v>32</v>
      </c>
      <c r="B10" s="1560" t="s">
        <v>752</v>
      </c>
      <c r="C10" s="1450" t="str">
        <f>'Country and technology list'!A8</f>
        <v>Argentina</v>
      </c>
      <c r="D10" s="1921">
        <f ca="1">'Tables for Paper'!B621</f>
        <v>0.39054847447959062</v>
      </c>
      <c r="E10" s="1921">
        <f ca="1">'Tables for Paper'!C621</f>
        <v>0.10024077511642825</v>
      </c>
      <c r="F10" s="1921">
        <f ca="1">'Tables for Paper'!D621</f>
        <v>0</v>
      </c>
      <c r="G10" s="1921">
        <f ca="1">'Tables for Paper'!E621</f>
        <v>1.5676956198296059E-2</v>
      </c>
      <c r="H10" s="1921">
        <f ca="1">'Tables for Paper'!F621</f>
        <v>8.9355057546856506E-2</v>
      </c>
      <c r="I10" s="1921">
        <f ca="1">'Tables for Paper'!G621</f>
        <v>2.4066785945084241E-4</v>
      </c>
      <c r="J10" s="1921">
        <f ca="1">'Tables for Paper'!H621</f>
        <v>8.5920664385509923E-2</v>
      </c>
      <c r="K10" s="1921">
        <f ca="1">'Tables for Paper'!I621</f>
        <v>0.19093480974557767</v>
      </c>
      <c r="L10" s="1921">
        <f ca="1">'Tables for Paper'!J621</f>
        <v>0.10024077511642832</v>
      </c>
      <c r="M10" s="1921">
        <f ca="1">'Tables for Paper'!K621</f>
        <v>2.6841819551861899E-2</v>
      </c>
      <c r="N10" s="43">
        <f ca="1">'Tables for Paper'!B1805</f>
        <v>85656.006526817422</v>
      </c>
      <c r="O10" s="43">
        <f ca="1">'Tables for Paper'!C1805</f>
        <v>73982.737849406796</v>
      </c>
      <c r="P10" s="8">
        <f ca="1">'Tables for Paper'!L1013/10</f>
        <v>8.2923349302239409</v>
      </c>
      <c r="Q10" s="8">
        <f>'Tables for Paper'!M1013/10</f>
        <v>10.38123258213156</v>
      </c>
      <c r="R10" s="2541">
        <f ca="1">'Tables for Paper'!E1213</f>
        <v>159.76300917120633</v>
      </c>
      <c r="S10" s="2560">
        <f ca="1">1-HLOOKUP($C10,Energy_use_WWS_TY_sector,HLOOKUP('Energy use BAU, target year, GW'!$A$74,Energy_use_sector_lookup,2,FALSE),FALSE)/HLOOKUP($C10,Energy_use_BAU_TY_sector,HLOOKUP('Energy use BAU, target year, GW'!$A$74,Energy_use_sector_lookup,2,FALSE),FALSE)</f>
        <v>0.64685141429896442</v>
      </c>
      <c r="T10" s="43">
        <f ca="1">'Tables for Paper'!C1409</f>
        <v>12152.791065198293</v>
      </c>
      <c r="U10" s="8">
        <f ca="1">'Tables for Paper'!F1409/1000</f>
        <v>98.303261171251492</v>
      </c>
      <c r="V10" s="41">
        <f ca="1">'Tables for Paper'!I1409</f>
        <v>4.3692715188550051E-2</v>
      </c>
      <c r="W10" s="43">
        <f ca="1">'Tables for Paper'!H1213</f>
        <v>5699.2958103286528</v>
      </c>
      <c r="X10" s="33">
        <f ca="1">'Expanded Cost by Country'!AK9</f>
        <v>0.68689286716988329</v>
      </c>
      <c r="Y10" s="1918">
        <f ca="1">'Expanded Cost by Country'!AN9</f>
        <v>1.276498162891305E-4</v>
      </c>
      <c r="Z10" s="1918">
        <f ca="1">'Expanded Cost by Country'!AM9</f>
        <v>1.3104372908683507E-3</v>
      </c>
      <c r="AA10" s="1920" t="s">
        <v>747</v>
      </c>
      <c r="AB10" s="1920" t="s">
        <v>748</v>
      </c>
      <c r="AC10" s="1920" t="s">
        <v>749</v>
      </c>
    </row>
    <row r="11" spans="1:29" ht="16">
      <c r="A11">
        <v>51</v>
      </c>
      <c r="B11" s="1560" t="s">
        <v>753</v>
      </c>
      <c r="C11" s="1450" t="str">
        <f>'Country and technology list'!A9</f>
        <v>Armenia</v>
      </c>
      <c r="D11" s="1921">
        <f ca="1">'Tables for Paper'!B622</f>
        <v>0.26630268242970512</v>
      </c>
      <c r="E11" s="1921">
        <f ca="1">'Tables for Paper'!C622</f>
        <v>0</v>
      </c>
      <c r="F11" s="1921">
        <f ca="1">'Tables for Paper'!D622</f>
        <v>0</v>
      </c>
      <c r="G11" s="1921">
        <f ca="1">'Tables for Paper'!E622</f>
        <v>1.3118356083447937E-2</v>
      </c>
      <c r="H11" s="1921">
        <f ca="1">'Tables for Paper'!F622</f>
        <v>0.37679531532616239</v>
      </c>
      <c r="I11" s="1921">
        <f ca="1">'Tables for Paper'!G622</f>
        <v>0</v>
      </c>
      <c r="J11" s="1921">
        <f ca="1">'Tables for Paper'!H622</f>
        <v>5.8586590134535099E-2</v>
      </c>
      <c r="K11" s="1921">
        <f ca="1">'Tables for Paper'!I622</f>
        <v>0.13019242252118915</v>
      </c>
      <c r="L11" s="1921">
        <f ca="1">'Tables for Paper'!J622</f>
        <v>0.13670204364724853</v>
      </c>
      <c r="M11" s="1921">
        <f ca="1">'Tables for Paper'!K622</f>
        <v>1.8302589857711691E-2</v>
      </c>
      <c r="N11" s="43">
        <f ca="1">'Tables for Paper'!B1806</f>
        <v>3543.273527481379</v>
      </c>
      <c r="O11" s="43">
        <f ca="1">'Tables for Paper'!C1806</f>
        <v>3338.1228324286426</v>
      </c>
      <c r="P11" s="8">
        <f ca="1">'Tables for Paper'!L1014/10</f>
        <v>6.4551273959760973</v>
      </c>
      <c r="Q11" s="8">
        <f>'Tables for Paper'!M1014/10</f>
        <v>9.6510571336325821</v>
      </c>
      <c r="R11" s="2541">
        <f ca="1">'Tables for Paper'!E1214</f>
        <v>153.30380607137971</v>
      </c>
      <c r="S11" s="2560">
        <f ca="1">1-HLOOKUP($C11,Energy_use_WWS_TY_sector,HLOOKUP('Energy use BAU, target year, GW'!$A$74,Energy_use_sector_lookup,2,FALSE),FALSE)/HLOOKUP($C11,Energy_use_BAU_TY_sector,HLOOKUP('Energy use BAU, target year, GW'!$A$74,Energy_use_sector_lookup,2,FALSE),FALSE)</f>
        <v>0.68104590472454207</v>
      </c>
      <c r="T11" s="43">
        <f ca="1">'Tables for Paper'!C1410</f>
        <v>1428.9097360988487</v>
      </c>
      <c r="U11" s="8">
        <f ca="1">'Tables for Paper'!F1410/1000</f>
        <v>10.067870233425342</v>
      </c>
      <c r="V11" s="41">
        <f ca="1">'Tables for Paper'!I1410</f>
        <v>0.10171498425493375</v>
      </c>
      <c r="W11" s="43">
        <f ca="1">'Tables for Paper'!H1214</f>
        <v>5284.135016375023</v>
      </c>
      <c r="X11" s="33">
        <f ca="1">'Expanded Cost by Country'!AK10</f>
        <v>0.32946020845201995</v>
      </c>
      <c r="Y11" s="1918">
        <f ca="1">'Expanded Cost by Country'!AN10</f>
        <v>5.6767223076937157E-4</v>
      </c>
      <c r="Z11" s="1918">
        <f ca="1">'Expanded Cost by Country'!AM10</f>
        <v>2.7099718458913637E-3</v>
      </c>
      <c r="AA11" s="1920" t="s">
        <v>747</v>
      </c>
      <c r="AB11" s="1920" t="s">
        <v>748</v>
      </c>
      <c r="AC11" s="1920" t="s">
        <v>749</v>
      </c>
    </row>
    <row r="12" spans="1:29" ht="16">
      <c r="A12">
        <v>36</v>
      </c>
      <c r="B12" s="1560" t="s">
        <v>754</v>
      </c>
      <c r="C12" s="1450" t="str">
        <f>'Country and technology list'!A10</f>
        <v>Australia</v>
      </c>
      <c r="D12" s="1921">
        <f ca="1">'Tables for Paper'!B623</f>
        <v>0.23176413035348956</v>
      </c>
      <c r="E12" s="1921">
        <f ca="1">'Tables for Paper'!C623</f>
        <v>0.12515263039088437</v>
      </c>
      <c r="F12" s="1921">
        <f ca="1">'Tables for Paper'!D623</f>
        <v>1.9152873198230651E-3</v>
      </c>
      <c r="G12" s="1921">
        <f ca="1">'Tables for Paper'!E623</f>
        <v>3.6248040568420386E-3</v>
      </c>
      <c r="H12" s="1921">
        <f ca="1">'Tables for Paper'!F623</f>
        <v>3.749284356934713E-2</v>
      </c>
      <c r="I12" s="1921">
        <f ca="1">'Tables for Paper'!G623</f>
        <v>1.2386924622783011E-3</v>
      </c>
      <c r="J12" s="1921">
        <f ca="1">'Tables for Paper'!H623</f>
        <v>0.10429385865907029</v>
      </c>
      <c r="K12" s="1921">
        <f ca="1">'Tables for Paper'!I623</f>
        <v>0.17382309776511715</v>
      </c>
      <c r="L12" s="1921">
        <f ca="1">'Tables for Paper'!J623</f>
        <v>0.29202280424539695</v>
      </c>
      <c r="M12" s="1921">
        <f ca="1">'Tables for Paper'!K623</f>
        <v>2.8671851177751284E-2</v>
      </c>
      <c r="N12" s="43">
        <f ca="1">'Tables for Paper'!B1807</f>
        <v>179537.44582725136</v>
      </c>
      <c r="O12" s="43">
        <f ca="1">'Tables for Paper'!C1807</f>
        <v>184181.00083275218</v>
      </c>
      <c r="P12" s="8">
        <f ca="1">'Tables for Paper'!L1015/10</f>
        <v>6.8911559404799645</v>
      </c>
      <c r="Q12" s="8">
        <f>'Tables for Paper'!M1015/10</f>
        <v>10.277312220349064</v>
      </c>
      <c r="R12" s="2541">
        <f ca="1">'Tables for Paper'!E1215</f>
        <v>921.10184515195692</v>
      </c>
      <c r="S12" s="2560">
        <f ca="1">1-HLOOKUP($C12,Energy_use_WWS_TY_sector,HLOOKUP('Energy use BAU, target year, GW'!$A$74,Energy_use_sector_lookup,2,FALSE),FALSE)/HLOOKUP($C12,Energy_use_BAU_TY_sector,HLOOKUP('Energy use BAU, target year, GW'!$A$74,Energy_use_sector_lookup,2,FALSE),FALSE)</f>
        <v>0.55816454781330305</v>
      </c>
      <c r="T12" s="43">
        <f ca="1">'Tables for Paper'!C1411</f>
        <v>3034.1673291159095</v>
      </c>
      <c r="U12" s="8">
        <f ca="1">'Tables for Paper'!F1411/1000</f>
        <v>34.54063871624291</v>
      </c>
      <c r="V12" s="41">
        <f ca="1">'Tables for Paper'!I1411</f>
        <v>1.5197672336433456E-2</v>
      </c>
      <c r="W12" s="43">
        <f ca="1">'Tables for Paper'!H1215</f>
        <v>15882.332564528399</v>
      </c>
      <c r="X12" s="33">
        <f ca="1">'Expanded Cost by Country'!AK11</f>
        <v>0.95375283702494063</v>
      </c>
      <c r="Y12" s="1918">
        <f ca="1">'Expanded Cost by Country'!AN11</f>
        <v>2.1217625328204948E-4</v>
      </c>
      <c r="Z12" s="1918">
        <f ca="1">'Expanded Cost by Country'!AM11</f>
        <v>5.4094613613092451E-4</v>
      </c>
      <c r="AA12" s="1920" t="s">
        <v>747</v>
      </c>
      <c r="AB12" s="1920" t="s">
        <v>748</v>
      </c>
      <c r="AC12" s="1920" t="s">
        <v>749</v>
      </c>
    </row>
    <row r="13" spans="1:29" ht="16">
      <c r="A13">
        <v>40</v>
      </c>
      <c r="B13" s="1560" t="s">
        <v>755</v>
      </c>
      <c r="C13" s="1450" t="str">
        <f>'Country and technology list'!A11</f>
        <v>Austria</v>
      </c>
      <c r="D13" s="1921">
        <f ca="1">'Tables for Paper'!B624</f>
        <v>0.35929038474760355</v>
      </c>
      <c r="E13" s="1921">
        <f ca="1">'Tables for Paper'!C624</f>
        <v>0</v>
      </c>
      <c r="F13" s="1921">
        <f ca="1">'Tables for Paper'!D624</f>
        <v>0</v>
      </c>
      <c r="G13" s="1921">
        <f ca="1">'Tables for Paper'!E624</f>
        <v>4.837928963968249E-5</v>
      </c>
      <c r="H13" s="1921">
        <f ca="1">'Tables for Paper'!F624</f>
        <v>0.20152854349346352</v>
      </c>
      <c r="I13" s="1921">
        <f ca="1">'Tables for Paper'!G624</f>
        <v>0</v>
      </c>
      <c r="J13" s="1921">
        <f ca="1">'Tables for Paper'!H624</f>
        <v>0.10461794226977932</v>
      </c>
      <c r="K13" s="1921">
        <f ca="1">'Tables for Paper'!I624</f>
        <v>9.0406218236695479E-2</v>
      </c>
      <c r="L13" s="1921">
        <f ca="1">'Tables for Paper'!J624</f>
        <v>0.24410853196281837</v>
      </c>
      <c r="M13" s="1921">
        <f ca="1">'Tables for Paper'!K624</f>
        <v>0</v>
      </c>
      <c r="N13" s="43">
        <f ca="1">'Tables for Paper'!B1808</f>
        <v>39777.55557717284</v>
      </c>
      <c r="O13" s="43">
        <f ca="1">'Tables for Paper'!C1808</f>
        <v>42316.512454949749</v>
      </c>
      <c r="P13" s="8">
        <f ca="1">'Tables for Paper'!L1016/10</f>
        <v>6.2545489649414243</v>
      </c>
      <c r="Q13" s="8">
        <f>'Tables for Paper'!M1016/10</f>
        <v>8.1031785057283976</v>
      </c>
      <c r="R13" s="2541">
        <f ca="1">'Tables for Paper'!E1216</f>
        <v>478.55514383423855</v>
      </c>
      <c r="S13" s="2560">
        <f ca="1">1-HLOOKUP($C13,Energy_use_WWS_TY_sector,HLOOKUP('Energy use BAU, target year, GW'!$A$74,Energy_use_sector_lookup,2,FALSE),FALSE)/HLOOKUP($C13,Energy_use_BAU_TY_sector,HLOOKUP('Energy use BAU, target year, GW'!$A$74,Energy_use_sector_lookup,2,FALSE),FALSE)</f>
        <v>0.56960423941793681</v>
      </c>
      <c r="T13" s="43">
        <f ca="1">'Tables for Paper'!C1412</f>
        <v>1741.1996764291277</v>
      </c>
      <c r="U13" s="8">
        <f ca="1">'Tables for Paper'!F1412/1000</f>
        <v>20.331336387760551</v>
      </c>
      <c r="V13" s="41">
        <f ca="1">'Tables for Paper'!I1412</f>
        <v>3.2791787091743178E-2</v>
      </c>
      <c r="W13" s="43">
        <f ca="1">'Tables for Paper'!H1216</f>
        <v>10265.246597057618</v>
      </c>
      <c r="X13" s="33">
        <f ca="1">'Expanded Cost by Country'!AK12</f>
        <v>0.98744862090341001</v>
      </c>
      <c r="Y13" s="1918">
        <f ca="1">'Expanded Cost by Country'!AN12</f>
        <v>3.7786064871978627E-3</v>
      </c>
      <c r="Z13" s="1918">
        <f ca="1">'Expanded Cost by Country'!AM12</f>
        <v>1.5707938359740364E-2</v>
      </c>
      <c r="AA13" s="1920" t="s">
        <v>747</v>
      </c>
      <c r="AB13" s="1920" t="s">
        <v>748</v>
      </c>
      <c r="AC13" s="1920" t="s">
        <v>749</v>
      </c>
    </row>
    <row r="14" spans="1:29" ht="16">
      <c r="A14">
        <v>31</v>
      </c>
      <c r="B14" s="1560" t="s">
        <v>756</v>
      </c>
      <c r="C14" s="1450" t="str">
        <f>'Country and technology list'!A12</f>
        <v>Azerbaijan</v>
      </c>
      <c r="D14" s="1921">
        <f ca="1">'Tables for Paper'!B625</f>
        <v>0.25190640211093651</v>
      </c>
      <c r="E14" s="1921">
        <f ca="1">'Tables for Paper'!C625</f>
        <v>0</v>
      </c>
      <c r="F14" s="1921">
        <f ca="1">'Tables for Paper'!D625</f>
        <v>0</v>
      </c>
      <c r="G14" s="1921">
        <f ca="1">'Tables for Paper'!E625</f>
        <v>0</v>
      </c>
      <c r="H14" s="1921">
        <f ca="1">'Tables for Paper'!F625</f>
        <v>7.618431403025458E-2</v>
      </c>
      <c r="I14" s="1921">
        <f ca="1">'Tables for Paper'!G625</f>
        <v>0</v>
      </c>
      <c r="J14" s="1921">
        <f ca="1">'Tables for Paper'!H625</f>
        <v>0.11928080285984004</v>
      </c>
      <c r="K14" s="1921">
        <f ca="1">'Tables for Paper'!I625</f>
        <v>0.26506845079964458</v>
      </c>
      <c r="L14" s="1921">
        <f ca="1">'Tables for Paper'!J625</f>
        <v>0.27832187333962688</v>
      </c>
      <c r="M14" s="1921">
        <f ca="1">'Tables for Paper'!K625</f>
        <v>9.2381568596974547E-3</v>
      </c>
      <c r="N14" s="43">
        <f ca="1">'Tables for Paper'!B1809</f>
        <v>18764.872861836298</v>
      </c>
      <c r="O14" s="43">
        <f ca="1">'Tables for Paper'!C1809</f>
        <v>15716.906674089116</v>
      </c>
      <c r="P14" s="8">
        <f ca="1">'Tables for Paper'!L1017/10</f>
        <v>6.5464681666819811</v>
      </c>
      <c r="Q14" s="8">
        <f>'Tables for Paper'!M1017/10</f>
        <v>11.321965573910173</v>
      </c>
      <c r="R14" s="2541">
        <f ca="1">'Tables for Paper'!E1217</f>
        <v>256.06673742635468</v>
      </c>
      <c r="S14" s="2560">
        <f ca="1">1-HLOOKUP($C14,Energy_use_WWS_TY_sector,HLOOKUP('Energy use BAU, target year, GW'!$A$74,Energy_use_sector_lookup,2,FALSE),FALSE)/HLOOKUP($C14,Energy_use_BAU_TY_sector,HLOOKUP('Energy use BAU, target year, GW'!$A$74,Energy_use_sector_lookup,2,FALSE),FALSE)</f>
        <v>0.66007980215965234</v>
      </c>
      <c r="T14" s="43">
        <f ca="1">'Tables for Paper'!C1413</f>
        <v>3754.7359034670221</v>
      </c>
      <c r="U14" s="8">
        <f ca="1">'Tables for Paper'!F1413/1000</f>
        <v>37.750664972026115</v>
      </c>
      <c r="V14" s="41">
        <f ca="1">'Tables for Paper'!I1413</f>
        <v>5.4610500022470275E-2</v>
      </c>
      <c r="W14" s="43">
        <f ca="1">'Tables for Paper'!H1217</f>
        <v>6351.3159792648848</v>
      </c>
      <c r="X14" s="33">
        <f ca="1">'Expanded Cost by Country'!AK13</f>
        <v>0.49494983939754361</v>
      </c>
      <c r="Y14" s="1918">
        <f ca="1">'Expanded Cost by Country'!AN13</f>
        <v>1.5142177363001396E-3</v>
      </c>
      <c r="Z14" s="1918">
        <f ca="1">'Expanded Cost by Country'!AM13</f>
        <v>3.6926940711257752E-3</v>
      </c>
      <c r="AA14" s="1920" t="s">
        <v>747</v>
      </c>
      <c r="AB14" s="1920" t="s">
        <v>748</v>
      </c>
      <c r="AC14" s="1920" t="s">
        <v>749</v>
      </c>
    </row>
    <row r="15" spans="1:29" ht="16">
      <c r="B15" s="1560"/>
      <c r="C15" s="1450" t="str">
        <f>'Country and technology list'!A13</f>
        <v>Bahamas</v>
      </c>
      <c r="D15" s="1921"/>
      <c r="E15" s="1921"/>
      <c r="F15" s="1921"/>
      <c r="G15" s="1921"/>
      <c r="H15" s="1921"/>
      <c r="I15" s="1921"/>
      <c r="J15" s="1921"/>
      <c r="K15" s="1921"/>
      <c r="L15" s="1921"/>
      <c r="M15" s="1921"/>
      <c r="N15" s="43"/>
      <c r="O15" s="43"/>
      <c r="P15" s="8"/>
      <c r="Q15" s="8"/>
      <c r="R15" s="2541"/>
      <c r="S15" s="2560"/>
      <c r="T15" s="43"/>
      <c r="U15" s="8"/>
      <c r="V15" s="41"/>
      <c r="W15" s="43"/>
      <c r="X15" s="33"/>
      <c r="Y15" s="1918"/>
      <c r="Z15" s="1918"/>
      <c r="AA15" s="1920"/>
      <c r="AB15" s="1920"/>
      <c r="AC15" s="1920"/>
    </row>
    <row r="16" spans="1:29" ht="16">
      <c r="A16">
        <v>48</v>
      </c>
      <c r="B16" s="1560" t="s">
        <v>757</v>
      </c>
      <c r="C16" s="1450" t="str">
        <f>'Country and technology list'!A14</f>
        <v>Bahrain</v>
      </c>
      <c r="D16" s="1921">
        <f ca="1">'Tables for Paper'!B627</f>
        <v>3.8104800853988262E-3</v>
      </c>
      <c r="E16" s="1921">
        <f ca="1">'Tables for Paper'!C627</f>
        <v>0.16834155146923419</v>
      </c>
      <c r="F16" s="1921">
        <f ca="1">'Tables for Paper'!D627</f>
        <v>0</v>
      </c>
      <c r="G16" s="1921">
        <f ca="1">'Tables for Paper'!E627</f>
        <v>0</v>
      </c>
      <c r="H16" s="1921">
        <f ca="1">'Tables for Paper'!F627</f>
        <v>0</v>
      </c>
      <c r="I16" s="1921">
        <f ca="1">'Tables for Paper'!G627</f>
        <v>1.5406272278697578E-4</v>
      </c>
      <c r="J16" s="1921">
        <f ca="1">'Tables for Paper'!H627</f>
        <v>3.6462151290559651E-2</v>
      </c>
      <c r="K16" s="1921">
        <f ca="1">'Tables for Paper'!I627</f>
        <v>1.7198407008480732E-2</v>
      </c>
      <c r="L16" s="1921">
        <f ca="1">'Tables for Paper'!J627</f>
        <v>0.74403796930522326</v>
      </c>
      <c r="M16" s="1921">
        <f ca="1">'Tables for Paper'!K627</f>
        <v>2.9995378118316391E-2</v>
      </c>
      <c r="N16" s="43">
        <f ca="1">'Tables for Paper'!B1811</f>
        <v>16892.737368880782</v>
      </c>
      <c r="O16" s="43">
        <f ca="1">'Tables for Paper'!C1811</f>
        <v>27984.123228079017</v>
      </c>
      <c r="P16" s="8">
        <f ca="1">'Tables for Paper'!L1019/10</f>
        <v>6.5360628371458436</v>
      </c>
      <c r="Q16" s="8">
        <f>'Tables for Paper'!M1019/10</f>
        <v>11.718841393934721</v>
      </c>
      <c r="R16" s="2541">
        <f ca="1">'Tables for Paper'!E1219</f>
        <v>2100.1399505969548</v>
      </c>
      <c r="S16" s="2560">
        <f ca="1">1-HLOOKUP($C16,Energy_use_WWS_TY_sector,HLOOKUP('Energy use BAU, target year, GW'!$A$74,Energy_use_sector_lookup,2,FALSE),FALSE)/HLOOKUP($C16,Energy_use_BAU_TY_sector,HLOOKUP('Energy use BAU, target year, GW'!$A$74,Energy_use_sector_lookup,2,FALSE),FALSE)</f>
        <v>0.47118851485513058</v>
      </c>
      <c r="T16" s="43">
        <f ca="1">'Tables for Paper'!C1415</f>
        <v>171.80709565159378</v>
      </c>
      <c r="U16" s="8">
        <f ca="1">'Tables for Paper'!F1415/1000</f>
        <v>2.0844682758576143</v>
      </c>
      <c r="V16" s="41">
        <f ca="1">'Tables for Paper'!I1415</f>
        <v>1.2656619334958853E-2</v>
      </c>
      <c r="W16" s="43">
        <f ca="1">'Tables for Paper'!H1219</f>
        <v>25890.232870226595</v>
      </c>
      <c r="X16" s="33">
        <f ca="1">'Expanded Cost by Country'!AK15</f>
        <v>0.77264814206143373</v>
      </c>
      <c r="Y16" s="1918">
        <f ca="1">'Expanded Cost by Country'!AN15</f>
        <v>0.4895741467282802</v>
      </c>
      <c r="Z16" s="1918">
        <f ca="1">'Expanded Cost by Country'!AM15</f>
        <v>9.238521836506159E-3</v>
      </c>
      <c r="AA16" s="1920" t="s">
        <v>747</v>
      </c>
      <c r="AB16" s="1920" t="s">
        <v>748</v>
      </c>
      <c r="AC16" s="1920" t="s">
        <v>749</v>
      </c>
    </row>
    <row r="17" spans="1:29" ht="16">
      <c r="A17">
        <v>50</v>
      </c>
      <c r="B17" s="1560" t="s">
        <v>758</v>
      </c>
      <c r="C17" s="1450" t="str">
        <f>'Country and technology list'!A15</f>
        <v>Bangladesh</v>
      </c>
      <c r="D17" s="1921">
        <f ca="1">'Tables for Paper'!B628</f>
        <v>6.111937062755992E-2</v>
      </c>
      <c r="E17" s="1921">
        <f ca="1">'Tables for Paper'!C628</f>
        <v>6.1435568214993123E-2</v>
      </c>
      <c r="F17" s="1921">
        <f ca="1">'Tables for Paper'!D628</f>
        <v>1.9926986442064336E-3</v>
      </c>
      <c r="G17" s="1921">
        <f ca="1">'Tables for Paper'!E628</f>
        <v>0</v>
      </c>
      <c r="H17" s="1921">
        <f ca="1">'Tables for Paper'!F628</f>
        <v>2.7634790278614346E-3</v>
      </c>
      <c r="I17" s="1921">
        <f ca="1">'Tables for Paper'!G628</f>
        <v>8.8719886892182182E-4</v>
      </c>
      <c r="J17" s="1921">
        <f ca="1">'Tables for Paper'!H628</f>
        <v>0.24086668776934989</v>
      </c>
      <c r="K17" s="1921">
        <f ca="1">'Tables for Paper'!I628</f>
        <v>0.10051759489651385</v>
      </c>
      <c r="L17" s="1921">
        <f ca="1">'Tables for Paper'!J628</f>
        <v>0.50058670324682331</v>
      </c>
      <c r="M17" s="1921">
        <f ca="1">'Tables for Paper'!K628</f>
        <v>2.9830698703770305E-2</v>
      </c>
      <c r="N17" s="43">
        <f ca="1">'Tables for Paper'!B1812</f>
        <v>161444.20288010075</v>
      </c>
      <c r="O17" s="43">
        <f ca="1">'Tables for Paper'!C1812</f>
        <v>172488.28760434897</v>
      </c>
      <c r="P17" s="8">
        <f ca="1">'Tables for Paper'!L1020/10</f>
        <v>5.4607368728075265</v>
      </c>
      <c r="Q17" s="8">
        <f>'Tables for Paper'!M1020/10</f>
        <v>11.60822978323667</v>
      </c>
      <c r="R17" s="2541">
        <f ca="1">'Tables for Paper'!E1220</f>
        <v>46.236743616864842</v>
      </c>
      <c r="S17" s="2560">
        <f ca="1">1-HLOOKUP($C17,Energy_use_WWS_TY_sector,HLOOKUP('Energy use BAU, target year, GW'!$A$74,Energy_use_sector_lookup,2,FALSE),FALSE)/HLOOKUP($C17,Energy_use_BAU_TY_sector,HLOOKUP('Energy use BAU, target year, GW'!$A$74,Energy_use_sector_lookup,2,FALSE),FALSE)</f>
        <v>0.56675651283637651</v>
      </c>
      <c r="T17" s="43">
        <f ca="1">'Tables for Paper'!C1416</f>
        <v>161681.96458919509</v>
      </c>
      <c r="U17" s="8">
        <f ca="1">'Tables for Paper'!F1416/1000</f>
        <v>523.06243706612042</v>
      </c>
      <c r="V17" s="41">
        <f ca="1">'Tables for Paper'!I1416</f>
        <v>0.17829751435896338</v>
      </c>
      <c r="W17" s="43">
        <f ca="1">'Tables for Paper'!H1220</f>
        <v>2658.8131180170631</v>
      </c>
      <c r="X17" s="33">
        <f ca="1">'Expanded Cost by Country'!AK16</f>
        <v>0.40906565949573287</v>
      </c>
      <c r="Y17" s="1918">
        <f ca="1">'Expanded Cost by Country'!AN16</f>
        <v>1.1062764891334108E-2</v>
      </c>
      <c r="Z17" s="1918">
        <f ca="1">'Expanded Cost by Country'!AM16</f>
        <v>3.2368994870721288E-3</v>
      </c>
      <c r="AA17" s="1920" t="s">
        <v>747</v>
      </c>
      <c r="AB17" s="1920" t="s">
        <v>748</v>
      </c>
      <c r="AC17" s="1920" t="s">
        <v>749</v>
      </c>
    </row>
    <row r="18" spans="1:29" ht="16">
      <c r="B18" s="1560"/>
      <c r="C18" s="1450" t="str">
        <f>'Country and technology list'!A16</f>
        <v>Barbados</v>
      </c>
      <c r="D18" s="1921"/>
      <c r="E18" s="1921"/>
      <c r="F18" s="1921"/>
      <c r="G18" s="1921"/>
      <c r="H18" s="1921"/>
      <c r="I18" s="1921"/>
      <c r="J18" s="1921"/>
      <c r="K18" s="1921"/>
      <c r="L18" s="1921"/>
      <c r="M18" s="1921"/>
      <c r="N18" s="43"/>
      <c r="O18" s="43"/>
      <c r="P18" s="8"/>
      <c r="Q18" s="8"/>
      <c r="R18" s="2541"/>
      <c r="S18" s="2560"/>
      <c r="T18" s="43"/>
      <c r="U18" s="8"/>
      <c r="V18" s="41"/>
      <c r="W18" s="43"/>
      <c r="X18" s="33"/>
      <c r="Y18" s="1918"/>
      <c r="Z18" s="1918"/>
      <c r="AA18" s="1920"/>
      <c r="AB18" s="1920"/>
      <c r="AC18" s="1920"/>
    </row>
    <row r="19" spans="1:29" ht="16">
      <c r="A19">
        <v>112</v>
      </c>
      <c r="B19" s="1560" t="s">
        <v>759</v>
      </c>
      <c r="C19" s="1450" t="str">
        <f>'Country and technology list'!A17</f>
        <v>Belarus</v>
      </c>
      <c r="D19" s="1921">
        <f ca="1">'Tables for Paper'!B630</f>
        <v>0.34855352904381459</v>
      </c>
      <c r="E19" s="1921">
        <f ca="1">'Tables for Paper'!C630</f>
        <v>0</v>
      </c>
      <c r="F19" s="1921">
        <f ca="1">'Tables for Paper'!D630</f>
        <v>0</v>
      </c>
      <c r="G19" s="1921">
        <f ca="1">'Tables for Paper'!E630</f>
        <v>6.4706995244084029E-4</v>
      </c>
      <c r="H19" s="1921">
        <f ca="1">'Tables for Paper'!F630</f>
        <v>3.4857042080890508E-3</v>
      </c>
      <c r="I19" s="1921">
        <f ca="1">'Tables for Paper'!G630</f>
        <v>0</v>
      </c>
      <c r="J19" s="1921">
        <f ca="1">'Tables for Paper'!H630</f>
        <v>8.1133462248295318E-2</v>
      </c>
      <c r="K19" s="1921">
        <f ca="1">'Tables for Paper'!I630</f>
        <v>7.3733737685712716E-2</v>
      </c>
      <c r="L19" s="1921">
        <f ca="1">'Tables for Paper'!J630</f>
        <v>0.49244649686164754</v>
      </c>
      <c r="M19" s="1921">
        <f ca="1">'Tables for Paper'!K630</f>
        <v>0</v>
      </c>
      <c r="N19" s="43">
        <f ca="1">'Tables for Paper'!B1814</f>
        <v>30603.263187727131</v>
      </c>
      <c r="O19" s="43">
        <f ca="1">'Tables for Paper'!C1814</f>
        <v>38480.358154290734</v>
      </c>
      <c r="P19" s="8">
        <f ca="1">'Tables for Paper'!L1022/10</f>
        <v>5.8502519948639566</v>
      </c>
      <c r="Q19" s="8">
        <f>'Tables for Paper'!M1022/10</f>
        <v>11.655692322237471</v>
      </c>
      <c r="R19" s="2541">
        <f ca="1">'Tables for Paper'!E1222</f>
        <v>579.45564893363951</v>
      </c>
      <c r="S19" s="2560">
        <f ca="1">1-HLOOKUP($C19,Energy_use_WWS_TY_sector,HLOOKUP('Energy use BAU, target year, GW'!$A$74,Energy_use_sector_lookup,2,FALSE),FALSE)/HLOOKUP($C19,Energy_use_BAU_TY_sector,HLOOKUP('Energy use BAU, target year, GW'!$A$74,Energy_use_sector_lookup,2,FALSE),FALSE)</f>
        <v>0.66023820917731824</v>
      </c>
      <c r="T19" s="43">
        <f ca="1">'Tables for Paper'!C1418</f>
        <v>5001.0528352019846</v>
      </c>
      <c r="U19" s="8">
        <f ca="1">'Tables for Paper'!F1418/1000</f>
        <v>50.183668418668042</v>
      </c>
      <c r="V19" s="41">
        <f ca="1">'Tables for Paper'!I1418</f>
        <v>0.10553707817695118</v>
      </c>
      <c r="W19" s="43">
        <f ca="1">'Tables for Paper'!H1222</f>
        <v>14347.543980524581</v>
      </c>
      <c r="X19" s="33">
        <f ca="1">'Expanded Cost by Country'!AK18</f>
        <v>0.5363773126387702</v>
      </c>
      <c r="Y19" s="1918">
        <f ca="1">'Expanded Cost by Country'!AN18</f>
        <v>2.0254657878393716E-3</v>
      </c>
      <c r="Z19" s="1918">
        <f ca="1">'Expanded Cost by Country'!AM18</f>
        <v>4.2743750419135763E-3</v>
      </c>
      <c r="AA19" s="1920" t="s">
        <v>747</v>
      </c>
      <c r="AB19" s="1920" t="s">
        <v>748</v>
      </c>
      <c r="AC19" s="1920" t="s">
        <v>749</v>
      </c>
    </row>
    <row r="20" spans="1:29" ht="16">
      <c r="A20">
        <v>56</v>
      </c>
      <c r="B20" s="1560" t="s">
        <v>760</v>
      </c>
      <c r="C20" s="1450" t="str">
        <f>'Country and technology list'!A18</f>
        <v>Belgium</v>
      </c>
      <c r="D20" s="1921">
        <f ca="1">'Tables for Paper'!B631</f>
        <v>9.5701956969496071E-2</v>
      </c>
      <c r="E20" s="1921">
        <f ca="1">'Tables for Paper'!C631</f>
        <v>0.21900834582246101</v>
      </c>
      <c r="F20" s="1921">
        <f ca="1">'Tables for Paper'!D631</f>
        <v>0</v>
      </c>
      <c r="G20" s="1921">
        <f ca="1">'Tables for Paper'!E631</f>
        <v>0</v>
      </c>
      <c r="H20" s="1921">
        <f ca="1">'Tables for Paper'!F631</f>
        <v>1.8319493146968975E-3</v>
      </c>
      <c r="I20" s="1921">
        <f ca="1">'Tables for Paper'!G631</f>
        <v>2.5623423176764093E-5</v>
      </c>
      <c r="J20" s="1921">
        <f ca="1">'Tables for Paper'!H631</f>
        <v>1.7386154805078134E-2</v>
      </c>
      <c r="K20" s="1921">
        <f ca="1">'Tables for Paper'!I631</f>
        <v>1.525608363422346E-2</v>
      </c>
      <c r="L20" s="1921">
        <f ca="1">'Tables for Paper'!J631</f>
        <v>0.65078988603086774</v>
      </c>
      <c r="M20" s="1921">
        <f ca="1">'Tables for Paper'!K631</f>
        <v>0</v>
      </c>
      <c r="N20" s="43">
        <f ca="1">'Tables for Paper'!B1815</f>
        <v>59647.976521698234</v>
      </c>
      <c r="O20" s="43">
        <f ca="1">'Tables for Paper'!C1815</f>
        <v>100804.65376684451</v>
      </c>
      <c r="P20" s="8">
        <f ca="1">'Tables for Paper'!L1023/10</f>
        <v>6.2194957197491565</v>
      </c>
      <c r="Q20" s="8">
        <f>'Tables for Paper'!M1023/10</f>
        <v>10.599150629322013</v>
      </c>
      <c r="R20" s="2541">
        <f ca="1">'Tables for Paper'!E1223</f>
        <v>732.07059682820886</v>
      </c>
      <c r="S20" s="2560">
        <f ca="1">1-HLOOKUP($C20,Energy_use_WWS_TY_sector,HLOOKUP('Energy use BAU, target year, GW'!$A$74,Energy_use_sector_lookup,2,FALSE),FALSE)/HLOOKUP($C20,Energy_use_BAU_TY_sector,HLOOKUP('Energy use BAU, target year, GW'!$A$74,Energy_use_sector_lookup,2,FALSE),FALSE)</f>
        <v>0.58852488975983186</v>
      </c>
      <c r="T20" s="43">
        <f ca="1">'Tables for Paper'!C1419</f>
        <v>2294.2249293564023</v>
      </c>
      <c r="U20" s="8">
        <f ca="1">'Tables for Paper'!F1419/1000</f>
        <v>26.098070913299154</v>
      </c>
      <c r="V20" s="41">
        <f ca="1">'Tables for Paper'!I1419</f>
        <v>3.3759353840127397E-2</v>
      </c>
      <c r="W20" s="43">
        <f ca="1">'Tables for Paper'!H1223</f>
        <v>11150.915728377553</v>
      </c>
      <c r="X20" s="33">
        <f ca="1">'Expanded Cost by Country'!AK19</f>
        <v>1.1160892830427502</v>
      </c>
      <c r="Y20" s="1918">
        <f ca="1">'Expanded Cost by Country'!AN19</f>
        <v>4.2479119092246886E-2</v>
      </c>
      <c r="Z20" s="1918">
        <f ca="1">'Expanded Cost by Country'!AM19</f>
        <v>1.151896718101502E-2</v>
      </c>
      <c r="AA20" s="1920" t="s">
        <v>747</v>
      </c>
      <c r="AB20" s="1920" t="s">
        <v>748</v>
      </c>
      <c r="AC20" s="1920" t="s">
        <v>749</v>
      </c>
    </row>
    <row r="21" spans="1:29" ht="16">
      <c r="B21" s="1560"/>
      <c r="C21" s="1450" t="str">
        <f>'Country and technology list'!A19</f>
        <v>Belize</v>
      </c>
      <c r="D21" s="1921"/>
      <c r="E21" s="1921"/>
      <c r="F21" s="1921"/>
      <c r="G21" s="1921"/>
      <c r="H21" s="1921"/>
      <c r="I21" s="1921"/>
      <c r="J21" s="1921"/>
      <c r="K21" s="1921"/>
      <c r="L21" s="1921"/>
      <c r="M21" s="1921"/>
      <c r="N21" s="43"/>
      <c r="O21" s="43"/>
      <c r="P21" s="8"/>
      <c r="Q21" s="8"/>
      <c r="R21" s="2541"/>
      <c r="S21" s="2560"/>
      <c r="T21" s="43"/>
      <c r="U21" s="8"/>
      <c r="V21" s="41"/>
      <c r="W21" s="43"/>
      <c r="X21" s="33"/>
      <c r="Y21" s="1918"/>
      <c r="Z21" s="1918"/>
      <c r="AA21" s="1920"/>
      <c r="AB21" s="1920"/>
      <c r="AC21" s="1920"/>
    </row>
    <row r="22" spans="1:29" ht="16">
      <c r="A22">
        <v>204</v>
      </c>
      <c r="B22" s="1560" t="s">
        <v>761</v>
      </c>
      <c r="C22" s="1450" t="str">
        <f>'Country and technology list'!A20</f>
        <v>Benin</v>
      </c>
      <c r="D22" s="1921">
        <f ca="1">'Tables for Paper'!B633</f>
        <v>0.29724027846269974</v>
      </c>
      <c r="E22" s="1921">
        <f ca="1">'Tables for Paper'!C633</f>
        <v>0.16404341849027235</v>
      </c>
      <c r="F22" s="1921">
        <f ca="1">'Tables for Paper'!D633</f>
        <v>1.9913284655797988E-3</v>
      </c>
      <c r="G22" s="1921">
        <f ca="1">'Tables for Paper'!E633</f>
        <v>0</v>
      </c>
      <c r="H22" s="1921">
        <f ca="1">'Tables for Paper'!F633</f>
        <v>4.0316892228401211E-3</v>
      </c>
      <c r="I22" s="1921">
        <f ca="1">'Tables for Paper'!G633</f>
        <v>3.0407798726038947E-4</v>
      </c>
      <c r="J22" s="1921">
        <f ca="1">'Tables for Paper'!H633</f>
        <v>0.14060864442023344</v>
      </c>
      <c r="K22" s="1921">
        <f ca="1">'Tables for Paper'!I633</f>
        <v>0.19792695733111226</v>
      </c>
      <c r="L22" s="1921">
        <f ca="1">'Tables for Paper'!J633</f>
        <v>0.16404341849027232</v>
      </c>
      <c r="M22" s="1921">
        <f ca="1">'Tables for Paper'!K633</f>
        <v>2.981018712972959E-2</v>
      </c>
      <c r="N22" s="43">
        <f ca="1">'Tables for Paper'!B1817</f>
        <v>16949.600343925522</v>
      </c>
      <c r="O22" s="43">
        <f ca="1">'Tables for Paper'!C1817</f>
        <v>14920.016195418386</v>
      </c>
      <c r="P22" s="8">
        <f ca="1">'Tables for Paper'!L1025/10</f>
        <v>6.2932777490830834</v>
      </c>
      <c r="Q22" s="8">
        <f>'Tables for Paper'!M1025/10</f>
        <v>11.685117547057423</v>
      </c>
      <c r="R22" s="2541">
        <f ca="1">'Tables for Paper'!E1225</f>
        <v>9.5149684713902634</v>
      </c>
      <c r="S22" s="2560">
        <f ca="1">1-HLOOKUP($C22,Energy_use_WWS_TY_sector,HLOOKUP('Energy use BAU, target year, GW'!$A$74,Energy_use_sector_lookup,2,FALSE),FALSE)/HLOOKUP($C22,Energy_use_BAU_TY_sector,HLOOKUP('Energy use BAU, target year, GW'!$A$74,Energy_use_sector_lookup,2,FALSE),FALSE)</f>
        <v>0.73760794713590006</v>
      </c>
      <c r="T22" s="43">
        <f ca="1">'Tables for Paper'!C1421</f>
        <v>17080.042828423761</v>
      </c>
      <c r="U22" s="8">
        <f ca="1">'Tables for Paper'!F1421/1000</f>
        <v>33.664434713426964</v>
      </c>
      <c r="V22" s="41">
        <f ca="1">'Tables for Paper'!I1421</f>
        <v>0.2236337173197992</v>
      </c>
      <c r="W22" s="43">
        <f ca="1">'Tables for Paper'!H1225</f>
        <v>1998.085673022063</v>
      </c>
      <c r="X22" s="33">
        <f ca="1">'Expanded Cost by Country'!AK21</f>
        <v>0.54668822173307674</v>
      </c>
      <c r="Y22" s="1918">
        <f ca="1">'Expanded Cost by Country'!AN21</f>
        <v>4.4482615118606925E-4</v>
      </c>
      <c r="Z22" s="1918">
        <f ca="1">'Expanded Cost by Country'!AM21</f>
        <v>3.1572040409799302E-3</v>
      </c>
      <c r="AA22" s="1920" t="s">
        <v>747</v>
      </c>
      <c r="AB22" s="1920" t="s">
        <v>748</v>
      </c>
      <c r="AC22" s="1920" t="s">
        <v>749</v>
      </c>
    </row>
    <row r="23" spans="1:29" ht="16">
      <c r="B23" s="1560"/>
      <c r="C23" s="1450" t="str">
        <f>'Country and technology list'!A21</f>
        <v>Bhutan</v>
      </c>
      <c r="D23" s="1921"/>
      <c r="E23" s="1921"/>
      <c r="F23" s="1921"/>
      <c r="G23" s="1921"/>
      <c r="H23" s="1921"/>
      <c r="I23" s="1921"/>
      <c r="J23" s="1921"/>
      <c r="K23" s="1921"/>
      <c r="L23" s="1921"/>
      <c r="M23" s="1921"/>
      <c r="N23" s="43"/>
      <c r="O23" s="43"/>
      <c r="P23" s="8"/>
      <c r="Q23" s="8"/>
      <c r="R23" s="2541"/>
      <c r="S23" s="2560"/>
      <c r="T23" s="43"/>
      <c r="U23" s="8"/>
      <c r="V23" s="41"/>
      <c r="W23" s="43"/>
      <c r="X23" s="33"/>
      <c r="Y23" s="1918"/>
      <c r="Z23" s="1918"/>
      <c r="AA23" s="1920"/>
      <c r="AB23" s="1920"/>
      <c r="AC23" s="1920"/>
    </row>
    <row r="24" spans="1:29" ht="16">
      <c r="A24">
        <v>68</v>
      </c>
      <c r="B24" s="1560" t="s">
        <v>762</v>
      </c>
      <c r="C24" s="1450" t="str">
        <f>'Country and technology list'!A22</f>
        <v>Bolivia</v>
      </c>
      <c r="D24" s="1921">
        <f ca="1">'Tables for Paper'!B635</f>
        <v>0.32328367302817118</v>
      </c>
      <c r="E24" s="1921">
        <f ca="1">'Tables for Paper'!C635</f>
        <v>0</v>
      </c>
      <c r="F24" s="1921">
        <f ca="1">'Tables for Paper'!D635</f>
        <v>0</v>
      </c>
      <c r="G24" s="1921">
        <f ca="1">'Tables for Paper'!E635</f>
        <v>0.1959077739197817</v>
      </c>
      <c r="H24" s="1921">
        <f ca="1">'Tables for Paper'!F635</f>
        <v>6.3465254652563877E-2</v>
      </c>
      <c r="I24" s="1921">
        <f ca="1">'Tables for Paper'!G635</f>
        <v>0</v>
      </c>
      <c r="J24" s="1921">
        <f ca="1">'Tables for Paper'!H635</f>
        <v>7.1122408066197643E-2</v>
      </c>
      <c r="K24" s="1921">
        <f ca="1">'Tables for Paper'!I635</f>
        <v>0.15804979570266148</v>
      </c>
      <c r="L24" s="1921">
        <f ca="1">'Tables for Paper'!J635</f>
        <v>0.16595228548779453</v>
      </c>
      <c r="M24" s="1921">
        <f ca="1">'Tables for Paper'!K635</f>
        <v>2.2218809142829633E-2</v>
      </c>
      <c r="N24" s="43">
        <f ca="1">'Tables for Paper'!B1819</f>
        <v>13935.253364340171</v>
      </c>
      <c r="O24" s="43">
        <f ca="1">'Tables for Paper'!C1819</f>
        <v>13081.279337038181</v>
      </c>
      <c r="P24" s="8">
        <f ca="1">'Tables for Paper'!L1027/10</f>
        <v>6.7895618696582094</v>
      </c>
      <c r="Q24" s="8">
        <f>'Tables for Paper'!M1027/10</f>
        <v>10.227107537412603</v>
      </c>
      <c r="R24" s="2541">
        <f ca="1">'Tables for Paper'!E1227</f>
        <v>47.886111798061584</v>
      </c>
      <c r="S24" s="2560">
        <f ca="1">1-HLOOKUP($C24,Energy_use_WWS_TY_sector,HLOOKUP('Energy use BAU, target year, GW'!$A$74,Energy_use_sector_lookup,2,FALSE),FALSE)/HLOOKUP($C24,Energy_use_BAU_TY_sector,HLOOKUP('Energy use BAU, target year, GW'!$A$74,Energy_use_sector_lookup,2,FALSE),FALSE)</f>
        <v>0.70671771110297199</v>
      </c>
      <c r="T24" s="43">
        <f ca="1">'Tables for Paper'!C1423</f>
        <v>5509.9640137851547</v>
      </c>
      <c r="U24" s="8">
        <f ca="1">'Tables for Paper'!F1423/1000</f>
        <v>22.743402399538674</v>
      </c>
      <c r="V24" s="41">
        <f ca="1">'Tables for Paper'!I1423</f>
        <v>8.9868396045706914E-2</v>
      </c>
      <c r="W24" s="43">
        <f ca="1">'Tables for Paper'!H1227</f>
        <v>2990.6924705563156</v>
      </c>
      <c r="X24" s="33">
        <f ca="1">'Expanded Cost by Country'!AK23</f>
        <v>0.54698535806279491</v>
      </c>
      <c r="Y24" s="1918">
        <f ca="1">'Expanded Cost by Country'!AN23</f>
        <v>5.5166527122624514E-5</v>
      </c>
      <c r="Z24" s="1918">
        <f ca="1">'Expanded Cost by Country'!AM23</f>
        <v>4.8756544795867192E-4</v>
      </c>
      <c r="AA24" s="1920" t="s">
        <v>747</v>
      </c>
      <c r="AB24" s="1920" t="s">
        <v>748</v>
      </c>
      <c r="AC24" s="1920" t="s">
        <v>749</v>
      </c>
    </row>
    <row r="25" spans="1:29" ht="32">
      <c r="A25">
        <v>70</v>
      </c>
      <c r="B25" s="1560" t="s">
        <v>763</v>
      </c>
      <c r="C25" s="1450" t="str">
        <f>'Country and technology list'!A23</f>
        <v>Bosnia and Herzegovina</v>
      </c>
      <c r="D25" s="1921">
        <f ca="1">'Tables for Paper'!B636</f>
        <v>0.20990687001938846</v>
      </c>
      <c r="E25" s="1921">
        <f ca="1">'Tables for Paper'!C636</f>
        <v>4.5064145225309209E-2</v>
      </c>
      <c r="F25" s="1921">
        <f ca="1">'Tables for Paper'!D636</f>
        <v>0</v>
      </c>
      <c r="G25" s="1921">
        <f ca="1">'Tables for Paper'!E636</f>
        <v>0</v>
      </c>
      <c r="H25" s="1921">
        <f ca="1">'Tables for Paper'!F636</f>
        <v>0.26359843090602236</v>
      </c>
      <c r="I25" s="1921">
        <f ca="1">'Tables for Paper'!G636</f>
        <v>9.7284684090856457E-5</v>
      </c>
      <c r="J25" s="1921">
        <f ca="1">'Tables for Paper'!H636</f>
        <v>9.3426186878351858E-2</v>
      </c>
      <c r="K25" s="1921">
        <f ca="1">'Tables for Paper'!I636</f>
        <v>0.2076137486185598</v>
      </c>
      <c r="L25" s="1921">
        <f ca="1">'Tables for Paper'!J636</f>
        <v>0.17293029082417855</v>
      </c>
      <c r="M25" s="1921">
        <f ca="1">'Tables for Paper'!K636</f>
        <v>7.3630428440988665E-3</v>
      </c>
      <c r="N25" s="43">
        <f ca="1">'Tables for Paper'!B1820</f>
        <v>9166.8513533237692</v>
      </c>
      <c r="O25" s="43">
        <f ca="1">'Tables for Paper'!C1820</f>
        <v>7706.070041096923</v>
      </c>
      <c r="P25" s="8">
        <f ca="1">'Tables for Paper'!L1028/10</f>
        <v>6.4812846914521014</v>
      </c>
      <c r="Q25" s="8">
        <f>'Tables for Paper'!M1028/10</f>
        <v>8.8279438683604461</v>
      </c>
      <c r="R25" s="2541">
        <f ca="1">'Tables for Paper'!E1228</f>
        <v>259.6901373463869</v>
      </c>
      <c r="S25" s="2560">
        <f ca="1">1-HLOOKUP($C25,Energy_use_WWS_TY_sector,HLOOKUP('Energy use BAU, target year, GW'!$A$74,Energy_use_sector_lookup,2,FALSE),FALSE)/HLOOKUP($C25,Energy_use_BAU_TY_sector,HLOOKUP('Energy use BAU, target year, GW'!$A$74,Energy_use_sector_lookup,2,FALSE),FALSE)</f>
        <v>0.59134224882150754</v>
      </c>
      <c r="T25" s="43">
        <f ca="1">'Tables for Paper'!C1424</f>
        <v>3660.628855146826</v>
      </c>
      <c r="U25" s="8">
        <f ca="1">'Tables for Paper'!F1424/1000</f>
        <v>29.075330024903522</v>
      </c>
      <c r="V25" s="41">
        <f ca="1">'Tables for Paper'!I1424</f>
        <v>0.18314718672951763</v>
      </c>
      <c r="W25" s="43">
        <f ca="1">'Tables for Paper'!H1228</f>
        <v>15043.414064114528</v>
      </c>
      <c r="X25" s="33">
        <f ca="1">'Expanded Cost by Country'!AK24</f>
        <v>0.2610946682597694</v>
      </c>
      <c r="Y25" s="1918">
        <f ca="1">'Expanded Cost by Country'!AN24</f>
        <v>7.9928195966857572E-4</v>
      </c>
      <c r="Z25" s="1918">
        <f ca="1">'Expanded Cost by Country'!AM24</f>
        <v>2.8892423387385413E-3</v>
      </c>
      <c r="AA25" s="1920" t="s">
        <v>747</v>
      </c>
      <c r="AB25" s="1920" t="s">
        <v>748</v>
      </c>
      <c r="AC25" s="1920" t="s">
        <v>749</v>
      </c>
    </row>
    <row r="26" spans="1:29" ht="16">
      <c r="A26">
        <v>72</v>
      </c>
      <c r="B26" s="1560" t="s">
        <v>764</v>
      </c>
      <c r="C26" s="1450" t="str">
        <f>'Country and technology list'!A24</f>
        <v>Botswana</v>
      </c>
      <c r="D26" s="1921">
        <f ca="1">'Tables for Paper'!B637</f>
        <v>0.33949999999999997</v>
      </c>
      <c r="E26" s="1921">
        <f ca="1">'Tables for Paper'!C637</f>
        <v>0</v>
      </c>
      <c r="F26" s="1921">
        <f ca="1">'Tables for Paper'!D637</f>
        <v>0</v>
      </c>
      <c r="G26" s="1921">
        <f ca="1">'Tables for Paper'!E637</f>
        <v>0</v>
      </c>
      <c r="H26" s="1921">
        <f ca="1">'Tables for Paper'!F637</f>
        <v>0</v>
      </c>
      <c r="I26" s="1921">
        <f ca="1">'Tables for Paper'!G637</f>
        <v>0</v>
      </c>
      <c r="J26" s="1921">
        <f ca="1">'Tables for Paper'!H637</f>
        <v>0.11349000000000001</v>
      </c>
      <c r="K26" s="1921">
        <f ca="1">'Tables for Paper'!I637</f>
        <v>0.25219999999999998</v>
      </c>
      <c r="L26" s="1921">
        <f ca="1">'Tables for Paper'!J637</f>
        <v>0.26480999999999999</v>
      </c>
      <c r="M26" s="1921">
        <f ca="1">'Tables for Paper'!K637</f>
        <v>2.9999999999999995E-2</v>
      </c>
      <c r="N26" s="43">
        <f ca="1">'Tables for Paper'!B1821</f>
        <v>6656.6795035572122</v>
      </c>
      <c r="O26" s="43">
        <f ca="1">'Tables for Paper'!C1821</f>
        <v>5864.5008929627338</v>
      </c>
      <c r="P26" s="8">
        <f ca="1">'Tables for Paper'!L1029/10</f>
        <v>7.0459593459728875</v>
      </c>
      <c r="Q26" s="8">
        <f>'Tables for Paper'!M1029/10</f>
        <v>10.13777614338886</v>
      </c>
      <c r="R26" s="2541">
        <f ca="1">'Tables for Paper'!E1229</f>
        <v>154.8722238695054</v>
      </c>
      <c r="S26" s="2560">
        <f ca="1">1-HLOOKUP($C26,Energy_use_WWS_TY_sector,HLOOKUP('Energy use BAU, target year, GW'!$A$74,Energy_use_sector_lookup,2,FALSE),FALSE)/HLOOKUP($C26,Energy_use_BAU_TY_sector,HLOOKUP('Energy use BAU, target year, GW'!$A$74,Energy_use_sector_lookup,2,FALSE),FALSE)</f>
        <v>0.60283972421659149</v>
      </c>
      <c r="T26" s="43">
        <f ca="1">'Tables for Paper'!C1425</f>
        <v>940.42181188614927</v>
      </c>
      <c r="U26" s="8">
        <f ca="1">'Tables for Paper'!F1425/1000</f>
        <v>6.7689701120508294</v>
      </c>
      <c r="V26" s="41">
        <f ca="1">'Tables for Paper'!I1425</f>
        <v>6.7784639675581571E-2</v>
      </c>
      <c r="W26" s="43">
        <f ca="1">'Tables for Paper'!H1229</f>
        <v>5616.2218867744168</v>
      </c>
      <c r="X26" s="33">
        <f ca="1">'Expanded Cost by Country'!AK25</f>
        <v>0.67292296462706414</v>
      </c>
      <c r="Y26" s="1918">
        <f ca="1">'Expanded Cost by Country'!AN25</f>
        <v>6.5954893002863454E-5</v>
      </c>
      <c r="Z26" s="1918">
        <f ca="1">'Expanded Cost by Country'!AM25</f>
        <v>2.7364373285018495E-4</v>
      </c>
      <c r="AA26" s="1920" t="s">
        <v>747</v>
      </c>
      <c r="AB26" s="1920" t="s">
        <v>748</v>
      </c>
      <c r="AC26" s="1920" t="s">
        <v>749</v>
      </c>
    </row>
    <row r="27" spans="1:29" ht="16">
      <c r="A27">
        <v>76</v>
      </c>
      <c r="B27" s="1560" t="s">
        <v>765</v>
      </c>
      <c r="C27" s="1450" t="str">
        <f>'Country and technology list'!A25</f>
        <v>Brazil</v>
      </c>
      <c r="D27" s="1921">
        <f ca="1">'Tables for Paper'!B638</f>
        <v>0.31767608957128962</v>
      </c>
      <c r="E27" s="1921">
        <f ca="1">'Tables for Paper'!C638</f>
        <v>0.10006796821495624</v>
      </c>
      <c r="F27" s="1921">
        <f ca="1">'Tables for Paper'!D638</f>
        <v>1.64078719072831E-3</v>
      </c>
      <c r="G27" s="1921">
        <f ca="1">'Tables for Paper'!E638</f>
        <v>0</v>
      </c>
      <c r="H27" s="1921">
        <f ca="1">'Tables for Paper'!F638</f>
        <v>0.17944467995632254</v>
      </c>
      <c r="I27" s="1921">
        <f ca="1">'Tables for Paper'!G638</f>
        <v>1.6172467952248721E-4</v>
      </c>
      <c r="J27" s="1921">
        <f ca="1">'Tables for Paper'!H638</f>
        <v>8.5772544184248151E-2</v>
      </c>
      <c r="K27" s="1921">
        <f ca="1">'Tables for Paper'!I638</f>
        <v>0.19060565374277372</v>
      </c>
      <c r="L27" s="1921">
        <f ca="1">'Tables for Paper'!J638</f>
        <v>0.10006796821495618</v>
      </c>
      <c r="M27" s="1921">
        <f ca="1">'Tables for Paper'!K638</f>
        <v>2.4562584245202797E-2</v>
      </c>
      <c r="N27" s="43">
        <f ca="1">'Tables for Paper'!B1822</f>
        <v>541926.37496870419</v>
      </c>
      <c r="O27" s="43">
        <f ca="1">'Tables for Paper'!C1822</f>
        <v>531098.4194704449</v>
      </c>
      <c r="P27" s="8">
        <f ca="1">'Tables for Paper'!L1030/10</f>
        <v>5.9203226960194435</v>
      </c>
      <c r="Q27" s="8">
        <f>'Tables for Paper'!M1030/10</f>
        <v>7.8516584008529637</v>
      </c>
      <c r="R27" s="2541">
        <f ca="1">'Tables for Paper'!E1230</f>
        <v>133.71915289282342</v>
      </c>
      <c r="S27" s="2560">
        <f ca="1">1-HLOOKUP($C27,Energy_use_WWS_TY_sector,HLOOKUP('Energy use BAU, target year, GW'!$A$74,Energy_use_sector_lookup,2,FALSE),FALSE)/HLOOKUP($C27,Energy_use_BAU_TY_sector,HLOOKUP('Energy use BAU, target year, GW'!$A$74,Energy_use_sector_lookup,2,FALSE),FALSE)</f>
        <v>0.54023061361556612</v>
      </c>
      <c r="T27" s="43">
        <f ca="1">'Tables for Paper'!C1426</f>
        <v>49639.427797130527</v>
      </c>
      <c r="U27" s="8">
        <f ca="1">'Tables for Paper'!F1426/1000</f>
        <v>352.68066524105171</v>
      </c>
      <c r="V27" s="41">
        <f ca="1">'Tables for Paper'!I1426</f>
        <v>3.9701140523434091E-2</v>
      </c>
      <c r="W27" s="43">
        <f ca="1">'Tables for Paper'!H1230</f>
        <v>3384.1010437323948</v>
      </c>
      <c r="X27" s="33">
        <f ca="1">'Expanded Cost by Country'!AK26</f>
        <v>1.7004068961817485</v>
      </c>
      <c r="Y27" s="1918">
        <f ca="1">'Expanded Cost by Country'!AN26</f>
        <v>2.3801515348710259E-4</v>
      </c>
      <c r="Z27" s="1918">
        <f ca="1">'Expanded Cost by Country'!AM26</f>
        <v>4.9590676267176701E-3</v>
      </c>
      <c r="AA27" s="1920" t="s">
        <v>747</v>
      </c>
      <c r="AB27" s="1920" t="s">
        <v>748</v>
      </c>
      <c r="AC27" s="1920" t="s">
        <v>749</v>
      </c>
    </row>
    <row r="28" spans="1:29" ht="32">
      <c r="A28">
        <v>96</v>
      </c>
      <c r="B28" s="1560" t="s">
        <v>766</v>
      </c>
      <c r="C28" s="1450" t="str">
        <f>'Country and technology list'!A26</f>
        <v>Brunei Darussalam</v>
      </c>
      <c r="D28" s="1921">
        <f ca="1">'Tables for Paper'!B639</f>
        <v>2.3268455676870348E-2</v>
      </c>
      <c r="E28" s="1921">
        <f ca="1">'Tables for Paper'!C639</f>
        <v>0.2630490615418028</v>
      </c>
      <c r="F28" s="1921">
        <f ca="1">'Tables for Paper'!D639</f>
        <v>1.9982347665881911E-3</v>
      </c>
      <c r="G28" s="1921">
        <f ca="1">'Tables for Paper'!E639</f>
        <v>0</v>
      </c>
      <c r="H28" s="1921">
        <f ca="1">'Tables for Paper'!F639</f>
        <v>0</v>
      </c>
      <c r="I28" s="1921">
        <f ca="1">'Tables for Paper'!G639</f>
        <v>8.8261670590438249E-4</v>
      </c>
      <c r="J28" s="1921">
        <f ca="1">'Tables for Paper'!H639</f>
        <v>0.22547062417868813</v>
      </c>
      <c r="K28" s="1921">
        <f ca="1">'Tables for Paper'!I639</f>
        <v>0.19236837113251806</v>
      </c>
      <c r="L28" s="1921">
        <f ca="1">'Tables for Paper'!J639</f>
        <v>0.2630490615418028</v>
      </c>
      <c r="M28" s="1921">
        <f ca="1">'Tables for Paper'!K639</f>
        <v>2.991357445582522E-2</v>
      </c>
      <c r="N28" s="43">
        <f ca="1">'Tables for Paper'!B1823</f>
        <v>4671.0054631121084</v>
      </c>
      <c r="O28" s="43">
        <f ca="1">'Tables for Paper'!C1823</f>
        <v>4418.1463021324189</v>
      </c>
      <c r="P28" s="8">
        <f ca="1">'Tables for Paper'!L1031/10</f>
        <v>6.6465825198312842</v>
      </c>
      <c r="Q28" s="8">
        <f>'Tables for Paper'!M1031/10</f>
        <v>11.718206813863066</v>
      </c>
      <c r="R28" s="2541">
        <f ca="1">'Tables for Paper'!E1231</f>
        <v>1001.0732847221929</v>
      </c>
      <c r="S28" s="2560">
        <f ca="1">1-HLOOKUP($C28,Energy_use_WWS_TY_sector,HLOOKUP('Energy use BAU, target year, GW'!$A$74,Energy_use_sector_lookup,2,FALSE),FALSE)/HLOOKUP($C28,Energy_use_BAU_TY_sector,HLOOKUP('Energy use BAU, target year, GW'!$A$74,Energy_use_sector_lookup,2,FALSE),FALSE)</f>
        <v>0.70342418133924611</v>
      </c>
      <c r="T28" s="43">
        <f ca="1">'Tables for Paper'!C1427</f>
        <v>35.946923981743538</v>
      </c>
      <c r="U28" s="8">
        <f ca="1">'Tables for Paper'!F1427/1000</f>
        <v>0.53372896275792259</v>
      </c>
      <c r="V28" s="41">
        <f ca="1">'Tables for Paper'!I1427</f>
        <v>5.998881080786474E-3</v>
      </c>
      <c r="W28" s="43">
        <f ca="1">'Tables for Paper'!H1231</f>
        <v>16030.056453701265</v>
      </c>
      <c r="X28" s="33">
        <f ca="1">'Expanded Cost by Country'!AK27</f>
        <v>1.1227100543599107</v>
      </c>
      <c r="Y28" s="1918">
        <f ca="1">'Expanded Cost by Country'!AN27</f>
        <v>5.0318585723765404E-3</v>
      </c>
      <c r="Z28" s="1918">
        <f ca="1">'Expanded Cost by Country'!AM27</f>
        <v>3.3318808349827467E-3</v>
      </c>
      <c r="AA28" s="1920" t="s">
        <v>747</v>
      </c>
      <c r="AB28" s="1920" t="s">
        <v>748</v>
      </c>
      <c r="AC28" s="1920" t="s">
        <v>749</v>
      </c>
    </row>
    <row r="29" spans="1:29" ht="16">
      <c r="A29">
        <v>100</v>
      </c>
      <c r="B29" s="1560" t="s">
        <v>767</v>
      </c>
      <c r="C29" s="1450" t="str">
        <f>'Country and technology list'!A27</f>
        <v>Bulgaria</v>
      </c>
      <c r="D29" s="1921">
        <f ca="1">'Tables for Paper'!B640</f>
        <v>0.32217956181467838</v>
      </c>
      <c r="E29" s="1921">
        <f ca="1">'Tables for Paper'!C640</f>
        <v>0.14831774881904181</v>
      </c>
      <c r="F29" s="1921">
        <f ca="1">'Tables for Paper'!D640</f>
        <v>0</v>
      </c>
      <c r="G29" s="1921">
        <f ca="1">'Tables for Paper'!E640</f>
        <v>0</v>
      </c>
      <c r="H29" s="1921">
        <f ca="1">'Tables for Paper'!F640</f>
        <v>7.9257191081803749E-2</v>
      </c>
      <c r="I29" s="1921">
        <f ca="1">'Tables for Paper'!G640</f>
        <v>2.2977516197224436E-4</v>
      </c>
      <c r="J29" s="1921">
        <f ca="1">'Tables for Paper'!H640</f>
        <v>0.12712949898775011</v>
      </c>
      <c r="K29" s="1921">
        <f ca="1">'Tables for Paper'!I640</f>
        <v>0.17456847531571196</v>
      </c>
      <c r="L29" s="1921">
        <f ca="1">'Tables for Paper'!J640</f>
        <v>0.14831774881904175</v>
      </c>
      <c r="M29" s="1921">
        <f ca="1">'Tables for Paper'!K640</f>
        <v>0</v>
      </c>
      <c r="N29" s="43">
        <f ca="1">'Tables for Paper'!B1824</f>
        <v>22769.796798182204</v>
      </c>
      <c r="O29" s="43">
        <f ca="1">'Tables for Paper'!C1824</f>
        <v>21210.927665572039</v>
      </c>
      <c r="P29" s="8">
        <f ca="1">'Tables for Paper'!L1032/10</f>
        <v>6.6180412626939837</v>
      </c>
      <c r="Q29" s="8">
        <f>'Tables for Paper'!M1032/10</f>
        <v>9.75853697461012</v>
      </c>
      <c r="R29" s="2541">
        <f ca="1">'Tables for Paper'!E1232</f>
        <v>741.19479704803177</v>
      </c>
      <c r="S29" s="2560">
        <f ca="1">1-HLOOKUP($C29,Energy_use_WWS_TY_sector,HLOOKUP('Energy use BAU, target year, GW'!$A$74,Energy_use_sector_lookup,2,FALSE),FALSE)/HLOOKUP($C29,Energy_use_BAU_TY_sector,HLOOKUP('Energy use BAU, target year, GW'!$A$74,Energy_use_sector_lookup,2,FALSE),FALSE)</f>
        <v>0.55143677136176827</v>
      </c>
      <c r="T29" s="43">
        <f ca="1">'Tables for Paper'!C1428</f>
        <v>3771.5701922755716</v>
      </c>
      <c r="U29" s="8">
        <f ca="1">'Tables for Paper'!F1428/1000</f>
        <v>38.176379294259014</v>
      </c>
      <c r="V29" s="41">
        <f ca="1">'Tables for Paper'!I1428</f>
        <v>0.13144613938638289</v>
      </c>
      <c r="W29" s="43">
        <f ca="1">'Tables for Paper'!H1232</f>
        <v>16862.901876409931</v>
      </c>
      <c r="X29" s="33">
        <f ca="1">'Expanded Cost by Country'!AK28</f>
        <v>0.69313576621147321</v>
      </c>
      <c r="Y29" s="1918">
        <f ca="1">'Expanded Cost by Country'!AN28</f>
        <v>7.3673122527934045E-4</v>
      </c>
      <c r="Z29" s="1918">
        <f ca="1">'Expanded Cost by Country'!AM28</f>
        <v>5.6061557487479922E-3</v>
      </c>
      <c r="AA29" s="1920" t="s">
        <v>747</v>
      </c>
      <c r="AB29" s="1920" t="s">
        <v>748</v>
      </c>
      <c r="AC29" s="1920" t="s">
        <v>749</v>
      </c>
    </row>
    <row r="30" spans="1:29" ht="16">
      <c r="B30" s="1560"/>
      <c r="C30" s="1450" t="str">
        <f>'Country and technology list'!A28</f>
        <v>Burkina Faso</v>
      </c>
      <c r="D30" s="1921"/>
      <c r="E30" s="1921"/>
      <c r="F30" s="1921"/>
      <c r="G30" s="1921"/>
      <c r="H30" s="1921"/>
      <c r="I30" s="1921"/>
      <c r="J30" s="1921"/>
      <c r="K30" s="1921"/>
      <c r="L30" s="1921"/>
      <c r="M30" s="1921"/>
      <c r="N30" s="43"/>
      <c r="O30" s="43"/>
      <c r="P30" s="8"/>
      <c r="Q30" s="8"/>
      <c r="R30" s="2541"/>
      <c r="S30" s="2560"/>
      <c r="T30" s="43"/>
      <c r="U30" s="8"/>
      <c r="V30" s="41"/>
      <c r="W30" s="43"/>
      <c r="X30" s="33"/>
      <c r="Y30" s="1918"/>
      <c r="Z30" s="1918"/>
      <c r="AA30" s="1920"/>
      <c r="AB30" s="1920"/>
      <c r="AC30" s="1920"/>
    </row>
    <row r="31" spans="1:29" ht="16">
      <c r="B31" s="1560"/>
      <c r="C31" s="1450" t="str">
        <f>'Country and technology list'!A29</f>
        <v>Burundi</v>
      </c>
      <c r="D31" s="1921"/>
      <c r="E31" s="1921"/>
      <c r="F31" s="1921"/>
      <c r="G31" s="1921"/>
      <c r="H31" s="1921"/>
      <c r="I31" s="1921"/>
      <c r="J31" s="1921"/>
      <c r="K31" s="1921"/>
      <c r="L31" s="1921"/>
      <c r="M31" s="1921"/>
      <c r="N31" s="43"/>
      <c r="O31" s="43"/>
      <c r="P31" s="8"/>
      <c r="Q31" s="8"/>
      <c r="R31" s="2541"/>
      <c r="S31" s="2560"/>
      <c r="T31" s="43"/>
      <c r="U31" s="8"/>
      <c r="V31" s="41"/>
      <c r="W31" s="43"/>
      <c r="X31" s="33"/>
      <c r="Y31" s="1918"/>
      <c r="Z31" s="1918"/>
      <c r="AA31" s="1920"/>
      <c r="AB31" s="1920"/>
      <c r="AC31" s="1920"/>
    </row>
    <row r="32" spans="1:29" ht="16">
      <c r="A32">
        <v>116</v>
      </c>
      <c r="B32" s="1560" t="s">
        <v>768</v>
      </c>
      <c r="C32" s="1450" t="str">
        <f>'Country and technology list'!A30</f>
        <v>Cambodia</v>
      </c>
      <c r="D32" s="1921">
        <f ca="1">'Tables for Paper'!B643</f>
        <v>0.22352979663115038</v>
      </c>
      <c r="E32" s="1921">
        <f ca="1">'Tables for Paper'!C643</f>
        <v>0.14223126212954959</v>
      </c>
      <c r="F32" s="1921">
        <f ca="1">'Tables for Paper'!D643</f>
        <v>0</v>
      </c>
      <c r="G32" s="1921">
        <f ca="1">'Tables for Paper'!E643</f>
        <v>0</v>
      </c>
      <c r="H32" s="1921">
        <f ca="1">'Tables for Paper'!F643</f>
        <v>7.1009113590886158E-2</v>
      </c>
      <c r="I32" s="1921">
        <f ca="1">'Tables for Paper'!G643</f>
        <v>3.0890593738491665E-4</v>
      </c>
      <c r="J32" s="1921">
        <f ca="1">'Tables for Paper'!H643</f>
        <v>0.1219125103967568</v>
      </c>
      <c r="K32" s="1921">
        <f ca="1">'Tables for Paper'!I643</f>
        <v>0.27091668977057071</v>
      </c>
      <c r="L32" s="1921">
        <f ca="1">'Tables for Paper'!J643</f>
        <v>0.14223126212954965</v>
      </c>
      <c r="M32" s="1921">
        <f ca="1">'Tables for Paper'!K643</f>
        <v>2.786045941415187E-2</v>
      </c>
      <c r="N32" s="43">
        <f ca="1">'Tables for Paper'!B1827</f>
        <v>26329.521268317552</v>
      </c>
      <c r="O32" s="43">
        <f ca="1">'Tables for Paper'!C1827</f>
        <v>21898.699652862684</v>
      </c>
      <c r="P32" s="8">
        <f ca="1">'Tables for Paper'!L1035/10</f>
        <v>7.4470169111010858</v>
      </c>
      <c r="Q32" s="8">
        <f>'Tables for Paper'!M1035/10</f>
        <v>7.9566526488045977</v>
      </c>
      <c r="R32" s="2541">
        <f ca="1">'Tables for Paper'!E1235</f>
        <v>20.186891249744889</v>
      </c>
      <c r="S32" s="2560">
        <f ca="1">1-HLOOKUP($C32,Energy_use_WWS_TY_sector,HLOOKUP('Energy use BAU, target year, GW'!$A$74,Energy_use_sector_lookup,2,FALSE),FALSE)/HLOOKUP($C32,Energy_use_BAU_TY_sector,HLOOKUP('Energy use BAU, target year, GW'!$A$74,Energy_use_sector_lookup,2,FALSE),FALSE)</f>
        <v>0.59809448476641847</v>
      </c>
      <c r="T32" s="43">
        <f ca="1">'Tables for Paper'!C1431</f>
        <v>12110.953936785154</v>
      </c>
      <c r="U32" s="8">
        <f ca="1">'Tables for Paper'!F1431/1000</f>
        <v>40.3814360019012</v>
      </c>
      <c r="V32" s="41">
        <f ca="1">'Tables for Paper'!I1431</f>
        <v>0.14872300325944757</v>
      </c>
      <c r="W32" s="43">
        <f ca="1">'Tables for Paper'!H1235</f>
        <v>2779.8681095252377</v>
      </c>
      <c r="X32" s="33">
        <f ca="1">'Expanded Cost by Country'!AK31</f>
        <v>0.69996942134452544</v>
      </c>
      <c r="Y32" s="1918">
        <f ca="1">'Expanded Cost by Country'!AN31</f>
        <v>4.3485599220231727E-4</v>
      </c>
      <c r="Z32" s="1918">
        <f ca="1">'Expanded Cost by Country'!AM31</f>
        <v>3.1539965447972161E-3</v>
      </c>
      <c r="AA32" s="1920" t="s">
        <v>747</v>
      </c>
      <c r="AB32" s="1920" t="s">
        <v>748</v>
      </c>
      <c r="AC32" s="1920" t="s">
        <v>749</v>
      </c>
    </row>
    <row r="33" spans="1:29" ht="16">
      <c r="A33">
        <v>120</v>
      </c>
      <c r="B33" s="1560" t="s">
        <v>769</v>
      </c>
      <c r="C33" s="1450" t="str">
        <f>'Country and technology list'!A31</f>
        <v>Cameroon</v>
      </c>
      <c r="D33" s="1921">
        <f ca="1">'Tables for Paper'!B644</f>
        <v>0.3547162806802997</v>
      </c>
      <c r="E33" s="1921">
        <f ca="1">'Tables for Paper'!C644</f>
        <v>3.6143086786933877E-2</v>
      </c>
      <c r="F33" s="1921">
        <f ca="1">'Tables for Paper'!D644</f>
        <v>1.8320986337639178E-3</v>
      </c>
      <c r="G33" s="1921">
        <f ca="1">'Tables for Paper'!E644</f>
        <v>0</v>
      </c>
      <c r="H33" s="1921">
        <f ca="1">'Tables for Paper'!F644</f>
        <v>8.3399570550623831E-2</v>
      </c>
      <c r="I33" s="1921">
        <f ca="1">'Tables for Paper'!G644</f>
        <v>5.51112567417281E-4</v>
      </c>
      <c r="J33" s="1921">
        <f ca="1">'Tables for Paper'!H644</f>
        <v>9.5773395783680923E-2</v>
      </c>
      <c r="K33" s="1921">
        <f ca="1">'Tables for Paper'!I644</f>
        <v>0.2128297684081798</v>
      </c>
      <c r="L33" s="1921">
        <f ca="1">'Tables for Paper'!J644</f>
        <v>0.18732817004165483</v>
      </c>
      <c r="M33" s="1921">
        <f ca="1">'Tables for Paper'!K644</f>
        <v>2.7426516547445847E-2</v>
      </c>
      <c r="N33" s="43">
        <f ca="1">'Tables for Paper'!B1828</f>
        <v>19170.986695728843</v>
      </c>
      <c r="O33" s="43">
        <f ca="1">'Tables for Paper'!C1828</f>
        <v>18311.456523196626</v>
      </c>
      <c r="P33" s="8">
        <f ca="1">'Tables for Paper'!L1036/10</f>
        <v>4.9931209478932352</v>
      </c>
      <c r="Q33" s="8">
        <f>'Tables for Paper'!M1036/10</f>
        <v>8.539149438237569</v>
      </c>
      <c r="R33" s="2541">
        <f ca="1">'Tables for Paper'!E1236</f>
        <v>20.286779547332198</v>
      </c>
      <c r="S33" s="2560">
        <f ca="1">1-HLOOKUP($C33,Energy_use_WWS_TY_sector,HLOOKUP('Energy use BAU, target year, GW'!$A$74,Energy_use_sector_lookup,2,FALSE),FALSE)/HLOOKUP($C33,Energy_use_BAU_TY_sector,HLOOKUP('Energy use BAU, target year, GW'!$A$74,Energy_use_sector_lookup,2,FALSE),FALSE)</f>
        <v>0.72130440129989659</v>
      </c>
      <c r="T33" s="43">
        <f ca="1">'Tables for Paper'!C1432</f>
        <v>25940.402550871862</v>
      </c>
      <c r="U33" s="8">
        <f ca="1">'Tables for Paper'!F1432/1000</f>
        <v>68.855664199980879</v>
      </c>
      <c r="V33" s="41">
        <f ca="1">'Tables for Paper'!I1432</f>
        <v>0.21096062706784011</v>
      </c>
      <c r="W33" s="43">
        <f ca="1">'Tables for Paper'!H1236</f>
        <v>2359.0428263019644</v>
      </c>
      <c r="X33" s="33">
        <f ca="1">'Expanded Cost by Country'!AK32</f>
        <v>0.36060352074821739</v>
      </c>
      <c r="Y33" s="1918">
        <f ca="1">'Expanded Cost by Country'!AN32</f>
        <v>1.4121108663406388E-4</v>
      </c>
      <c r="Z33" s="1918">
        <f ca="1">'Expanded Cost by Country'!AM32</f>
        <v>1.6438447220383868E-3</v>
      </c>
      <c r="AA33" s="1920" t="s">
        <v>747</v>
      </c>
      <c r="AB33" s="1920" t="s">
        <v>748</v>
      </c>
      <c r="AC33" s="1920" t="s">
        <v>749</v>
      </c>
    </row>
    <row r="34" spans="1:29" ht="16">
      <c r="A34">
        <v>124</v>
      </c>
      <c r="B34" s="1560" t="s">
        <v>770</v>
      </c>
      <c r="C34" s="1450" t="str">
        <f>'Country and technology list'!A32</f>
        <v>Canada</v>
      </c>
      <c r="D34" s="1921">
        <f ca="1">'Tables for Paper'!B645</f>
        <v>0.34045106204347891</v>
      </c>
      <c r="E34" s="1921">
        <f ca="1">'Tables for Paper'!C645</f>
        <v>9.7341235488685396E-2</v>
      </c>
      <c r="F34" s="1921">
        <f ca="1">'Tables for Paper'!D645</f>
        <v>1.5161481275594694E-3</v>
      </c>
      <c r="G34" s="1921">
        <f ca="1">'Tables for Paper'!E645</f>
        <v>2.3724160930740104E-2</v>
      </c>
      <c r="H34" s="1921">
        <f ca="1">'Tables for Paper'!F645</f>
        <v>0.21560747765728189</v>
      </c>
      <c r="I34" s="1921">
        <f ca="1">'Tables for Paper'!G645</f>
        <v>2.5942976322433095E-3</v>
      </c>
      <c r="J34" s="1921">
        <f ca="1">'Tables for Paper'!H645</f>
        <v>8.2002988622435533E-2</v>
      </c>
      <c r="K34" s="1921">
        <f ca="1">'Tables for Paper'!I645</f>
        <v>0.13942139400889003</v>
      </c>
      <c r="L34" s="1921">
        <f ca="1">'Tables for Paper'!J645</f>
        <v>9.7341235488685576E-2</v>
      </c>
      <c r="M34" s="1921">
        <f ca="1">'Tables for Paper'!K645</f>
        <v>0</v>
      </c>
      <c r="N34" s="43">
        <f ca="1">'Tables for Paper'!B1829</f>
        <v>237456.55114609358</v>
      </c>
      <c r="O34" s="43">
        <f ca="1">'Tables for Paper'!C1829</f>
        <v>209099.74566110375</v>
      </c>
      <c r="P34" s="8">
        <f ca="1">'Tables for Paper'!L1037/10</f>
        <v>7.5899769328644568</v>
      </c>
      <c r="Q34" s="8">
        <f>'Tables for Paper'!M1037/10</f>
        <v>8.0288885472589655</v>
      </c>
      <c r="R34" s="2541">
        <f ca="1">'Tables for Paper'!E1237</f>
        <v>574.2306726622412</v>
      </c>
      <c r="S34" s="2560">
        <f ca="1">1-HLOOKUP($C34,Energy_use_WWS_TY_sector,HLOOKUP('Energy use BAU, target year, GW'!$A$74,Energy_use_sector_lookup,2,FALSE),FALSE)/HLOOKUP($C34,Energy_use_BAU_TY_sector,HLOOKUP('Energy use BAU, target year, GW'!$A$74,Energy_use_sector_lookup,2,FALSE),FALSE)</f>
        <v>0.62041148698089155</v>
      </c>
      <c r="T34" s="43">
        <f ca="1">'Tables for Paper'!C1433</f>
        <v>3764.4611116651972</v>
      </c>
      <c r="U34" s="8">
        <f ca="1">'Tables for Paper'!F1433/1000</f>
        <v>42.203439850851353</v>
      </c>
      <c r="V34" s="41">
        <f ca="1">'Tables for Paper'!I1433</f>
        <v>1.3500985376554376E-2</v>
      </c>
      <c r="W34" s="43">
        <f ca="1">'Tables for Paper'!H1237</f>
        <v>14196.814554761846</v>
      </c>
      <c r="X34" s="33">
        <f ca="1">'Expanded Cost by Country'!AK33</f>
        <v>1.1021681358938311</v>
      </c>
      <c r="Y34" s="1918">
        <f ca="1">'Expanded Cost by Country'!AN33</f>
        <v>1.1128127037275154E-4</v>
      </c>
      <c r="Z34" s="1918">
        <f ca="1">'Expanded Cost by Country'!AM33</f>
        <v>1.0715435586829214E-3</v>
      </c>
      <c r="AA34" s="1920" t="s">
        <v>747</v>
      </c>
      <c r="AB34" s="1920" t="s">
        <v>748</v>
      </c>
      <c r="AC34" s="1920" t="s">
        <v>749</v>
      </c>
    </row>
    <row r="35" spans="1:29" ht="16">
      <c r="B35" s="1560"/>
      <c r="C35" s="1450" t="str">
        <f>'Country and technology list'!A33</f>
        <v>Cape Verde</v>
      </c>
      <c r="D35" s="1921"/>
      <c r="E35" s="1921"/>
      <c r="F35" s="1921"/>
      <c r="G35" s="1921"/>
      <c r="H35" s="1921"/>
      <c r="I35" s="1921"/>
      <c r="J35" s="1921"/>
      <c r="K35" s="1921"/>
      <c r="L35" s="1921"/>
      <c r="M35" s="1921"/>
      <c r="N35" s="43"/>
      <c r="O35" s="43"/>
      <c r="P35" s="8"/>
      <c r="Q35" s="8"/>
      <c r="R35" s="2541"/>
      <c r="S35" s="2560"/>
      <c r="T35" s="43"/>
      <c r="U35" s="8"/>
      <c r="V35" s="41"/>
      <c r="W35" s="43"/>
      <c r="X35" s="33"/>
      <c r="Y35" s="1918"/>
      <c r="Z35" s="1918"/>
      <c r="AA35" s="1920"/>
      <c r="AB35" s="1920"/>
      <c r="AC35" s="1920"/>
    </row>
    <row r="36" spans="1:29" ht="48">
      <c r="B36" s="1560"/>
      <c r="C36" s="1450" t="str">
        <f>'Country and technology list'!A34</f>
        <v>Central African Republic</v>
      </c>
      <c r="D36" s="1921"/>
      <c r="E36" s="1921"/>
      <c r="F36" s="1921"/>
      <c r="G36" s="1921"/>
      <c r="H36" s="1921"/>
      <c r="I36" s="1921"/>
      <c r="J36" s="1921"/>
      <c r="K36" s="1921"/>
      <c r="L36" s="1921"/>
      <c r="M36" s="1921"/>
      <c r="N36" s="43"/>
      <c r="O36" s="43"/>
      <c r="P36" s="8"/>
      <c r="Q36" s="8"/>
      <c r="R36" s="2541"/>
      <c r="S36" s="2560"/>
      <c r="T36" s="43"/>
      <c r="U36" s="8"/>
      <c r="V36" s="41"/>
      <c r="W36" s="43"/>
      <c r="X36" s="33"/>
      <c r="Y36" s="1918"/>
      <c r="Z36" s="1918"/>
      <c r="AA36" s="1920"/>
      <c r="AB36" s="1920"/>
      <c r="AC36" s="1920"/>
    </row>
    <row r="37" spans="1:29" ht="16">
      <c r="B37" s="1560"/>
      <c r="C37" s="1450" t="str">
        <f>'Country and technology list'!A35</f>
        <v>Chad</v>
      </c>
      <c r="D37" s="1921"/>
      <c r="E37" s="1921"/>
      <c r="F37" s="1921"/>
      <c r="G37" s="1921"/>
      <c r="H37" s="1921"/>
      <c r="I37" s="1921"/>
      <c r="J37" s="1921"/>
      <c r="K37" s="1921"/>
      <c r="L37" s="1921"/>
      <c r="M37" s="1921"/>
      <c r="N37" s="43"/>
      <c r="O37" s="43"/>
      <c r="P37" s="8"/>
      <c r="Q37" s="8"/>
      <c r="R37" s="2541"/>
      <c r="S37" s="2560"/>
      <c r="T37" s="43"/>
      <c r="U37" s="8"/>
      <c r="V37" s="41"/>
      <c r="W37" s="43"/>
      <c r="X37" s="33"/>
      <c r="Y37" s="1918"/>
      <c r="Z37" s="1918"/>
      <c r="AA37" s="1920"/>
      <c r="AB37" s="1920"/>
      <c r="AC37" s="1920"/>
    </row>
    <row r="38" spans="1:29" ht="16">
      <c r="A38">
        <v>152</v>
      </c>
      <c r="B38" s="1560" t="s">
        <v>771</v>
      </c>
      <c r="C38" s="1450" t="str">
        <f>'Country and technology list'!A36</f>
        <v>Chile</v>
      </c>
      <c r="D38" s="1921">
        <f ca="1">'Tables for Paper'!B649</f>
        <v>0.28936852565714682</v>
      </c>
      <c r="E38" s="1921">
        <f ca="1">'Tables for Paper'!C649</f>
        <v>0.12924017447333652</v>
      </c>
      <c r="F38" s="1921">
        <f ca="1">'Tables for Paper'!D649</f>
        <v>1.7440506616670747E-3</v>
      </c>
      <c r="G38" s="1921">
        <f ca="1">'Tables for Paper'!E649</f>
        <v>3.7829020722136682E-2</v>
      </c>
      <c r="H38" s="1921">
        <f ca="1">'Tables for Paper'!F649</f>
        <v>8.9511185238837471E-2</v>
      </c>
      <c r="I38" s="1921">
        <f ca="1">'Tables for Paper'!G649</f>
        <v>6.3446320548858929E-4</v>
      </c>
      <c r="J38" s="1921">
        <f ca="1">'Tables for Paper'!H649</f>
        <v>0.11077729240571701</v>
      </c>
      <c r="K38" s="1921">
        <f ca="1">'Tables for Paper'!I649</f>
        <v>0.16814104915373981</v>
      </c>
      <c r="L38" s="1921">
        <f ca="1">'Tables for Paper'!J649</f>
        <v>0.12924017447333652</v>
      </c>
      <c r="M38" s="1921">
        <f ca="1">'Tables for Paper'!K649</f>
        <v>4.3514064008593506E-2</v>
      </c>
      <c r="N38" s="43">
        <f ca="1">'Tables for Paper'!B1833</f>
        <v>61970.78720928268</v>
      </c>
      <c r="O38" s="43">
        <f ca="1">'Tables for Paper'!C1833</f>
        <v>53513.930853973274</v>
      </c>
      <c r="P38" s="8">
        <f ca="1">'Tables for Paper'!L1041/10</f>
        <v>8.203671930794405</v>
      </c>
      <c r="Q38" s="8">
        <f>'Tables for Paper'!M1041/10</f>
        <v>9.3545719230302637</v>
      </c>
      <c r="R38" s="2541">
        <f ca="1">'Tables for Paper'!E1241</f>
        <v>233.23659142719666</v>
      </c>
      <c r="S38" s="2560">
        <f ca="1">1-HLOOKUP($C38,Energy_use_WWS_TY_sector,HLOOKUP('Energy use BAU, target year, GW'!$A$74,Energy_use_sector_lookup,2,FALSE),FALSE)/HLOOKUP($C38,Energy_use_BAU_TY_sector,HLOOKUP('Energy use BAU, target year, GW'!$A$74,Energy_use_sector_lookup,2,FALSE),FALSE)</f>
        <v>0.47874310907677609</v>
      </c>
      <c r="T38" s="43">
        <f ca="1">'Tables for Paper'!C1437</f>
        <v>4118.5848092792112</v>
      </c>
      <c r="U38" s="8">
        <f ca="1">'Tables for Paper'!F1437/1000</f>
        <v>38.601968851147824</v>
      </c>
      <c r="V38" s="41">
        <f ca="1">'Tables for Paper'!I1437</f>
        <v>3.6706857551548677E-2</v>
      </c>
      <c r="W38" s="43">
        <f ca="1">'Tables for Paper'!H1241</f>
        <v>7235.9170703124664</v>
      </c>
      <c r="X38" s="33">
        <f ca="1">'Expanded Cost by Country'!AK37</f>
        <v>1.089714330102769</v>
      </c>
      <c r="Y38" s="1918">
        <f ca="1">'Expanded Cost by Country'!AN37</f>
        <v>3.9177930908741937E-4</v>
      </c>
      <c r="Z38" s="1918">
        <f ca="1">'Expanded Cost by Country'!AM37</f>
        <v>2.2325053579491726E-3</v>
      </c>
      <c r="AA38" s="1920" t="s">
        <v>747</v>
      </c>
      <c r="AB38" s="1920" t="s">
        <v>748</v>
      </c>
      <c r="AC38" s="1920" t="s">
        <v>749</v>
      </c>
    </row>
    <row r="39" spans="1:29" ht="16">
      <c r="A39">
        <v>156</v>
      </c>
      <c r="B39" s="1560" t="s">
        <v>772</v>
      </c>
      <c r="C39" s="1450" t="str">
        <f>'Country and technology list'!A37</f>
        <v>China</v>
      </c>
      <c r="D39" s="1921">
        <f ca="1">'Tables for Paper'!B650</f>
        <v>0.25296130507725362</v>
      </c>
      <c r="E39" s="1921">
        <f ca="1">'Tables for Paper'!C650</f>
        <v>0.14321172277986904</v>
      </c>
      <c r="F39" s="1921">
        <f ca="1">'Tables for Paper'!D650</f>
        <v>4.6539664692648263E-4</v>
      </c>
      <c r="G39" s="1921">
        <f ca="1">'Tables for Paper'!E650</f>
        <v>6.65544262091307E-4</v>
      </c>
      <c r="H39" s="1921">
        <f ca="1">'Tables for Paper'!F650</f>
        <v>6.7298950297991517E-2</v>
      </c>
      <c r="I39" s="1921">
        <f ca="1">'Tables for Paper'!G650</f>
        <v>1.9564238189489675E-4</v>
      </c>
      <c r="J39" s="1921">
        <f ca="1">'Tables for Paper'!H650</f>
        <v>0.15344113154985969</v>
      </c>
      <c r="K39" s="1921">
        <f ca="1">'Tables for Paper'!I650</f>
        <v>0.13900148884197694</v>
      </c>
      <c r="L39" s="1921">
        <f ca="1">'Tables for Paper'!J650</f>
        <v>0.21481758416980359</v>
      </c>
      <c r="M39" s="1921">
        <f ca="1">'Tables for Paper'!K650</f>
        <v>2.7941233992332871E-2</v>
      </c>
      <c r="N39" s="43">
        <f ca="1">'Tables for Paper'!B1834</f>
        <v>3905361.0174940438</v>
      </c>
      <c r="O39" s="43">
        <f ca="1">'Tables for Paper'!C1834</f>
        <v>3770406.9764724714</v>
      </c>
      <c r="P39" s="8">
        <f ca="1">'Tables for Paper'!L1042/10</f>
        <v>7.3903810123413578</v>
      </c>
      <c r="Q39" s="8">
        <f>'Tables for Paper'!M1042/10</f>
        <v>9.5399493543463389</v>
      </c>
      <c r="R39" s="2541">
        <f ca="1">'Tables for Paper'!E1242</f>
        <v>349.01781989642274</v>
      </c>
      <c r="S39" s="2560">
        <f ca="1">1-HLOOKUP($C39,Energy_use_WWS_TY_sector,HLOOKUP('Energy use BAU, target year, GW'!$A$74,Energy_use_sector_lookup,2,FALSE),FALSE)/HLOOKUP($C39,Energy_use_BAU_TY_sector,HLOOKUP('Energy use BAU, target year, GW'!$A$74,Energy_use_sector_lookup,2,FALSE),FALSE)</f>
        <v>0.53384080619792018</v>
      </c>
      <c r="T39" s="43">
        <f ca="1">'Tables for Paper'!C1438</f>
        <v>1090243.7798930143</v>
      </c>
      <c r="U39" s="8">
        <f ca="1">'Tables for Paper'!F1438/1000</f>
        <v>10600.567687528857</v>
      </c>
      <c r="V39" s="41">
        <f ca="1">'Tables for Paper'!I1438</f>
        <v>0.1402554528297921</v>
      </c>
      <c r="W39" s="43">
        <f ca="1">'Tables for Paper'!H1242</f>
        <v>14874.180380725342</v>
      </c>
      <c r="X39" s="33">
        <f ca="1">'Expanded Cost by Country'!AK38</f>
        <v>0.57997992020032829</v>
      </c>
      <c r="Y39" s="1918">
        <f ca="1">'Expanded Cost by Country'!AN38</f>
        <v>3.4525223529361334E-3</v>
      </c>
      <c r="Z39" s="1918">
        <f ca="1">'Expanded Cost by Country'!AM38</f>
        <v>9.1342013177386338E-3</v>
      </c>
      <c r="AA39" s="1920" t="s">
        <v>747</v>
      </c>
      <c r="AB39" s="1920" t="s">
        <v>748</v>
      </c>
      <c r="AC39" s="1920" t="s">
        <v>749</v>
      </c>
    </row>
    <row r="40" spans="1:29" ht="16">
      <c r="A40">
        <v>1001</v>
      </c>
      <c r="B40" s="1560" t="s">
        <v>773</v>
      </c>
      <c r="C40" s="1450" t="str">
        <f>'Country and technology list'!A38</f>
        <v>Taiwan</v>
      </c>
      <c r="D40" s="1921">
        <f ca="1">'Tables for Paper'!B651</f>
        <v>2.3110559202626231E-2</v>
      </c>
      <c r="E40" s="1921">
        <f ca="1">'Tables for Paper'!C651</f>
        <v>0.23046868295738232</v>
      </c>
      <c r="F40" s="1921">
        <f ca="1">'Tables for Paper'!D651</f>
        <v>1.3420917928875741E-3</v>
      </c>
      <c r="G40" s="1921">
        <f ca="1">'Tables for Paper'!E651</f>
        <v>0.31790587890686461</v>
      </c>
      <c r="H40" s="1921">
        <f ca="1">'Tables for Paper'!F651</f>
        <v>1.0979228292259273E-2</v>
      </c>
      <c r="I40" s="1921">
        <f ca="1">'Tables for Paper'!G651</f>
        <v>6.8996357089133858E-5</v>
      </c>
      <c r="J40" s="1921">
        <f ca="1">'Tables for Paper'!H651</f>
        <v>0.11120386776144177</v>
      </c>
      <c r="K40" s="1921">
        <f ca="1">'Tables for Paper'!I651</f>
        <v>5.4360897632539783E-2</v>
      </c>
      <c r="L40" s="1921">
        <f ca="1">'Tables for Paper'!J651</f>
        <v>0.23046868295738232</v>
      </c>
      <c r="M40" s="1921">
        <f ca="1">'Tables for Paper'!K651</f>
        <v>2.009111413952698E-2</v>
      </c>
      <c r="N40" s="43">
        <f ca="1">'Tables for Paper'!B1835</f>
        <v>131282.64580163691</v>
      </c>
      <c r="O40" s="43">
        <f ca="1">'Tables for Paper'!C1835</f>
        <v>144174.29576156527</v>
      </c>
      <c r="P40" s="8">
        <f ca="1">'Tables for Paper'!L1043/10</f>
        <v>8.0745908581715913</v>
      </c>
      <c r="Q40" s="8">
        <f>'Tables for Paper'!M1043/10</f>
        <v>10.601187179123736</v>
      </c>
      <c r="R40" s="2541">
        <f ca="1">'Tables for Paper'!E1243</f>
        <v>1127.7439756212509</v>
      </c>
      <c r="S40" s="2560">
        <f ca="1">1-HLOOKUP($C40,Energy_use_WWS_TY_sector,HLOOKUP('Energy use BAU, target year, GW'!$A$74,Energy_use_sector_lookup,2,FALSE),FALSE)/HLOOKUP($C40,Energy_use_BAU_TY_sector,HLOOKUP('Energy use BAU, target year, GW'!$A$74,Energy_use_sector_lookup,2,FALSE),FALSE)</f>
        <v>0.45136591790847225</v>
      </c>
      <c r="T40" s="43">
        <f ca="1">'Tables for Paper'!C1439</f>
        <v>6649.1905830903697</v>
      </c>
      <c r="U40" s="8">
        <f ca="1">'Tables for Paper'!F1439/1000</f>
        <v>85.842844950735611</v>
      </c>
      <c r="V40" s="41">
        <f ca="1">'Tables for Paper'!I1439</f>
        <v>4.1875503245229838E-2</v>
      </c>
      <c r="W40" s="43">
        <f ca="1">'Tables for Paper'!H1243</f>
        <v>23093.647473099874</v>
      </c>
      <c r="X40" s="33">
        <f ca="1">'Expanded Cost by Country'!AK39</f>
        <v>1.0631841392854635</v>
      </c>
      <c r="Y40" s="1918">
        <f ca="1">'Expanded Cost by Country'!AN39</f>
        <v>3.8050747707465193E-2</v>
      </c>
      <c r="Z40" s="1918">
        <f ca="1">'Expanded Cost by Country'!AM39</f>
        <v>1.3203659338840228E-2</v>
      </c>
      <c r="AA40" s="1920" t="s">
        <v>747</v>
      </c>
      <c r="AB40" s="1920" t="s">
        <v>748</v>
      </c>
      <c r="AC40" s="1920" t="s">
        <v>749</v>
      </c>
    </row>
    <row r="41" spans="1:29" ht="16">
      <c r="A41">
        <v>170</v>
      </c>
      <c r="B41" s="1560" t="s">
        <v>774</v>
      </c>
      <c r="C41" s="1450" t="str">
        <f>'Country and technology list'!A39</f>
        <v>Colombia</v>
      </c>
      <c r="D41" s="1921">
        <f ca="1">'Tables for Paper'!B652</f>
        <v>0.34960445765317799</v>
      </c>
      <c r="E41" s="1921">
        <f ca="1">'Tables for Paper'!C652</f>
        <v>8.9731810797648998E-2</v>
      </c>
      <c r="F41" s="1921">
        <f ca="1">'Tables for Paper'!D652</f>
        <v>1.6050633117468752E-3</v>
      </c>
      <c r="G41" s="1921">
        <f ca="1">'Tables for Paper'!E652</f>
        <v>0</v>
      </c>
      <c r="H41" s="1921">
        <f ca="1">'Tables for Paper'!F652</f>
        <v>0.1934802326410362</v>
      </c>
      <c r="I41" s="1921">
        <f ca="1">'Tables for Paper'!G652</f>
        <v>3.9881114855262675E-3</v>
      </c>
      <c r="J41" s="1921">
        <f ca="1">'Tables for Paper'!H652</f>
        <v>7.6912980683699173E-2</v>
      </c>
      <c r="K41" s="1921">
        <f ca="1">'Tables for Paper'!I652</f>
        <v>0.17091773485266479</v>
      </c>
      <c r="L41" s="1921">
        <f ca="1">'Tables for Paper'!J652</f>
        <v>8.9731810797649122E-2</v>
      </c>
      <c r="M41" s="1921">
        <f ca="1">'Tables for Paper'!K652</f>
        <v>2.4027797776850719E-2</v>
      </c>
      <c r="N41" s="43">
        <f ca="1">'Tables for Paper'!B1836</f>
        <v>72438.146157207695</v>
      </c>
      <c r="O41" s="43">
        <f ca="1">'Tables for Paper'!C1836</f>
        <v>70567.817829927371</v>
      </c>
      <c r="P41" s="8">
        <f ca="1">'Tables for Paper'!L1044/10</f>
        <v>5.0806733186099313</v>
      </c>
      <c r="Q41" s="8">
        <f>'Tables for Paper'!M1044/10</f>
        <v>7.5221599155736882</v>
      </c>
      <c r="R41" s="2541">
        <f ca="1">'Tables for Paper'!E1244</f>
        <v>82.755070040003673</v>
      </c>
      <c r="S41" s="2560">
        <f ca="1">1-HLOOKUP($C41,Energy_use_WWS_TY_sector,HLOOKUP('Energy use BAU, target year, GW'!$A$74,Energy_use_sector_lookup,2,FALSE),FALSE)/HLOOKUP($C41,Energy_use_BAU_TY_sector,HLOOKUP('Energy use BAU, target year, GW'!$A$74,Energy_use_sector_lookup,2,FALSE),FALSE)</f>
        <v>0.59977891356027824</v>
      </c>
      <c r="T41" s="43">
        <f ca="1">'Tables for Paper'!C1440</f>
        <v>11702.964568293479</v>
      </c>
      <c r="U41" s="8">
        <f ca="1">'Tables for Paper'!F1440/1000</f>
        <v>72.766569206430518</v>
      </c>
      <c r="V41" s="41">
        <f ca="1">'Tables for Paper'!I1440</f>
        <v>4.6570232104059708E-2</v>
      </c>
      <c r="W41" s="43">
        <f ca="1">'Tables for Paper'!H1244</f>
        <v>2906.1901503801173</v>
      </c>
      <c r="X41" s="33">
        <f ca="1">'Expanded Cost by Country'!AK40</f>
        <v>1.0558523489396499</v>
      </c>
      <c r="Y41" s="1918">
        <f ca="1">'Expanded Cost by Country'!AN40</f>
        <v>2.0470652556603652E-4</v>
      </c>
      <c r="Z41" s="1918">
        <f ca="1">'Expanded Cost by Country'!AM40</f>
        <v>4.2897523012523867E-3</v>
      </c>
      <c r="AA41" s="1920" t="s">
        <v>747</v>
      </c>
      <c r="AB41" s="1920" t="s">
        <v>748</v>
      </c>
      <c r="AC41" s="1920" t="s">
        <v>749</v>
      </c>
    </row>
    <row r="42" spans="1:29" ht="16">
      <c r="B42" s="1560"/>
      <c r="C42" s="1450" t="str">
        <f>'Country and technology list'!A40</f>
        <v>Comoros</v>
      </c>
      <c r="D42" s="1921"/>
      <c r="E42" s="1921"/>
      <c r="F42" s="1921"/>
      <c r="G42" s="1921"/>
      <c r="H42" s="1921"/>
      <c r="I42" s="1921"/>
      <c r="J42" s="1921"/>
      <c r="K42" s="1921"/>
      <c r="L42" s="1921"/>
      <c r="M42" s="1921"/>
      <c r="N42" s="43"/>
      <c r="O42" s="43"/>
      <c r="P42" s="8"/>
      <c r="Q42" s="8"/>
      <c r="R42" s="2541"/>
      <c r="S42" s="2560"/>
      <c r="T42" s="43"/>
      <c r="U42" s="8"/>
      <c r="V42" s="41"/>
      <c r="W42" s="43"/>
      <c r="X42" s="33"/>
      <c r="Y42" s="1918"/>
      <c r="Z42" s="1918"/>
      <c r="AA42" s="1920"/>
      <c r="AB42" s="1920"/>
      <c r="AC42" s="1920"/>
    </row>
    <row r="43" spans="1:29" ht="16">
      <c r="A43">
        <v>178</v>
      </c>
      <c r="B43" s="1560" t="s">
        <v>775</v>
      </c>
      <c r="C43" s="1450" t="str">
        <f>'Country and technology list'!A41</f>
        <v>Congo</v>
      </c>
      <c r="D43" s="1921">
        <f ca="1">'Tables for Paper'!B654</f>
        <v>0.32914109818964876</v>
      </c>
      <c r="E43" s="1921">
        <f ca="1">'Tables for Paper'!C654</f>
        <v>0.12836502829396301</v>
      </c>
      <c r="F43" s="1921">
        <f ca="1">'Tables for Paper'!D654</f>
        <v>1.8845754262218652E-3</v>
      </c>
      <c r="G43" s="1921">
        <f ca="1">'Tables for Paper'!E654</f>
        <v>0</v>
      </c>
      <c r="H43" s="1921">
        <f ca="1">'Tables for Paper'!F654</f>
        <v>5.6905011407243133E-2</v>
      </c>
      <c r="I43" s="1921">
        <f ca="1">'Tables for Paper'!G654</f>
        <v>8.0727548182423208E-4</v>
      </c>
      <c r="J43" s="1921">
        <f ca="1">'Tables for Paper'!H654</f>
        <v>0.11002716710911116</v>
      </c>
      <c r="K43" s="1921">
        <f ca="1">'Tables for Paper'!I654</f>
        <v>0.2445048157980248</v>
      </c>
      <c r="L43" s="1921">
        <f ca="1">'Tables for Paper'!J654</f>
        <v>0.12836502829396298</v>
      </c>
      <c r="M43" s="1921">
        <f ca="1">'Tables for Paper'!K654</f>
        <v>0</v>
      </c>
      <c r="N43" s="43">
        <f ca="1">'Tables for Paper'!B1838</f>
        <v>7171.1821103981001</v>
      </c>
      <c r="O43" s="43">
        <f ca="1">'Tables for Paper'!C1838</f>
        <v>6652.9428663993212</v>
      </c>
      <c r="P43" s="8">
        <f ca="1">'Tables for Paper'!L1046/10</f>
        <v>5.446157703079157</v>
      </c>
      <c r="Q43" s="8">
        <f>'Tables for Paper'!M1046/10</f>
        <v>9.7960494265731466</v>
      </c>
      <c r="R43" s="2541">
        <f ca="1">'Tables for Paper'!E1246</f>
        <v>32.744963902547894</v>
      </c>
      <c r="S43" s="2560">
        <f ca="1">1-HLOOKUP($C43,Energy_use_WWS_TY_sector,HLOOKUP('Energy use BAU, target year, GW'!$A$74,Energy_use_sector_lookup,2,FALSE),FALSE)/HLOOKUP($C43,Energy_use_BAU_TY_sector,HLOOKUP('Energy use BAU, target year, GW'!$A$74,Energy_use_sector_lookup,2,FALSE),FALSE)</f>
        <v>0.70405668159308776</v>
      </c>
      <c r="T43" s="43">
        <f ca="1">'Tables for Paper'!C1442</f>
        <v>4534.6925510388473</v>
      </c>
      <c r="U43" s="8">
        <f ca="1">'Tables for Paper'!F1442/1000</f>
        <v>19.487091460405637</v>
      </c>
      <c r="V43" s="41">
        <f ca="1">'Tables for Paper'!I1442</f>
        <v>0.12190233249931724</v>
      </c>
      <c r="W43" s="43">
        <f ca="1">'Tables for Paper'!H1246</f>
        <v>2828.2745201884754</v>
      </c>
      <c r="X43" s="33">
        <f ca="1">'Expanded Cost by Country'!AK42</f>
        <v>0.44942190257228037</v>
      </c>
      <c r="Y43" s="1918">
        <f ca="1">'Expanded Cost by Country'!AN42</f>
        <v>4.0468784414640955E-5</v>
      </c>
      <c r="Z43" s="1918">
        <f ca="1">'Expanded Cost by Country'!AM42</f>
        <v>8.2066108625889562E-4</v>
      </c>
      <c r="AA43" s="1920" t="s">
        <v>747</v>
      </c>
      <c r="AB43" s="1920" t="s">
        <v>748</v>
      </c>
      <c r="AC43" s="1920" t="s">
        <v>749</v>
      </c>
    </row>
    <row r="44" spans="1:29" ht="48">
      <c r="A44">
        <v>180</v>
      </c>
      <c r="B44" s="1560" t="s">
        <v>5016</v>
      </c>
      <c r="C44" s="1450" t="str">
        <f>'Country and technology list'!A42</f>
        <v>Congo, Democratic Republic of</v>
      </c>
      <c r="D44" s="1921">
        <f ca="1">'Tables for Paper'!B655</f>
        <v>0.33715468412204641</v>
      </c>
      <c r="E44" s="1921">
        <f ca="1">'Tables for Paper'!C655</f>
        <v>1.5336299273258473E-2</v>
      </c>
      <c r="F44" s="1921">
        <f ca="1">'Tables for Paper'!D655</f>
        <v>1.2234192555982484E-3</v>
      </c>
      <c r="G44" s="1921">
        <f ca="1">'Tables for Paper'!E655</f>
        <v>0</v>
      </c>
      <c r="H44" s="1921">
        <f ca="1">'Tables for Paper'!F655</f>
        <v>0.12976703568220535</v>
      </c>
      <c r="I44" s="1921">
        <f ca="1">'Tables for Paper'!G655</f>
        <v>5.4173613623161904E-5</v>
      </c>
      <c r="J44" s="1921">
        <f ca="1">'Tables for Paper'!H655</f>
        <v>9.1031764712952531E-2</v>
      </c>
      <c r="K44" s="1921">
        <f ca="1">'Tables for Paper'!I655</f>
        <v>0.20229281047322784</v>
      </c>
      <c r="L44" s="1921">
        <f ca="1">'Tables for Paper'!J655</f>
        <v>0.19707115172363079</v>
      </c>
      <c r="M44" s="1921">
        <f ca="1">'Tables for Paper'!K655</f>
        <v>2.6068661143457197E-2</v>
      </c>
      <c r="N44" s="43">
        <f ca="1">'Tables for Paper'!B1839</f>
        <v>46183.366115960736</v>
      </c>
      <c r="O44" s="43">
        <f ca="1">'Tables for Paper'!C1839</f>
        <v>45130.691777804343</v>
      </c>
      <c r="P44" s="8">
        <f ca="1">'Tables for Paper'!L1047/10</f>
        <v>4.9729761698528954</v>
      </c>
      <c r="Q44" s="8">
        <f>'Tables for Paper'!M1047/10</f>
        <v>6.2926167094958654</v>
      </c>
      <c r="R44" s="2541">
        <f ca="1">'Tables for Paper'!E1247</f>
        <v>3.344317961313851</v>
      </c>
      <c r="S44" s="2560">
        <f ca="1">1-HLOOKUP($C44,Energy_use_WWS_TY_sector,HLOOKUP('Energy use BAU, target year, GW'!$A$74,Energy_use_sector_lookup,2,FALSE),FALSE)/HLOOKUP($C44,Energy_use_BAU_TY_sector,HLOOKUP('Energy use BAU, target year, GW'!$A$74,Energy_use_sector_lookup,2,FALSE),FALSE)</f>
        <v>0.76152290410040879</v>
      </c>
      <c r="T44" s="43">
        <f ca="1">'Tables for Paper'!C1443</f>
        <v>93263.595004298448</v>
      </c>
      <c r="U44" s="8">
        <f ca="1">'Tables for Paper'!F1443/1000</f>
        <v>77.057979769545824</v>
      </c>
      <c r="V44" s="41">
        <f ca="1">'Tables for Paper'!I1443</f>
        <v>0.17458026571870294</v>
      </c>
      <c r="W44" s="43">
        <f ca="1">'Tables for Paper'!H1247</f>
        <v>561.58043354923996</v>
      </c>
      <c r="X44" s="33">
        <f ca="1">'Expanded Cost by Country'!AK43</f>
        <v>0.74183031558632773</v>
      </c>
      <c r="Y44" s="1918">
        <f ca="1">'Expanded Cost by Country'!AN43</f>
        <v>6.5310062386148652E-5</v>
      </c>
      <c r="Z44" s="1918">
        <f ca="1">'Expanded Cost by Country'!AM43</f>
        <v>7.0303873405943066E-4</v>
      </c>
      <c r="AA44" s="1920" t="s">
        <v>747</v>
      </c>
      <c r="AB44" s="1920" t="s">
        <v>748</v>
      </c>
      <c r="AC44" s="1920" t="s">
        <v>749</v>
      </c>
    </row>
    <row r="45" spans="1:29" ht="16">
      <c r="A45">
        <v>188</v>
      </c>
      <c r="B45" s="1560" t="s">
        <v>776</v>
      </c>
      <c r="C45" s="1450" t="str">
        <f>'Country and technology list'!A43</f>
        <v>Costa Rica</v>
      </c>
      <c r="D45" s="1921">
        <f ca="1">'Tables for Paper'!B656</f>
        <v>0.21349511419797865</v>
      </c>
      <c r="E45" s="1921">
        <f ca="1">'Tables for Paper'!C656</f>
        <v>5.4797079310814512E-2</v>
      </c>
      <c r="F45" s="1921">
        <f ca="1">'Tables for Paper'!D656</f>
        <v>9.8017392952217688E-4</v>
      </c>
      <c r="G45" s="1921">
        <f ca="1">'Tables for Paper'!E656</f>
        <v>0.24402644904258516</v>
      </c>
      <c r="H45" s="1921">
        <f ca="1">'Tables for Paper'!F656</f>
        <v>0.26457110443295612</v>
      </c>
      <c r="I45" s="1921">
        <f ca="1">'Tables for Paper'!G656</f>
        <v>1.3154817633703284E-3</v>
      </c>
      <c r="J45" s="1921">
        <f ca="1">'Tables for Paper'!H656</f>
        <v>4.6968925123555293E-2</v>
      </c>
      <c r="K45" s="1921">
        <f ca="1">'Tables for Paper'!I656</f>
        <v>0.10437538916345621</v>
      </c>
      <c r="L45" s="1921">
        <f ca="1">'Tables for Paper'!J656</f>
        <v>5.4797079310814567E-2</v>
      </c>
      <c r="M45" s="1921">
        <f ca="1">'Tables for Paper'!K656</f>
        <v>1.4673203724946985E-2</v>
      </c>
      <c r="N45" s="43">
        <f ca="1">'Tables for Paper'!B1840</f>
        <v>7598.0857858787376</v>
      </c>
      <c r="O45" s="43">
        <f ca="1">'Tables for Paper'!C1840</f>
        <v>7536.4364472456573</v>
      </c>
      <c r="P45" s="8">
        <f ca="1">'Tables for Paper'!L1048/10</f>
        <v>6.7019716081160068</v>
      </c>
      <c r="Q45" s="8">
        <f>'Tables for Paper'!M1048/10</f>
        <v>7.4135482835552935</v>
      </c>
      <c r="R45" s="2541">
        <f ca="1">'Tables for Paper'!E1248</f>
        <v>63.95598124367708</v>
      </c>
      <c r="S45" s="2560">
        <f ca="1">1-HLOOKUP($C45,Energy_use_WWS_TY_sector,HLOOKUP('Energy use BAU, target year, GW'!$A$74,Energy_use_sector_lookup,2,FALSE),FALSE)/HLOOKUP($C45,Energy_use_BAU_TY_sector,HLOOKUP('Energy use BAU, target year, GW'!$A$74,Energy_use_sector_lookup,2,FALSE),FALSE)</f>
        <v>0.53338368300901207</v>
      </c>
      <c r="T45" s="43">
        <f ca="1">'Tables for Paper'!C1444</f>
        <v>1007.5329077565149</v>
      </c>
      <c r="U45" s="8">
        <f ca="1">'Tables for Paper'!F1444/1000</f>
        <v>6.6401292191927874</v>
      </c>
      <c r="V45" s="41">
        <f ca="1">'Tables for Paper'!I1444</f>
        <v>3.6086997440237474E-2</v>
      </c>
      <c r="W45" s="43">
        <f ca="1">'Tables for Paper'!H1248</f>
        <v>2629.2354042804836</v>
      </c>
      <c r="X45" s="33">
        <f ca="1">'Expanded Cost by Country'!AK44</f>
        <v>1.0711419599461895</v>
      </c>
      <c r="Y45" s="1918">
        <f ca="1">'Expanded Cost by Country'!AN44</f>
        <v>3.6008346556618877E-4</v>
      </c>
      <c r="Z45" s="1918">
        <f ca="1">'Expanded Cost by Country'!AM44</f>
        <v>6.241361168231532E-3</v>
      </c>
      <c r="AA45" s="1920" t="s">
        <v>747</v>
      </c>
      <c r="AB45" s="1920" t="s">
        <v>748</v>
      </c>
      <c r="AC45" s="1920" t="s">
        <v>749</v>
      </c>
    </row>
    <row r="46" spans="1:29" ht="16">
      <c r="A46">
        <v>384</v>
      </c>
      <c r="B46" s="1560" t="s">
        <v>777</v>
      </c>
      <c r="C46" s="1450" t="str">
        <f>'Country and technology list'!A44</f>
        <v>Cote d'Ivoire</v>
      </c>
      <c r="D46" s="1921">
        <f ca="1">'Tables for Paper'!B657</f>
        <v>0.35900490698537035</v>
      </c>
      <c r="E46" s="1921">
        <f ca="1">'Tables for Paper'!C657</f>
        <v>0.11308654570039167</v>
      </c>
      <c r="F46" s="1921">
        <f ca="1">'Tables for Paper'!D657</f>
        <v>1.8542492561688859E-3</v>
      </c>
      <c r="G46" s="1921">
        <f ca="1">'Tables for Paper'!E657</f>
        <v>0</v>
      </c>
      <c r="H46" s="1921">
        <f ca="1">'Tables for Paper'!F657</f>
        <v>7.2350169445711029E-2</v>
      </c>
      <c r="I46" s="1921">
        <f ca="1">'Tables for Paper'!G657</f>
        <v>5.2520246984594915E-4</v>
      </c>
      <c r="J46" s="1921">
        <f ca="1">'Tables for Paper'!H657</f>
        <v>9.693132488605001E-2</v>
      </c>
      <c r="K46" s="1921">
        <f ca="1">'Tables for Paper'!I657</f>
        <v>0.21540294419122227</v>
      </c>
      <c r="L46" s="1921">
        <f ca="1">'Tables for Paper'!J657</f>
        <v>0.11308654570039176</v>
      </c>
      <c r="M46" s="1921">
        <f ca="1">'Tables for Paper'!K657</f>
        <v>2.7758111364848223E-2</v>
      </c>
      <c r="N46" s="43">
        <f ca="1">'Tables for Paper'!B1841</f>
        <v>20677.511183808772</v>
      </c>
      <c r="O46" s="43">
        <f ca="1">'Tables for Paper'!C1841</f>
        <v>19292.217671659168</v>
      </c>
      <c r="P46" s="8">
        <f ca="1">'Tables for Paper'!L1049/10</f>
        <v>5.5496279987557298</v>
      </c>
      <c r="Q46" s="8">
        <f>'Tables for Paper'!M1049/10</f>
        <v>10.107382201933756</v>
      </c>
      <c r="R46" s="2541">
        <f ca="1">'Tables for Paper'!E1249</f>
        <v>28.942053362922902</v>
      </c>
      <c r="S46" s="2560">
        <f ca="1">1-HLOOKUP($C46,Energy_use_WWS_TY_sector,HLOOKUP('Energy use BAU, target year, GW'!$A$74,Energy_use_sector_lookup,2,FALSE),FALSE)/HLOOKUP($C46,Energy_use_BAU_TY_sector,HLOOKUP('Energy use BAU, target year, GW'!$A$74,Energy_use_sector_lookup,2,FALSE),FALSE)</f>
        <v>0.68413890335213745</v>
      </c>
      <c r="T46" s="43">
        <f ca="1">'Tables for Paper'!C1445</f>
        <v>33701.555158089926</v>
      </c>
      <c r="U46" s="8">
        <f ca="1">'Tables for Paper'!F1445/1000</f>
        <v>97.030647661073786</v>
      </c>
      <c r="V46" s="41">
        <f ca="1">'Tables for Paper'!I1445</f>
        <v>0.25519824247385514</v>
      </c>
      <c r="W46" s="43">
        <f ca="1">'Tables for Paper'!H1249</f>
        <v>3105.8368401546468</v>
      </c>
      <c r="X46" s="33">
        <f ca="1">'Expanded Cost by Country'!AK45</f>
        <v>0.3112292096285319</v>
      </c>
      <c r="Y46" s="1918">
        <f ca="1">'Expanded Cost by Country'!AN45</f>
        <v>1.5491380867537413E-4</v>
      </c>
      <c r="Z46" s="1918">
        <f ca="1">'Expanded Cost by Country'!AM45</f>
        <v>2.898594785736688E-3</v>
      </c>
      <c r="AA46" s="1920" t="s">
        <v>747</v>
      </c>
      <c r="AB46" s="1920" t="s">
        <v>748</v>
      </c>
      <c r="AC46" s="1920" t="s">
        <v>749</v>
      </c>
    </row>
    <row r="47" spans="1:29" ht="16">
      <c r="A47">
        <v>191</v>
      </c>
      <c r="B47" s="1560" t="s">
        <v>778</v>
      </c>
      <c r="C47" s="1450" t="str">
        <f>'Country and technology list'!A45</f>
        <v>Croatia</v>
      </c>
      <c r="D47" s="1921">
        <f ca="1">'Tables for Paper'!B658</f>
        <v>0.13122822520213714</v>
      </c>
      <c r="E47" s="1921">
        <f ca="1">'Tables for Paper'!C658</f>
        <v>0</v>
      </c>
      <c r="F47" s="1921">
        <f ca="1">'Tables for Paper'!D658</f>
        <v>0</v>
      </c>
      <c r="G47" s="1921">
        <f ca="1">'Tables for Paper'!E658</f>
        <v>1.3343068391781113E-3</v>
      </c>
      <c r="H47" s="1921">
        <f ca="1">'Tables for Paper'!F658</f>
        <v>0.13693839777338243</v>
      </c>
      <c r="I47" s="1921">
        <f ca="1">'Tables for Paper'!G658</f>
        <v>2.3997085602157054E-3</v>
      </c>
      <c r="J47" s="1921">
        <f ca="1">'Tables for Paper'!H658</f>
        <v>0.16505656749500836</v>
      </c>
      <c r="K47" s="1921">
        <f ca="1">'Tables for Paper'!I658</f>
        <v>0.16072425157184753</v>
      </c>
      <c r="L47" s="1921">
        <f ca="1">'Tables for Paper'!J658</f>
        <v>0.38513199082168625</v>
      </c>
      <c r="M47" s="1921">
        <f ca="1">'Tables for Paper'!K658</f>
        <v>1.7186551736544476E-2</v>
      </c>
      <c r="N47" s="43">
        <f ca="1">'Tables for Paper'!B1842</f>
        <v>17475.834812252975</v>
      </c>
      <c r="O47" s="43">
        <f ca="1">'Tables for Paper'!C1842</f>
        <v>16976.115269686874</v>
      </c>
      <c r="P47" s="8">
        <f ca="1">'Tables for Paper'!L1050/10</f>
        <v>5.9276307539631512</v>
      </c>
      <c r="Q47" s="8">
        <f>'Tables for Paper'!M1050/10</f>
        <v>8.2327266060615898</v>
      </c>
      <c r="R47" s="2541">
        <f ca="1">'Tables for Paper'!E1250</f>
        <v>332.30333317329723</v>
      </c>
      <c r="S47" s="2560">
        <f ca="1">1-HLOOKUP($C47,Energy_use_WWS_TY_sector,HLOOKUP('Energy use BAU, target year, GW'!$A$74,Energy_use_sector_lookup,2,FALSE),FALSE)/HLOOKUP($C47,Energy_use_BAU_TY_sector,HLOOKUP('Energy use BAU, target year, GW'!$A$74,Energy_use_sector_lookup,2,FALSE),FALSE)</f>
        <v>0.59909468502777297</v>
      </c>
      <c r="T47" s="43">
        <f ca="1">'Tables for Paper'!C1446</f>
        <v>1966.298793354897</v>
      </c>
      <c r="U47" s="8">
        <f ca="1">'Tables for Paper'!F1446/1000</f>
        <v>21.541074514684414</v>
      </c>
      <c r="V47" s="41">
        <f ca="1">'Tables for Paper'!I1446</f>
        <v>7.676567565801809E-2</v>
      </c>
      <c r="W47" s="43">
        <f ca="1">'Tables for Paper'!H1250</f>
        <v>10111.618059170862</v>
      </c>
      <c r="X47" s="33">
        <f ca="1">'Expanded Cost by Country'!AK46</f>
        <v>0.81326529649081192</v>
      </c>
      <c r="Y47" s="1918">
        <f ca="1">'Expanded Cost by Country'!AN46</f>
        <v>2.8692473970305041E-3</v>
      </c>
      <c r="Z47" s="1918">
        <f ca="1">'Expanded Cost by Country'!AM46</f>
        <v>2.0353950897043982E-3</v>
      </c>
      <c r="AA47" s="1920" t="s">
        <v>747</v>
      </c>
      <c r="AB47" s="1920" t="s">
        <v>748</v>
      </c>
      <c r="AC47" s="1920" t="s">
        <v>749</v>
      </c>
    </row>
    <row r="48" spans="1:29" ht="16">
      <c r="A48">
        <v>192</v>
      </c>
      <c r="B48" s="1560" t="s">
        <v>779</v>
      </c>
      <c r="C48" s="1450" t="str">
        <f>'Country and technology list'!A46</f>
        <v>Cuba</v>
      </c>
      <c r="D48" s="1921">
        <f ca="1">'Tables for Paper'!B659</f>
        <v>0.33732111006238852</v>
      </c>
      <c r="E48" s="1921">
        <f ca="1">'Tables for Paper'!C659</f>
        <v>0.13155523292433155</v>
      </c>
      <c r="F48" s="1921">
        <f ca="1">'Tables for Paper'!D659</f>
        <v>1.9911464169126976E-3</v>
      </c>
      <c r="G48" s="1921">
        <f ca="1">'Tables for Paper'!E659</f>
        <v>0</v>
      </c>
      <c r="H48" s="1921">
        <f ca="1">'Tables for Paper'!F659</f>
        <v>3.3031849949886369E-3</v>
      </c>
      <c r="I48" s="1921">
        <f ca="1">'Tables for Paper'!G659</f>
        <v>1.1236065486624307E-3</v>
      </c>
      <c r="J48" s="1921">
        <f ca="1">'Tables for Paper'!H659</f>
        <v>0.11276162822085564</v>
      </c>
      <c r="K48" s="1921">
        <f ca="1">'Tables for Paper'!I659</f>
        <v>0.25058139604634583</v>
      </c>
      <c r="L48" s="1921">
        <f ca="1">'Tables for Paper'!J659</f>
        <v>0.13155523292433166</v>
      </c>
      <c r="M48" s="1921">
        <f ca="1">'Tables for Paper'!K659</f>
        <v>2.9807461861183084E-2</v>
      </c>
      <c r="N48" s="43">
        <f ca="1">'Tables for Paper'!B1843</f>
        <v>21507.217835991909</v>
      </c>
      <c r="O48" s="43">
        <f ca="1">'Tables for Paper'!C1843</f>
        <v>17981.457391002914</v>
      </c>
      <c r="P48" s="8">
        <f ca="1">'Tables for Paper'!L1051/10</f>
        <v>7.9060134088795593</v>
      </c>
      <c r="Q48" s="8">
        <f>'Tables for Paper'!M1051/10</f>
        <v>11.640742461289086</v>
      </c>
      <c r="R48" s="2541">
        <f ca="1">'Tables for Paper'!E1251</f>
        <v>205.80024726527836</v>
      </c>
      <c r="S48" s="2560">
        <f ca="1">1-HLOOKUP($C48,Energy_use_WWS_TY_sector,HLOOKUP('Energy use BAU, target year, GW'!$A$74,Energy_use_sector_lookup,2,FALSE),FALSE)/HLOOKUP($C48,Energy_use_BAU_TY_sector,HLOOKUP('Energy use BAU, target year, GW'!$A$74,Energy_use_sector_lookup,2,FALSE),FALSE)</f>
        <v>0.4289677572494196</v>
      </c>
      <c r="T48" s="43">
        <f ca="1">'Tables for Paper'!C1447</f>
        <v>4850.6170276634575</v>
      </c>
      <c r="U48" s="8">
        <f ca="1">'Tables for Paper'!F1447/1000</f>
        <v>37.48268594316518</v>
      </c>
      <c r="V48" s="41">
        <f ca="1">'Tables for Paper'!I1447</f>
        <v>0.10494406248323222</v>
      </c>
      <c r="W48" s="43">
        <f ca="1">'Tables for Paper'!H1251</f>
        <v>7664.0105399932581</v>
      </c>
      <c r="X48" s="33">
        <f ca="1">'Expanded Cost by Country'!AK47</f>
        <v>0.66282830243666857</v>
      </c>
      <c r="Y48" s="1918">
        <f ca="1">'Expanded Cost by Country'!AN47</f>
        <v>7.5010947298940675E-4</v>
      </c>
      <c r="Z48" s="1918">
        <f ca="1">'Expanded Cost by Country'!AM47</f>
        <v>6.1677925779841164E-3</v>
      </c>
      <c r="AA48" s="1920" t="s">
        <v>747</v>
      </c>
      <c r="AB48" s="1920" t="s">
        <v>748</v>
      </c>
      <c r="AC48" s="1920" t="s">
        <v>749</v>
      </c>
    </row>
    <row r="49" spans="1:29" ht="16">
      <c r="A49">
        <v>196</v>
      </c>
      <c r="B49" s="1560" t="s">
        <v>780</v>
      </c>
      <c r="C49" s="1450" t="str">
        <f>'Country and technology list'!A47</f>
        <v>Cyprus</v>
      </c>
      <c r="D49" s="1921">
        <f ca="1">'Tables for Paper'!B660</f>
        <v>8.099059746281094E-2</v>
      </c>
      <c r="E49" s="1921">
        <f ca="1">'Tables for Paper'!C660</f>
        <v>0.23624722517968691</v>
      </c>
      <c r="F49" s="1921">
        <f ca="1">'Tables for Paper'!D660</f>
        <v>1.9962588813802161E-3</v>
      </c>
      <c r="G49" s="1921">
        <f ca="1">'Tables for Paper'!E660</f>
        <v>0</v>
      </c>
      <c r="H49" s="1921">
        <f ca="1">'Tables for Paper'!F660</f>
        <v>0</v>
      </c>
      <c r="I49" s="1921">
        <f ca="1">'Tables for Paper'!G660</f>
        <v>1.8705593098920161E-3</v>
      </c>
      <c r="J49" s="1921">
        <f ca="1">'Tables for Paper'!H660</f>
        <v>0.20249762158258872</v>
      </c>
      <c r="K49" s="1921">
        <f ca="1">'Tables for Paper'!I660</f>
        <v>0.21026651694969253</v>
      </c>
      <c r="L49" s="1921">
        <f ca="1">'Tables for Paper'!J660</f>
        <v>0.23624722517968699</v>
      </c>
      <c r="M49" s="1921">
        <f ca="1">'Tables for Paper'!K660</f>
        <v>2.988399545426183E-2</v>
      </c>
      <c r="N49" s="43">
        <f ca="1">'Tables for Paper'!B1844</f>
        <v>5164.8649543996971</v>
      </c>
      <c r="O49" s="43">
        <f ca="1">'Tables for Paper'!C1844</f>
        <v>4750.2021533170637</v>
      </c>
      <c r="P49" s="8">
        <f ca="1">'Tables for Paper'!L1052/10</f>
        <v>7.6721203440237389</v>
      </c>
      <c r="Q49" s="8">
        <f>'Tables for Paper'!M1052/10</f>
        <v>11.590161695887527</v>
      </c>
      <c r="R49" s="2541">
        <f ca="1">'Tables for Paper'!E1252</f>
        <v>428.19600626367105</v>
      </c>
      <c r="S49" s="2560">
        <f ca="1">1-HLOOKUP($C49,Energy_use_WWS_TY_sector,HLOOKUP('Energy use BAU, target year, GW'!$A$74,Energy_use_sector_lookup,2,FALSE),FALSE)/HLOOKUP($C49,Energy_use_BAU_TY_sector,HLOOKUP('Energy use BAU, target year, GW'!$A$74,Energy_use_sector_lookup,2,FALSE),FALSE)</f>
        <v>0.54945725964754455</v>
      </c>
      <c r="T49" s="43">
        <f ca="1">'Tables for Paper'!C1448</f>
        <v>280.26777175626466</v>
      </c>
      <c r="U49" s="8">
        <f ca="1">'Tables for Paper'!F1448/1000</f>
        <v>3.5897921459506454</v>
      </c>
      <c r="V49" s="41">
        <f ca="1">'Tables for Paper'!I1448</f>
        <v>2.5798324390074196E-2</v>
      </c>
      <c r="W49" s="43">
        <f ca="1">'Tables for Paper'!H1252</f>
        <v>7532.3066019879088</v>
      </c>
      <c r="X49" s="33">
        <f ca="1">'Expanded Cost by Country'!AK48</f>
        <v>1.0104095883082316</v>
      </c>
      <c r="Y49" s="1918">
        <f ca="1">'Expanded Cost by Country'!AN48</f>
        <v>2.597179200397399E-3</v>
      </c>
      <c r="Z49" s="1918">
        <f ca="1">'Expanded Cost by Country'!AM48</f>
        <v>2.4254705105768931E-3</v>
      </c>
      <c r="AA49" s="1920" t="s">
        <v>747</v>
      </c>
      <c r="AB49" s="1920" t="s">
        <v>748</v>
      </c>
      <c r="AC49" s="1920" t="s">
        <v>749</v>
      </c>
    </row>
    <row r="50" spans="1:29" ht="32">
      <c r="A50">
        <v>203</v>
      </c>
      <c r="B50" s="1560" t="s">
        <v>781</v>
      </c>
      <c r="C50" s="1450" t="str">
        <f>'Country and technology list'!A48</f>
        <v>Czech Republic</v>
      </c>
      <c r="D50" s="1921">
        <f ca="1">'Tables for Paper'!B661</f>
        <v>0.34004376686452398</v>
      </c>
      <c r="E50" s="1921">
        <f ca="1">'Tables for Paper'!C661</f>
        <v>0</v>
      </c>
      <c r="F50" s="1921">
        <f ca="1">'Tables for Paper'!D661</f>
        <v>0</v>
      </c>
      <c r="G50" s="1921">
        <f ca="1">'Tables for Paper'!E661</f>
        <v>0</v>
      </c>
      <c r="H50" s="1921">
        <f ca="1">'Tables for Paper'!F661</f>
        <v>2.8446380387074238E-2</v>
      </c>
      <c r="I50" s="1921">
        <f ca="1">'Tables for Paper'!G661</f>
        <v>0</v>
      </c>
      <c r="J50" s="1921">
        <f ca="1">'Tables for Paper'!H661</f>
        <v>9.2785750108721421E-2</v>
      </c>
      <c r="K50" s="1921">
        <f ca="1">'Tables for Paper'!I661</f>
        <v>9.0296080315737451E-2</v>
      </c>
      <c r="L50" s="1921">
        <f ca="1">'Tables for Paper'!J661</f>
        <v>0.44842802232394285</v>
      </c>
      <c r="M50" s="1921">
        <f ca="1">'Tables for Paper'!K661</f>
        <v>0</v>
      </c>
      <c r="N50" s="43">
        <f ca="1">'Tables for Paper'!B1845</f>
        <v>41616.550043689051</v>
      </c>
      <c r="O50" s="43">
        <f ca="1">'Tables for Paper'!C1845</f>
        <v>50046.373460899988</v>
      </c>
      <c r="P50" s="8">
        <f ca="1">'Tables for Paper'!L1053/10</f>
        <v>6.0302831339365781</v>
      </c>
      <c r="Q50" s="8">
        <f>'Tables for Paper'!M1053/10</f>
        <v>10.077953009902856</v>
      </c>
      <c r="R50" s="2541">
        <f ca="1">'Tables for Paper'!E1253</f>
        <v>681.61538244471285</v>
      </c>
      <c r="S50" s="2560">
        <f ca="1">1-HLOOKUP($C50,Energy_use_WWS_TY_sector,HLOOKUP('Energy use BAU, target year, GW'!$A$74,Energy_use_sector_lookup,2,FALSE),FALSE)/HLOOKUP($C50,Energy_use_BAU_TY_sector,HLOOKUP('Energy use BAU, target year, GW'!$A$74,Energy_use_sector_lookup,2,FALSE),FALSE)</f>
        <v>0.59087529413186535</v>
      </c>
      <c r="T50" s="43">
        <f ca="1">'Tables for Paper'!C1449</f>
        <v>3217.0220837695256</v>
      </c>
      <c r="U50" s="8">
        <f ca="1">'Tables for Paper'!F1449/1000</f>
        <v>31.941813744083344</v>
      </c>
      <c r="V50" s="41">
        <f ca="1">'Tables for Paper'!I1449</f>
        <v>6.2079524012878043E-2</v>
      </c>
      <c r="W50" s="43">
        <f ca="1">'Tables for Paper'!H1253</f>
        <v>13533.379521596244</v>
      </c>
      <c r="X50" s="33">
        <f ca="1">'Expanded Cost by Country'!AK49</f>
        <v>0.69289393175873049</v>
      </c>
      <c r="Y50" s="1918">
        <f ca="1">'Expanded Cost by Country'!AN49</f>
        <v>6.5821481334974981E-3</v>
      </c>
      <c r="Z50" s="1918">
        <f ca="1">'Expanded Cost by Country'!AM49</f>
        <v>1.4528463255589067E-2</v>
      </c>
      <c r="AA50" s="1920" t="s">
        <v>747</v>
      </c>
      <c r="AB50" s="1920" t="s">
        <v>748</v>
      </c>
      <c r="AC50" s="1920" t="s">
        <v>749</v>
      </c>
    </row>
    <row r="51" spans="1:29" ht="16">
      <c r="A51">
        <v>208</v>
      </c>
      <c r="B51" s="1560" t="s">
        <v>782</v>
      </c>
      <c r="C51" s="1450" t="str">
        <f>'Country and technology list'!A49</f>
        <v>Denmark</v>
      </c>
      <c r="D51" s="1921">
        <f ca="1">'Tables for Paper'!B662</f>
        <v>0.44816639014429427</v>
      </c>
      <c r="E51" s="1921">
        <f ca="1">'Tables for Paper'!C662</f>
        <v>0.22526633169041119</v>
      </c>
      <c r="F51" s="1921">
        <f ca="1">'Tables for Paper'!D662</f>
        <v>1.995842307478487E-3</v>
      </c>
      <c r="G51" s="1921">
        <f ca="1">'Tables for Paper'!E662</f>
        <v>0</v>
      </c>
      <c r="H51" s="1921">
        <f ca="1">'Tables for Paper'!F662</f>
        <v>4.1761070475925026E-4</v>
      </c>
      <c r="I51" s="1921">
        <f ca="1">'Tables for Paper'!G662</f>
        <v>1.6612355559972943E-3</v>
      </c>
      <c r="J51" s="1921">
        <f ca="1">'Tables for Paper'!H662</f>
        <v>6.4120122110700978E-2</v>
      </c>
      <c r="K51" s="1921">
        <f ca="1">'Tables for Paper'!I662</f>
        <v>3.3106135795947407E-2</v>
      </c>
      <c r="L51" s="1921">
        <f ca="1">'Tables for Paper'!J662</f>
        <v>0.22526633169041113</v>
      </c>
      <c r="M51" s="1921">
        <f ca="1">'Tables for Paper'!K662</f>
        <v>0</v>
      </c>
      <c r="N51" s="43">
        <f ca="1">'Tables for Paper'!B1846</f>
        <v>17212.924129149582</v>
      </c>
      <c r="O51" s="43">
        <f ca="1">'Tables for Paper'!C1846</f>
        <v>22012.939067912142</v>
      </c>
      <c r="P51" s="8">
        <f ca="1">'Tables for Paper'!L1054/10</f>
        <v>7.90990073366775</v>
      </c>
      <c r="Q51" s="8">
        <f>'Tables for Paper'!M1054/10</f>
        <v>10.410985766912152</v>
      </c>
      <c r="R51" s="2541">
        <f ca="1">'Tables for Paper'!E1254</f>
        <v>391.94183248323088</v>
      </c>
      <c r="S51" s="2560">
        <f ca="1">1-HLOOKUP($C51,Energy_use_WWS_TY_sector,HLOOKUP('Energy use BAU, target year, GW'!$A$74,Energy_use_sector_lookup,2,FALSE),FALSE)/HLOOKUP($C51,Energy_use_BAU_TY_sector,HLOOKUP('Energy use BAU, target year, GW'!$A$74,Energy_use_sector_lookup,2,FALSE),FALSE)</f>
        <v>0.62251816939935289</v>
      </c>
      <c r="T51" s="43">
        <f ca="1">'Tables for Paper'!C1450</f>
        <v>1003.0591938350577</v>
      </c>
      <c r="U51" s="8">
        <f ca="1">'Tables for Paper'!F1450/1000</f>
        <v>11.661148408960722</v>
      </c>
      <c r="V51" s="41">
        <f ca="1">'Tables for Paper'!I1450</f>
        <v>2.559878987500798E-2</v>
      </c>
      <c r="W51" s="43">
        <f ca="1">'Tables for Paper'!H1254</f>
        <v>6593.0664771513948</v>
      </c>
      <c r="X51" s="33">
        <f ca="1">'Expanded Cost by Country'!AK50</f>
        <v>0.92833204814253512</v>
      </c>
      <c r="Y51" s="1918">
        <f ca="1">'Expanded Cost by Country'!AN50</f>
        <v>3.3999299721547685E-3</v>
      </c>
      <c r="Z51" s="1918">
        <f ca="1">'Expanded Cost by Country'!AM50</f>
        <v>1.1379209357549965E-2</v>
      </c>
      <c r="AA51" s="1920" t="s">
        <v>747</v>
      </c>
      <c r="AB51" s="1920" t="s">
        <v>748</v>
      </c>
      <c r="AC51" s="1920" t="s">
        <v>749</v>
      </c>
    </row>
    <row r="52" spans="1:29" ht="16">
      <c r="B52" s="1560"/>
      <c r="C52" s="1450" t="str">
        <f>'Country and technology list'!A50</f>
        <v>Djibouti</v>
      </c>
      <c r="D52" s="1921"/>
      <c r="E52" s="1921"/>
      <c r="F52" s="1921"/>
      <c r="G52" s="1921"/>
      <c r="H52" s="1921"/>
      <c r="I52" s="1921"/>
      <c r="J52" s="1921"/>
      <c r="K52" s="1921"/>
      <c r="L52" s="1921"/>
      <c r="M52" s="1921"/>
      <c r="N52" s="43"/>
      <c r="O52" s="43"/>
      <c r="P52" s="8"/>
      <c r="Q52" s="8"/>
      <c r="R52" s="2541"/>
      <c r="S52" s="2560"/>
      <c r="T52" s="43"/>
      <c r="U52" s="8"/>
      <c r="V52" s="41"/>
      <c r="W52" s="43"/>
      <c r="X52" s="33"/>
      <c r="Y52" s="1918"/>
      <c r="Z52" s="1918"/>
      <c r="AA52" s="1920"/>
      <c r="AB52" s="1920"/>
      <c r="AC52" s="1920"/>
    </row>
    <row r="53" spans="1:29" ht="32">
      <c r="A53">
        <v>214</v>
      </c>
      <c r="B53" s="1560" t="s">
        <v>783</v>
      </c>
      <c r="C53" s="1450" t="str">
        <f>'Country and technology list'!A51</f>
        <v>Dominican Republic</v>
      </c>
      <c r="D53" s="1921">
        <f ca="1">'Tables for Paper'!B664</f>
        <v>0.2313489391089556</v>
      </c>
      <c r="E53" s="1921">
        <f ca="1">'Tables for Paper'!C664</f>
        <v>0.12880464792229782</v>
      </c>
      <c r="F53" s="1921">
        <f ca="1">'Tables for Paper'!D664</f>
        <v>0</v>
      </c>
      <c r="G53" s="1921">
        <f ca="1">'Tables for Paper'!E664</f>
        <v>8.5399945161263868E-2</v>
      </c>
      <c r="H53" s="1921">
        <f ca="1">'Tables for Paper'!F664</f>
        <v>4.2963232973538601E-2</v>
      </c>
      <c r="I53" s="1921">
        <f ca="1">'Tables for Paper'!G664</f>
        <v>8.0753794188648123E-4</v>
      </c>
      <c r="J53" s="1921">
        <f ca="1">'Tables for Paper'!H664</f>
        <v>0.11040398393339809</v>
      </c>
      <c r="K53" s="1921">
        <f ca="1">'Tables for Paper'!I664</f>
        <v>0.24534218651866246</v>
      </c>
      <c r="L53" s="1921">
        <f ca="1">'Tables for Paper'!J664</f>
        <v>0.12880464792229768</v>
      </c>
      <c r="M53" s="1921">
        <f ca="1">'Tables for Paper'!K664</f>
        <v>2.6124878517699332E-2</v>
      </c>
      <c r="N53" s="43">
        <f ca="1">'Tables for Paper'!B1848</f>
        <v>16478.854729645645</v>
      </c>
      <c r="O53" s="43">
        <f ca="1">'Tables for Paper'!C1848</f>
        <v>13422.242936082015</v>
      </c>
      <c r="P53" s="8">
        <f ca="1">'Tables for Paper'!L1056/10</f>
        <v>7.7004809198797215</v>
      </c>
      <c r="Q53" s="8">
        <f>'Tables for Paper'!M1056/10</f>
        <v>10.976367956049383</v>
      </c>
      <c r="R53" s="2541">
        <f ca="1">'Tables for Paper'!E1256</f>
        <v>105.42320898886885</v>
      </c>
      <c r="S53" s="2560">
        <f ca="1">1-HLOOKUP($C53,Energy_use_WWS_TY_sector,HLOOKUP('Energy use BAU, target year, GW'!$A$74,Energy_use_sector_lookup,2,FALSE),FALSE)/HLOOKUP($C53,Energy_use_BAU_TY_sector,HLOOKUP('Energy use BAU, target year, GW'!$A$74,Energy_use_sector_lookup,2,FALSE),FALSE)</f>
        <v>0.53859269936866216</v>
      </c>
      <c r="T53" s="43">
        <f ca="1">'Tables for Paper'!C1452</f>
        <v>3216.9712486976214</v>
      </c>
      <c r="U53" s="8">
        <f ca="1">'Tables for Paper'!F1452/1000</f>
        <v>20.323652010981291</v>
      </c>
      <c r="V53" s="41">
        <f ca="1">'Tables for Paper'!I1452</f>
        <v>5.2168067148487138E-2</v>
      </c>
      <c r="W53" s="43">
        <f ca="1">'Tables for Paper'!H1256</f>
        <v>3569.4863260065072</v>
      </c>
      <c r="X53" s="33">
        <f ca="1">'Expanded Cost by Country'!AK52</f>
        <v>0.67954363086002145</v>
      </c>
      <c r="Y53" s="1918">
        <f ca="1">'Expanded Cost by Country'!AN52</f>
        <v>1.1540525838498875E-3</v>
      </c>
      <c r="Z53" s="1918">
        <f ca="1">'Expanded Cost by Country'!AM52</f>
        <v>7.489385193216405E-3</v>
      </c>
      <c r="AA53" s="1920" t="s">
        <v>747</v>
      </c>
      <c r="AB53" s="1920" t="s">
        <v>748</v>
      </c>
      <c r="AC53" s="1920" t="s">
        <v>749</v>
      </c>
    </row>
    <row r="54" spans="1:29" ht="16">
      <c r="A54">
        <v>218</v>
      </c>
      <c r="B54" s="1560" t="s">
        <v>784</v>
      </c>
      <c r="C54" s="1450" t="str">
        <f>'Country and technology list'!A52</f>
        <v>Ecuador</v>
      </c>
      <c r="D54" s="1921">
        <f ca="1">'Tables for Paper'!B665</f>
        <v>0.33716395386084946</v>
      </c>
      <c r="E54" s="1921">
        <f ca="1">'Tables for Paper'!C665</f>
        <v>2.8916926344466305E-2</v>
      </c>
      <c r="F54" s="1921">
        <f ca="1">'Tables for Paper'!D665</f>
        <v>1.5479479181081499E-3</v>
      </c>
      <c r="G54" s="1921">
        <f ca="1">'Tables for Paper'!E665</f>
        <v>3.0969867877784839E-3</v>
      </c>
      <c r="H54" s="1921">
        <f ca="1">'Tables for Paper'!F665</f>
        <v>0.21825717915379611</v>
      </c>
      <c r="I54" s="1921">
        <f ca="1">'Tables for Paper'!G665</f>
        <v>4.6718750043505527E-3</v>
      </c>
      <c r="J54" s="1921">
        <f ca="1">'Tables for Paper'!H665</f>
        <v>7.4176069849386891E-2</v>
      </c>
      <c r="K54" s="1921">
        <f ca="1">'Tables for Paper'!I665</f>
        <v>0.16483571077641532</v>
      </c>
      <c r="L54" s="1921">
        <f ca="1">'Tables for Paper'!J665</f>
        <v>0.14416056997076981</v>
      </c>
      <c r="M54" s="1921">
        <f ca="1">'Tables for Paper'!K665</f>
        <v>2.3172780334079001E-2</v>
      </c>
      <c r="N54" s="43">
        <f ca="1">'Tables for Paper'!B1849</f>
        <v>25912.617453143335</v>
      </c>
      <c r="O54" s="43">
        <f ca="1">'Tables for Paper'!C1849</f>
        <v>27361.867760440557</v>
      </c>
      <c r="P54" s="8">
        <f ca="1">'Tables for Paper'!L1057/10</f>
        <v>5.6734133949777474</v>
      </c>
      <c r="Q54" s="8">
        <f>'Tables for Paper'!M1057/10</f>
        <v>7.8422322262612996</v>
      </c>
      <c r="R54" s="2541">
        <f ca="1">'Tables for Paper'!E1257</f>
        <v>66.721253384736528</v>
      </c>
      <c r="S54" s="2560">
        <f ca="1">1-HLOOKUP($C54,Energy_use_WWS_TY_sector,HLOOKUP('Energy use BAU, target year, GW'!$A$74,Energy_use_sector_lookup,2,FALSE),FALSE)/HLOOKUP($C54,Energy_use_BAU_TY_sector,HLOOKUP('Energy use BAU, target year, GW'!$A$74,Energy_use_sector_lookup,2,FALSE),FALSE)</f>
        <v>0.62849349643630315</v>
      </c>
      <c r="T54" s="43">
        <f ca="1">'Tables for Paper'!C1453</f>
        <v>2872.6111260174712</v>
      </c>
      <c r="U54" s="8">
        <f ca="1">'Tables for Paper'!F1453/1000</f>
        <v>16.049955305137829</v>
      </c>
      <c r="V54" s="41">
        <f ca="1">'Tables for Paper'!I1453</f>
        <v>3.1978609328067509E-2</v>
      </c>
      <c r="W54" s="43">
        <f ca="1">'Tables for Paper'!H1257</f>
        <v>2743.4212093574233</v>
      </c>
      <c r="X54" s="33">
        <f ca="1">'Expanded Cost by Country'!AK53</f>
        <v>0.93351071308740374</v>
      </c>
      <c r="Y54" s="1918">
        <f ca="1">'Expanded Cost by Country'!AN53</f>
        <v>3.8742420717844447E-4</v>
      </c>
      <c r="Z54" s="1918">
        <f ca="1">'Expanded Cost by Country'!AM53</f>
        <v>7.0113911179146161E-3</v>
      </c>
      <c r="AA54" s="1920" t="s">
        <v>747</v>
      </c>
      <c r="AB54" s="1920" t="s">
        <v>748</v>
      </c>
      <c r="AC54" s="1920" t="s">
        <v>749</v>
      </c>
    </row>
    <row r="55" spans="1:29" ht="16">
      <c r="A55">
        <v>818</v>
      </c>
      <c r="B55" s="1560" t="s">
        <v>785</v>
      </c>
      <c r="C55" s="1450" t="str">
        <f>'Country and technology list'!A53</f>
        <v>Egypt</v>
      </c>
      <c r="D55" s="1921">
        <f ca="1">'Tables for Paper'!B666</f>
        <v>0.23889997240181882</v>
      </c>
      <c r="E55" s="1921">
        <f ca="1">'Tables for Paper'!C666</f>
        <v>0.15050698261314582</v>
      </c>
      <c r="F55" s="1921">
        <f ca="1">'Tables for Paper'!D666</f>
        <v>0</v>
      </c>
      <c r="G55" s="1921">
        <f ca="1">'Tables for Paper'!E666</f>
        <v>0</v>
      </c>
      <c r="H55" s="1921">
        <f ca="1">'Tables for Paper'!F666</f>
        <v>1.4755251670282524E-2</v>
      </c>
      <c r="I55" s="1921">
        <f ca="1">'Tables for Paper'!G666</f>
        <v>9.0222961392381928E-5</v>
      </c>
      <c r="J55" s="1921">
        <f ca="1">'Tables for Paper'!H666</f>
        <v>0.12900598509698219</v>
      </c>
      <c r="K55" s="1921">
        <f ca="1">'Tables for Paper'!I666</f>
        <v>0.28667996688218261</v>
      </c>
      <c r="L55" s="1921">
        <f ca="1">'Tables for Paper'!J666</f>
        <v>0.15050698261314582</v>
      </c>
      <c r="M55" s="1921">
        <f ca="1">'Tables for Paper'!K666</f>
        <v>2.9554635761049747E-2</v>
      </c>
      <c r="N55" s="43">
        <f ca="1">'Tables for Paper'!B1850</f>
        <v>198339.20416855608</v>
      </c>
      <c r="O55" s="43">
        <f ca="1">'Tables for Paper'!C1850</f>
        <v>156115.82574115638</v>
      </c>
      <c r="P55" s="8">
        <f ca="1">'Tables for Paper'!L1058/10</f>
        <v>8.2747262432770867</v>
      </c>
      <c r="Q55" s="8">
        <f>'Tables for Paper'!M1058/10</f>
        <v>11.336587861260119</v>
      </c>
      <c r="R55" s="2541">
        <f ca="1">'Tables for Paper'!E1258</f>
        <v>155.860419214546</v>
      </c>
      <c r="S55" s="2560">
        <f ca="1">1-HLOOKUP($C55,Energy_use_WWS_TY_sector,HLOOKUP('Energy use BAU, target year, GW'!$A$74,Energy_use_sector_lookup,2,FALSE),FALSE)/HLOOKUP($C55,Energy_use_BAU_TY_sector,HLOOKUP('Energy use BAU, target year, GW'!$A$74,Energy_use_sector_lookup,2,FALSE),FALSE)</f>
        <v>0.53321218845675689</v>
      </c>
      <c r="T55" s="43">
        <f ca="1">'Tables for Paper'!C1454</f>
        <v>63217.680504496369</v>
      </c>
      <c r="U55" s="8">
        <f ca="1">'Tables for Paper'!F1454/1000</f>
        <v>372.96368102715024</v>
      </c>
      <c r="V55" s="41">
        <f ca="1">'Tables for Paper'!I1454</f>
        <v>0.10516653318192722</v>
      </c>
      <c r="W55" s="43">
        <f ca="1">'Tables for Paper'!H1258</f>
        <v>5205.6633309430763</v>
      </c>
      <c r="X55" s="33">
        <f ca="1">'Expanded Cost by Country'!AK54</f>
        <v>0.62073281736669095</v>
      </c>
      <c r="Y55" s="1918">
        <f ca="1">'Expanded Cost by Country'!AN54</f>
        <v>8.486278110219703E-4</v>
      </c>
      <c r="Z55" s="1918">
        <f ca="1">'Expanded Cost by Country'!AM54</f>
        <v>3.7721301384132594E-3</v>
      </c>
      <c r="AA55" s="1920" t="s">
        <v>747</v>
      </c>
      <c r="AB55" s="1920" t="s">
        <v>748</v>
      </c>
      <c r="AC55" s="1920" t="s">
        <v>749</v>
      </c>
    </row>
    <row r="56" spans="1:29" ht="16">
      <c r="A56">
        <v>222</v>
      </c>
      <c r="B56" s="1560" t="s">
        <v>786</v>
      </c>
      <c r="C56" s="1450" t="str">
        <f>'Country and technology list'!A54</f>
        <v>El Salvador</v>
      </c>
      <c r="D56" s="1921">
        <f ca="1">'Tables for Paper'!B667</f>
        <v>0.2429262359171889</v>
      </c>
      <c r="E56" s="1921">
        <f ca="1">'Tables for Paper'!C667</f>
        <v>6.2351067218745129E-2</v>
      </c>
      <c r="F56" s="1921">
        <f ca="1">'Tables for Paper'!D667</f>
        <v>1.11529467143767E-3</v>
      </c>
      <c r="G56" s="1921">
        <f ca="1">'Tables for Paper'!E667</f>
        <v>0.33585301000608664</v>
      </c>
      <c r="H56" s="1921">
        <f ca="1">'Tables for Paper'!F667</f>
        <v>0.1056619473737805</v>
      </c>
      <c r="I56" s="1921">
        <f ca="1">'Tables for Paper'!G667</f>
        <v>8.3770690129785115E-4</v>
      </c>
      <c r="J56" s="1921">
        <f ca="1">'Tables for Paper'!H667</f>
        <v>5.3443771901781595E-2</v>
      </c>
      <c r="K56" s="1921">
        <f ca="1">'Tables for Paper'!I667</f>
        <v>0.11876393755951463</v>
      </c>
      <c r="L56" s="1921">
        <f ca="1">'Tables for Paper'!J667</f>
        <v>6.2351067218745129E-2</v>
      </c>
      <c r="M56" s="1921">
        <f ca="1">'Tables for Paper'!K667</f>
        <v>1.6695961231421919E-2</v>
      </c>
      <c r="N56" s="43">
        <f ca="1">'Tables for Paper'!B1851</f>
        <v>5822.7980203275238</v>
      </c>
      <c r="O56" s="43">
        <f ca="1">'Tables for Paper'!C1851</f>
        <v>5283.4216943166239</v>
      </c>
      <c r="P56" s="8">
        <f ca="1">'Tables for Paper'!L1059/10</f>
        <v>7.2222779919797118</v>
      </c>
      <c r="Q56" s="8">
        <f>'Tables for Paper'!M1059/10</f>
        <v>9.4265803859478492</v>
      </c>
      <c r="R56" s="2541">
        <f ca="1">'Tables for Paper'!E1259</f>
        <v>64.989461299244667</v>
      </c>
      <c r="S56" s="2560">
        <f ca="1">1-HLOOKUP($C56,Energy_use_WWS_TY_sector,HLOOKUP('Energy use BAU, target year, GW'!$A$74,Energy_use_sector_lookup,2,FALSE),FALSE)/HLOOKUP($C56,Energy_use_BAU_TY_sector,HLOOKUP('Energy use BAU, target year, GW'!$A$74,Energy_use_sector_lookup,2,FALSE),FALSE)</f>
        <v>0.55158899745884638</v>
      </c>
      <c r="T56" s="43">
        <f ca="1">'Tables for Paper'!C1455</f>
        <v>1558.1231151043703</v>
      </c>
      <c r="U56" s="8">
        <f ca="1">'Tables for Paper'!F1455/1000</f>
        <v>7.3851597815564149</v>
      </c>
      <c r="V56" s="41">
        <f ca="1">'Tables for Paper'!I1455</f>
        <v>6.3057806066913108E-2</v>
      </c>
      <c r="W56" s="43">
        <f ca="1">'Tables for Paper'!H1259</f>
        <v>2408.4428316142448</v>
      </c>
      <c r="X56" s="33">
        <f ca="1">'Expanded Cost by Country'!AK55</f>
        <v>0.79624142095186934</v>
      </c>
      <c r="Y56" s="1918">
        <f ca="1">'Expanded Cost by Country'!AN55</f>
        <v>5.3355907034804148E-4</v>
      </c>
      <c r="Z56" s="1918">
        <f ca="1">'Expanded Cost by Country'!AM55</f>
        <v>1.157278897267325E-2</v>
      </c>
      <c r="AA56" s="1920" t="s">
        <v>747</v>
      </c>
      <c r="AB56" s="1920" t="s">
        <v>748</v>
      </c>
      <c r="AC56" s="1920" t="s">
        <v>749</v>
      </c>
    </row>
    <row r="57" spans="1:29" ht="32">
      <c r="A57">
        <v>226</v>
      </c>
      <c r="B57" s="1560" t="s">
        <v>5071</v>
      </c>
      <c r="C57" s="1450" t="str">
        <f>'Country and technology list'!A55</f>
        <v>Equatorial Guinea</v>
      </c>
      <c r="D57" s="1921">
        <f ca="1">'Tables for Paper'!B668</f>
        <v>3.1470980934435788E-2</v>
      </c>
      <c r="E57" s="1921">
        <f ca="1">'Tables for Paper'!C668</f>
        <v>0.22834386468566237</v>
      </c>
      <c r="F57" s="1921">
        <f ca="1">'Tables for Paper'!D668</f>
        <v>1.9775468402614604E-3</v>
      </c>
      <c r="G57" s="1921">
        <f ca="1">'Tables for Paper'!E668</f>
        <v>0</v>
      </c>
      <c r="H57" s="1921">
        <f ca="1">'Tables for Paper'!F668</f>
        <v>1.0849241975066528E-2</v>
      </c>
      <c r="I57" s="1921">
        <f ca="1">'Tables for Paper'!G668</f>
        <v>3.7733789420341015E-4</v>
      </c>
      <c r="J57" s="1921">
        <f ca="1">'Tables for Paper'!H668</f>
        <v>0.24465414073463823</v>
      </c>
      <c r="K57" s="1921">
        <f ca="1">'Tables for Paper'!I668</f>
        <v>0.11020721370852467</v>
      </c>
      <c r="L57" s="1921">
        <f ca="1">'Tables for Paper'!J668</f>
        <v>0.34251579702849361</v>
      </c>
      <c r="M57" s="1921">
        <f ca="1">'Tables for Paper'!K668</f>
        <v>2.9603876198714057E-2</v>
      </c>
      <c r="N57" s="43">
        <f ca="1">'Tables for Paper'!B1852</f>
        <v>18703.952065352241</v>
      </c>
      <c r="O57" s="43">
        <f ca="1">'Tables for Paper'!C1852</f>
        <v>18468.124102209535</v>
      </c>
      <c r="P57" s="8">
        <f ca="1">'Tables for Paper'!L1060/10</f>
        <v>6.1638769498104118</v>
      </c>
      <c r="Q57" s="8">
        <f>'Tables for Paper'!M1060/10</f>
        <v>9.5645759645415076</v>
      </c>
      <c r="R57" s="2541">
        <f ca="1">'Tables for Paper'!E1260</f>
        <v>120.57215624753171</v>
      </c>
      <c r="S57" s="2560">
        <f ca="1">1-HLOOKUP($C57,Energy_use_WWS_TY_sector,HLOOKUP('Energy use BAU, target year, GW'!$A$74,Energy_use_sector_lookup,2,FALSE),FALSE)/HLOOKUP($C57,Energy_use_BAU_TY_sector,HLOOKUP('Energy use BAU, target year, GW'!$A$74,Energy_use_sector_lookup,2,FALSE),FALSE)</f>
        <v>0.36465983160674298</v>
      </c>
      <c r="T57" s="43">
        <f ca="1">'Tables for Paper'!C1456</f>
        <v>919.1076727548085</v>
      </c>
      <c r="U57" s="8">
        <f ca="1">'Tables for Paper'!F1456/1000</f>
        <v>8.9819895300080645</v>
      </c>
      <c r="V57" s="41">
        <f ca="1">'Tables for Paper'!I1456</f>
        <v>0.10749583382619736</v>
      </c>
      <c r="W57" s="43">
        <f ca="1">'Tables for Paper'!H1260</f>
        <v>9490.9783403999245</v>
      </c>
      <c r="X57" s="33">
        <f ca="1">'Expanded Cost by Country'!AK56</f>
        <v>2.5567323468839702</v>
      </c>
      <c r="Y57" s="1918">
        <f ca="1">'Expanded Cost by Country'!AN56</f>
        <v>4.9616178063136953E-3</v>
      </c>
      <c r="Z57" s="1918">
        <f ca="1">'Expanded Cost by Country'!AM56</f>
        <v>2.942079774187836E-3</v>
      </c>
      <c r="AA57" s="1920" t="s">
        <v>747</v>
      </c>
      <c r="AB57" s="1920" t="s">
        <v>748</v>
      </c>
      <c r="AC57" s="1920" t="s">
        <v>749</v>
      </c>
    </row>
    <row r="58" spans="1:29" ht="16">
      <c r="A58">
        <v>232</v>
      </c>
      <c r="B58" s="1560" t="s">
        <v>787</v>
      </c>
      <c r="C58" s="1450" t="str">
        <f>'Country and technology list'!A56</f>
        <v>Eritrea</v>
      </c>
      <c r="D58" s="1921">
        <f ca="1">'Tables for Paper'!B669</f>
        <v>0.33746299999999996</v>
      </c>
      <c r="E58" s="1921">
        <f ca="1">'Tables for Paper'!C669</f>
        <v>0.13161056999999998</v>
      </c>
      <c r="F58" s="1921">
        <f ca="1">'Tables for Paper'!D669</f>
        <v>0</v>
      </c>
      <c r="G58" s="1921">
        <f ca="1">'Tables for Paper'!E669</f>
        <v>0</v>
      </c>
      <c r="H58" s="1921">
        <f ca="1">'Tables for Paper'!F669</f>
        <v>0</v>
      </c>
      <c r="I58" s="1921">
        <f ca="1">'Tables for Paper'!G669</f>
        <v>6.0000000000000001E-3</v>
      </c>
      <c r="J58" s="1921">
        <f ca="1">'Tables for Paper'!H669</f>
        <v>0.11280906000000002</v>
      </c>
      <c r="K58" s="1921">
        <f ca="1">'Tables for Paper'!I669</f>
        <v>0.25068680000000004</v>
      </c>
      <c r="L58" s="1921">
        <f ca="1">'Tables for Paper'!J669</f>
        <v>0.13161057000000004</v>
      </c>
      <c r="M58" s="1921">
        <f ca="1">'Tables for Paper'!K669</f>
        <v>2.9819999999999999E-2</v>
      </c>
      <c r="N58" s="43">
        <f ca="1">'Tables for Paper'!B1853</f>
        <v>1681.4342012346269</v>
      </c>
      <c r="O58" s="43">
        <f ca="1">'Tables for Paper'!C1853</f>
        <v>1329.4835601489137</v>
      </c>
      <c r="P58" s="8">
        <f ca="1">'Tables for Paper'!L1061/10</f>
        <v>7.9731969796095914</v>
      </c>
      <c r="Q58" s="8">
        <f>'Tables for Paper'!M1061/10</f>
        <v>11.595232616469147</v>
      </c>
      <c r="R58" s="2541">
        <f ca="1">'Tables for Paper'!E1261</f>
        <v>5.3982603543161503</v>
      </c>
      <c r="S58" s="2560">
        <f ca="1">1-HLOOKUP($C58,Energy_use_WWS_TY_sector,HLOOKUP('Energy use BAU, target year, GW'!$A$74,Energy_use_sector_lookup,2,FALSE),FALSE)/HLOOKUP($C58,Energy_use_BAU_TY_sector,HLOOKUP('Energy use BAU, target year, GW'!$A$74,Energy_use_sector_lookup,2,FALSE),FALSE)</f>
        <v>0.72087172556381651</v>
      </c>
      <c r="T58" s="43">
        <f ca="1">'Tables for Paper'!C1457</f>
        <v>6912.3598601485728</v>
      </c>
      <c r="U58" s="8">
        <f ca="1">'Tables for Paper'!F1457/1000</f>
        <v>10.815735438479695</v>
      </c>
      <c r="V58" s="41">
        <f ca="1">'Tables for Paper'!I1457</f>
        <v>0.17568504285501396</v>
      </c>
      <c r="W58" s="43">
        <f ca="1">'Tables for Paper'!H1261</f>
        <v>1038.8181321192662</v>
      </c>
      <c r="X58" s="33">
        <f ca="1">'Expanded Cost by Country'!AK57</f>
        <v>0.13806869318755466</v>
      </c>
      <c r="Y58" s="1918">
        <f ca="1">'Expanded Cost by Country'!AN57</f>
        <v>2.9019946765289124E-5</v>
      </c>
      <c r="Z58" s="1918">
        <f ca="1">'Expanded Cost by Country'!AM57</f>
        <v>1.9079344058599811E-4</v>
      </c>
      <c r="AA58" s="1920" t="s">
        <v>747</v>
      </c>
      <c r="AB58" s="1920" t="s">
        <v>748</v>
      </c>
      <c r="AC58" s="1920" t="s">
        <v>749</v>
      </c>
    </row>
    <row r="59" spans="1:29" ht="16">
      <c r="A59">
        <v>233</v>
      </c>
      <c r="B59" s="1560" t="s">
        <v>788</v>
      </c>
      <c r="C59" s="1450" t="str">
        <f>'Country and technology list'!A57</f>
        <v>Estonia</v>
      </c>
      <c r="D59" s="1921">
        <f ca="1">'Tables for Paper'!B670</f>
        <v>0.34765859486690409</v>
      </c>
      <c r="E59" s="1921">
        <f ca="1">'Tables for Paper'!C670</f>
        <v>0.2523636609492349</v>
      </c>
      <c r="F59" s="1921">
        <f ca="1">'Tables for Paper'!D670</f>
        <v>0</v>
      </c>
      <c r="G59" s="1921">
        <f ca="1">'Tables for Paper'!E670</f>
        <v>0</v>
      </c>
      <c r="H59" s="1921">
        <f ca="1">'Tables for Paper'!F670</f>
        <v>1.7061484599653661E-3</v>
      </c>
      <c r="I59" s="1921">
        <f ca="1">'Tables for Paper'!G670</f>
        <v>4.9835804917371775E-3</v>
      </c>
      <c r="J59" s="1921">
        <f ca="1">'Tables for Paper'!H670</f>
        <v>8.1068313985997204E-2</v>
      </c>
      <c r="K59" s="1921">
        <f ca="1">'Tables for Paper'!I670</f>
        <v>5.9856040296926372E-2</v>
      </c>
      <c r="L59" s="1921">
        <f ca="1">'Tables for Paper'!J670</f>
        <v>0.2523636609492349</v>
      </c>
      <c r="M59" s="1921">
        <f ca="1">'Tables for Paper'!K670</f>
        <v>0</v>
      </c>
      <c r="N59" s="43">
        <f ca="1">'Tables for Paper'!B1854</f>
        <v>5071.0607064208771</v>
      </c>
      <c r="O59" s="43">
        <f ca="1">'Tables for Paper'!C1854</f>
        <v>6066.3681966534914</v>
      </c>
      <c r="P59" s="8">
        <f ca="1">'Tables for Paper'!L1062/10</f>
        <v>6.5953687799755416</v>
      </c>
      <c r="Q59" s="8">
        <f>'Tables for Paper'!M1062/10</f>
        <v>10.184231506379248</v>
      </c>
      <c r="R59" s="2541">
        <f ca="1">'Tables for Paper'!E1262</f>
        <v>982.23386010146885</v>
      </c>
      <c r="S59" s="2560">
        <f ca="1">1-HLOOKUP($C59,Energy_use_WWS_TY_sector,HLOOKUP('Energy use BAU, target year, GW'!$A$74,Energy_use_sector_lookup,2,FALSE),FALSE)/HLOOKUP($C59,Energy_use_BAU_TY_sector,HLOOKUP('Energy use BAU, target year, GW'!$A$74,Energy_use_sector_lookup,2,FALSE),FALSE)</f>
        <v>0.64551094436474132</v>
      </c>
      <c r="T59" s="43">
        <f ca="1">'Tables for Paper'!C1458</f>
        <v>298.26918438242058</v>
      </c>
      <c r="U59" s="8">
        <f ca="1">'Tables for Paper'!F1458/1000</f>
        <v>2.8312306380613252</v>
      </c>
      <c r="V59" s="41">
        <f ca="1">'Tables for Paper'!I1458</f>
        <v>5.9184622341682924E-2</v>
      </c>
      <c r="W59" s="43">
        <f ca="1">'Tables for Paper'!H1262</f>
        <v>20069.618722744039</v>
      </c>
      <c r="X59" s="33">
        <f ca="1">'Expanded Cost by Country'!AK58</f>
        <v>0.63120355796042416</v>
      </c>
      <c r="Y59" s="1918">
        <f ca="1">'Expanded Cost by Country'!AN58</f>
        <v>7.9678024499522297E-4</v>
      </c>
      <c r="Z59" s="1918">
        <f ca="1">'Expanded Cost by Country'!AM58</f>
        <v>3.4357496857641404E-3</v>
      </c>
      <c r="AA59" s="1920" t="s">
        <v>747</v>
      </c>
      <c r="AB59" s="1920" t="s">
        <v>748</v>
      </c>
      <c r="AC59" s="1920" t="s">
        <v>749</v>
      </c>
    </row>
    <row r="60" spans="1:29" ht="16">
      <c r="A60">
        <v>231</v>
      </c>
      <c r="B60" s="1560" t="s">
        <v>789</v>
      </c>
      <c r="C60" s="1450" t="str">
        <f>'Country and technology list'!A58</f>
        <v>Ethiopia</v>
      </c>
      <c r="D60" s="1921">
        <f ca="1">'Tables for Paper'!B671</f>
        <v>0.32478458052360187</v>
      </c>
      <c r="E60" s="1921">
        <f ca="1">'Tables for Paper'!C671</f>
        <v>0</v>
      </c>
      <c r="F60" s="1921">
        <f ca="1">'Tables for Paper'!D671</f>
        <v>0</v>
      </c>
      <c r="G60" s="1921">
        <f ca="1">'Tables for Paper'!E671</f>
        <v>7.0133175442404189E-2</v>
      </c>
      <c r="H60" s="1921">
        <f ca="1">'Tables for Paper'!F671</f>
        <v>9.2793163414292099E-2</v>
      </c>
      <c r="I60" s="1921">
        <f ca="1">'Tables for Paper'!G671</f>
        <v>0</v>
      </c>
      <c r="J60" s="1921">
        <f ca="1">'Tables for Paper'!H671</f>
        <v>8.7691836741372486E-2</v>
      </c>
      <c r="K60" s="1921">
        <f ca="1">'Tables for Paper'!I671</f>
        <v>0.19487074831416107</v>
      </c>
      <c r="L60" s="1921">
        <f ca="1">'Tables for Paper'!J671</f>
        <v>0.20461428572986917</v>
      </c>
      <c r="M60" s="1921">
        <f ca="1">'Tables for Paper'!K671</f>
        <v>2.5112209834299112E-2</v>
      </c>
      <c r="N60" s="43">
        <f ca="1">'Tables for Paper'!B1855</f>
        <v>66324.96901982819</v>
      </c>
      <c r="O60" s="43">
        <f ca="1">'Tables for Paper'!C1855</f>
        <v>59365.27077121762</v>
      </c>
      <c r="P60" s="8">
        <f ca="1">'Tables for Paper'!L1063/10</f>
        <v>7.0157836319349345</v>
      </c>
      <c r="Q60" s="8">
        <f>'Tables for Paper'!M1063/10</f>
        <v>6.4423515334218511</v>
      </c>
      <c r="R60" s="2541">
        <f ca="1">'Tables for Paper'!E1263</f>
        <v>0.74675766139080912</v>
      </c>
      <c r="S60" s="2560">
        <f ca="1">1-HLOOKUP($C60,Energy_use_WWS_TY_sector,HLOOKUP('Energy use BAU, target year, GW'!$A$74,Energy_use_sector_lookup,2,FALSE),FALSE)/HLOOKUP($C60,Energy_use_BAU_TY_sector,HLOOKUP('Energy use BAU, target year, GW'!$A$74,Energy_use_sector_lookup,2,FALSE),FALSE)</f>
        <v>0.76438442095560077</v>
      </c>
      <c r="T60" s="43">
        <f ca="1">'Tables for Paper'!C1459</f>
        <v>152675.94264623465</v>
      </c>
      <c r="U60" s="8">
        <f ca="1">'Tables for Paper'!F1459/1000</f>
        <v>243.47858496592428</v>
      </c>
      <c r="V60" s="41">
        <f ca="1">'Tables for Paper'!I1459</f>
        <v>0.15879352952184952</v>
      </c>
      <c r="W60" s="43">
        <f ca="1">'Tables for Paper'!H1263</f>
        <v>958.70509017728818</v>
      </c>
      <c r="X60" s="33">
        <f ca="1">'Expanded Cost by Country'!AK59</f>
        <v>0.35082469063692351</v>
      </c>
      <c r="Y60" s="1918">
        <f ca="1">'Expanded Cost by Country'!AN59</f>
        <v>3.03221735697607E-4</v>
      </c>
      <c r="Z60" s="1918">
        <f ca="1">'Expanded Cost by Country'!AM59</f>
        <v>1.1929773338427757E-3</v>
      </c>
      <c r="AA60" s="1920" t="s">
        <v>747</v>
      </c>
      <c r="AB60" s="1920" t="s">
        <v>748</v>
      </c>
      <c r="AC60" s="1920" t="s">
        <v>749</v>
      </c>
    </row>
    <row r="61" spans="1:29" ht="16">
      <c r="B61" s="1560"/>
      <c r="C61" s="1450" t="str">
        <f>'Country and technology list'!A59</f>
        <v>Fiji</v>
      </c>
      <c r="D61" s="1921"/>
      <c r="E61" s="1921"/>
      <c r="F61" s="1921"/>
      <c r="G61" s="1921"/>
      <c r="H61" s="1921"/>
      <c r="I61" s="1921"/>
      <c r="J61" s="1921"/>
      <c r="K61" s="1921"/>
      <c r="L61" s="1921"/>
      <c r="M61" s="1921"/>
      <c r="N61" s="43"/>
      <c r="O61" s="43"/>
      <c r="P61" s="8"/>
      <c r="Q61" s="8"/>
      <c r="R61" s="2541"/>
      <c r="S61" s="2560"/>
      <c r="T61" s="43"/>
      <c r="U61" s="8"/>
      <c r="V61" s="41"/>
      <c r="W61" s="43"/>
      <c r="X61" s="33"/>
      <c r="Y61" s="1918"/>
      <c r="Z61" s="1918"/>
      <c r="AA61" s="1920"/>
      <c r="AB61" s="1920"/>
      <c r="AC61" s="1920"/>
    </row>
    <row r="62" spans="1:29" ht="16">
      <c r="A62">
        <v>246</v>
      </c>
      <c r="B62" s="1560" t="s">
        <v>790</v>
      </c>
      <c r="C62" s="1450" t="str">
        <f>'Country and technology list'!A60</f>
        <v>Finland</v>
      </c>
      <c r="D62" s="1921">
        <f ca="1">'Tables for Paper'!B673</f>
        <v>0.41866466406116443</v>
      </c>
      <c r="E62" s="1921">
        <f ca="1">'Tables for Paper'!C673</f>
        <v>0.22804728806486568</v>
      </c>
      <c r="F62" s="1921">
        <f ca="1">'Tables for Paper'!D673</f>
        <v>0</v>
      </c>
      <c r="G62" s="1921">
        <f ca="1">'Tables for Paper'!E673</f>
        <v>0</v>
      </c>
      <c r="H62" s="1921">
        <f ca="1">'Tables for Paper'!F673</f>
        <v>6.9392595536554288E-2</v>
      </c>
      <c r="I62" s="1921">
        <f ca="1">'Tables for Paper'!G673</f>
        <v>2.4148432752474962E-4</v>
      </c>
      <c r="J62" s="1921">
        <f ca="1">'Tables for Paper'!H673</f>
        <v>3.8530130956371547E-2</v>
      </c>
      <c r="K62" s="1921">
        <f ca="1">'Tables for Paper'!I673</f>
        <v>1.7076548988653541E-2</v>
      </c>
      <c r="L62" s="1921">
        <f ca="1">'Tables for Paper'!J673</f>
        <v>0.22804728806486557</v>
      </c>
      <c r="M62" s="1921">
        <f ca="1">'Tables for Paper'!K673</f>
        <v>0</v>
      </c>
      <c r="N62" s="43">
        <f ca="1">'Tables for Paper'!B1857</f>
        <v>31836.543395962461</v>
      </c>
      <c r="O62" s="43">
        <f ca="1">'Tables for Paper'!C1857</f>
        <v>45612.922143727388</v>
      </c>
      <c r="P62" s="8">
        <f ca="1">'Tables for Paper'!L1065/10</f>
        <v>6.8070906692306519</v>
      </c>
      <c r="Q62" s="8">
        <f>'Tables for Paper'!M1065/10</f>
        <v>9.5392990846424031</v>
      </c>
      <c r="R62" s="2541">
        <f ca="1">'Tables for Paper'!E1265</f>
        <v>1047.0521419483214</v>
      </c>
      <c r="S62" s="2560">
        <f ca="1">1-HLOOKUP($C62,Energy_use_WWS_TY_sector,HLOOKUP('Energy use BAU, target year, GW'!$A$74,Energy_use_sector_lookup,2,FALSE),FALSE)/HLOOKUP($C62,Energy_use_BAU_TY_sector,HLOOKUP('Energy use BAU, target year, GW'!$A$74,Energy_use_sector_lookup,2,FALSE),FALSE)</f>
        <v>0.48258118159491192</v>
      </c>
      <c r="T62" s="43">
        <f ca="1">'Tables for Paper'!C1461</f>
        <v>543.87047215893642</v>
      </c>
      <c r="U62" s="8">
        <f ca="1">'Tables for Paper'!F1461/1000</f>
        <v>6.0303942892046187</v>
      </c>
      <c r="V62" s="41">
        <f ca="1">'Tables for Paper'!I1461</f>
        <v>1.6826342081078083E-2</v>
      </c>
      <c r="W62" s="43">
        <f ca="1">'Tables for Paper'!H1265</f>
        <v>8929.4079345084065</v>
      </c>
      <c r="X62" s="33">
        <f ca="1">'Expanded Cost by Country'!AK61</f>
        <v>2.0415265365683766</v>
      </c>
      <c r="Y62" s="1918">
        <f ca="1">'Expanded Cost by Country'!AN61</f>
        <v>1.0624939841439773E-3</v>
      </c>
      <c r="Z62" s="1918">
        <f ca="1">'Expanded Cost by Country'!AM61</f>
        <v>6.7725993501054384E-3</v>
      </c>
      <c r="AA62" s="1920" t="s">
        <v>747</v>
      </c>
      <c r="AB62" s="1920" t="s">
        <v>748</v>
      </c>
      <c r="AC62" s="1920" t="s">
        <v>749</v>
      </c>
    </row>
    <row r="63" spans="1:29" ht="16">
      <c r="A63">
        <v>250</v>
      </c>
      <c r="B63" s="1560" t="s">
        <v>791</v>
      </c>
      <c r="C63" s="1450" t="str">
        <f>'Country and technology list'!A61</f>
        <v>France</v>
      </c>
      <c r="D63" s="1921">
        <f ca="1">'Tables for Paper'!B674</f>
        <v>0.31397672761448731</v>
      </c>
      <c r="E63" s="1921">
        <f ca="1">'Tables for Paper'!C674</f>
        <v>0.16867202511236148</v>
      </c>
      <c r="F63" s="1921">
        <f ca="1">'Tables for Paper'!D674</f>
        <v>1.8344369649765263E-3</v>
      </c>
      <c r="G63" s="1921">
        <f ca="1">'Tables for Paper'!E674</f>
        <v>2.5793935786250498E-4</v>
      </c>
      <c r="H63" s="1921">
        <f ca="1">'Tables for Paper'!F674</f>
        <v>8.0508840437698473E-2</v>
      </c>
      <c r="I63" s="1921">
        <f ca="1">'Tables for Paper'!G674</f>
        <v>2.0147377161759384E-3</v>
      </c>
      <c r="J63" s="1921">
        <f ca="1">'Tables for Paper'!H674</f>
        <v>0.13089181780858286</v>
      </c>
      <c r="K63" s="1921">
        <f ca="1">'Tables for Paper'!I674</f>
        <v>0.1148637689650278</v>
      </c>
      <c r="L63" s="1921">
        <f ca="1">'Tables for Paper'!J674</f>
        <v>0.16867202511236143</v>
      </c>
      <c r="M63" s="1921">
        <f ca="1">'Tables for Paper'!K674</f>
        <v>1.8307680910465734E-2</v>
      </c>
      <c r="N63" s="43">
        <f ca="1">'Tables for Paper'!B1858</f>
        <v>198821.01440971397</v>
      </c>
      <c r="O63" s="43">
        <f ca="1">'Tables for Paper'!C1858</f>
        <v>185533.48252713089</v>
      </c>
      <c r="P63" s="8">
        <f ca="1">'Tables for Paper'!L1066/10</f>
        <v>7.6252605059576197</v>
      </c>
      <c r="Q63" s="8">
        <f>'Tables for Paper'!M1066/10</f>
        <v>9.7265493116009321</v>
      </c>
      <c r="R63" s="2541">
        <f ca="1">'Tables for Paper'!E1266</f>
        <v>411.24220189379292</v>
      </c>
      <c r="S63" s="2560">
        <f ca="1">1-HLOOKUP($C63,Energy_use_WWS_TY_sector,HLOOKUP('Energy use BAU, target year, GW'!$A$74,Energy_use_sector_lookup,2,FALSE),FALSE)/HLOOKUP($C63,Energy_use_BAU_TY_sector,HLOOKUP('Energy use BAU, target year, GW'!$A$74,Energy_use_sector_lookup,2,FALSE),FALSE)</f>
        <v>0.5521964329512058</v>
      </c>
      <c r="T63" s="43">
        <f ca="1">'Tables for Paper'!C1462</f>
        <v>10527.339757645093</v>
      </c>
      <c r="U63" s="8">
        <f ca="1">'Tables for Paper'!F1462/1000</f>
        <v>115.03697339257333</v>
      </c>
      <c r="V63" s="41">
        <f ca="1">'Tables for Paper'!I1462</f>
        <v>2.2817137683653892E-2</v>
      </c>
      <c r="W63" s="43">
        <f ca="1">'Tables for Paper'!H1266</f>
        <v>5381.2684200386166</v>
      </c>
      <c r="X63" s="33">
        <f ca="1">'Expanded Cost by Country'!AK62</f>
        <v>1.4014443721684964</v>
      </c>
      <c r="Y63" s="1918">
        <f ca="1">'Expanded Cost by Country'!AN62</f>
        <v>2.2893014349761581E-3</v>
      </c>
      <c r="Z63" s="1918">
        <f ca="1">'Expanded Cost by Country'!AM62</f>
        <v>9.2859005084555187E-3</v>
      </c>
      <c r="AA63" s="1920" t="s">
        <v>747</v>
      </c>
      <c r="AB63" s="1920" t="s">
        <v>748</v>
      </c>
      <c r="AC63" s="1920" t="s">
        <v>749</v>
      </c>
    </row>
    <row r="64" spans="1:29" ht="32">
      <c r="B64" s="1560"/>
      <c r="C64" s="1450" t="str">
        <f>'Country and technology list'!A62</f>
        <v>French Guiana</v>
      </c>
      <c r="D64" s="1921"/>
      <c r="E64" s="1921"/>
      <c r="F64" s="1921"/>
      <c r="G64" s="1921"/>
      <c r="H64" s="1921"/>
      <c r="I64" s="1921"/>
      <c r="J64" s="1921"/>
      <c r="K64" s="1921"/>
      <c r="L64" s="1921"/>
      <c r="M64" s="1921"/>
      <c r="N64" s="43"/>
      <c r="O64" s="43"/>
      <c r="P64" s="8"/>
      <c r="Q64" s="8"/>
      <c r="R64" s="2541"/>
      <c r="S64" s="2560"/>
      <c r="T64" s="43"/>
      <c r="U64" s="8"/>
      <c r="V64" s="41"/>
      <c r="W64" s="43"/>
      <c r="X64" s="33"/>
      <c r="Y64" s="1918"/>
      <c r="Z64" s="1918"/>
      <c r="AA64" s="1920"/>
      <c r="AB64" s="1920"/>
      <c r="AC64" s="1920"/>
    </row>
    <row r="65" spans="1:29" ht="16">
      <c r="A65">
        <v>266</v>
      </c>
      <c r="B65" s="1560" t="s">
        <v>792</v>
      </c>
      <c r="C65" s="1450" t="str">
        <f>'Country and technology list'!A63</f>
        <v>Gabon</v>
      </c>
      <c r="D65" s="1921">
        <f ca="1">'Tables for Paper'!B676</f>
        <v>0.18670972206136707</v>
      </c>
      <c r="E65" s="1921">
        <f ca="1">'Tables for Paper'!C676</f>
        <v>0.21139274736844213</v>
      </c>
      <c r="F65" s="1921">
        <f ca="1">'Tables for Paper'!D676</f>
        <v>1.9646794712847903E-3</v>
      </c>
      <c r="G65" s="1921">
        <f ca="1">'Tables for Paper'!E676</f>
        <v>0</v>
      </c>
      <c r="H65" s="1921">
        <f ca="1">'Tables for Paper'!F676</f>
        <v>1.7189134608666539E-2</v>
      </c>
      <c r="I65" s="1921">
        <f ca="1">'Tables for Paper'!G676</f>
        <v>4.7112974893822723E-4</v>
      </c>
      <c r="J65" s="1921">
        <f ca="1">'Tables for Paper'!H676</f>
        <v>0.18119378345866471</v>
      </c>
      <c r="K65" s="1921">
        <f ca="1">'Tables for Paper'!I676</f>
        <v>0.18968605591419438</v>
      </c>
      <c r="L65" s="1921">
        <f ca="1">'Tables for Paper'!J676</f>
        <v>0.21139274736844213</v>
      </c>
      <c r="M65" s="1921">
        <f ca="1">'Tables for Paper'!K676</f>
        <v>0</v>
      </c>
      <c r="N65" s="43">
        <f ca="1">'Tables for Paper'!B1860</f>
        <v>28004.927075295866</v>
      </c>
      <c r="O65" s="43">
        <f ca="1">'Tables for Paper'!C1860</f>
        <v>27542.75307853644</v>
      </c>
      <c r="P65" s="8">
        <f ca="1">'Tables for Paper'!L1068/10</f>
        <v>5.9551559563724981</v>
      </c>
      <c r="Q65" s="8">
        <f>'Tables for Paper'!M1068/10</f>
        <v>9.5398354259907219</v>
      </c>
      <c r="R65" s="2541">
        <f ca="1">'Tables for Paper'!E1268</f>
        <v>93.482692252174644</v>
      </c>
      <c r="S65" s="2560">
        <f ca="1">1-HLOOKUP($C65,Energy_use_WWS_TY_sector,HLOOKUP('Energy use BAU, target year, GW'!$A$74,Energy_use_sector_lookup,2,FALSE),FALSE)/HLOOKUP($C65,Energy_use_BAU_TY_sector,HLOOKUP('Energy use BAU, target year, GW'!$A$74,Energy_use_sector_lookup,2,FALSE),FALSE)</f>
        <v>0.38609465895347272</v>
      </c>
      <c r="T65" s="43">
        <f ca="1">'Tables for Paper'!C1464</f>
        <v>1054.2542344363587</v>
      </c>
      <c r="U65" s="8">
        <f ca="1">'Tables for Paper'!F1464/1000</f>
        <v>8.5347757955510133</v>
      </c>
      <c r="V65" s="41">
        <f ca="1">'Tables for Paper'!I1464</f>
        <v>6.2759793759438132E-2</v>
      </c>
      <c r="W65" s="43">
        <f ca="1">'Tables for Paper'!H1268</f>
        <v>4101.6514683744799</v>
      </c>
      <c r="X65" s="33">
        <f ca="1">'Expanded Cost by Country'!AK64</f>
        <v>4.9093280000619943</v>
      </c>
      <c r="Y65" s="1918">
        <f ca="1">'Expanded Cost by Country'!AN64</f>
        <v>4.2436088872170206E-4</v>
      </c>
      <c r="Z65" s="1918">
        <f ca="1">'Expanded Cost by Country'!AM64</f>
        <v>3.1012980939354494E-3</v>
      </c>
      <c r="AA65" s="1920" t="s">
        <v>747</v>
      </c>
      <c r="AB65" s="1920" t="s">
        <v>748</v>
      </c>
      <c r="AC65" s="1920" t="s">
        <v>749</v>
      </c>
    </row>
    <row r="66" spans="1:29" ht="16">
      <c r="B66" s="1560"/>
      <c r="C66" s="1450" t="str">
        <f>'Country and technology list'!A64</f>
        <v>Gambia</v>
      </c>
      <c r="D66" s="1921"/>
      <c r="E66" s="1921"/>
      <c r="F66" s="1921"/>
      <c r="G66" s="1921"/>
      <c r="H66" s="1921"/>
      <c r="I66" s="1921"/>
      <c r="J66" s="1921"/>
      <c r="K66" s="1921"/>
      <c r="L66" s="1921"/>
      <c r="M66" s="1921"/>
      <c r="N66" s="43"/>
      <c r="O66" s="43"/>
      <c r="P66" s="8"/>
      <c r="Q66" s="8"/>
      <c r="R66" s="2541"/>
      <c r="S66" s="2560"/>
      <c r="T66" s="43"/>
      <c r="U66" s="8"/>
      <c r="V66" s="41"/>
      <c r="W66" s="43"/>
      <c r="X66" s="33"/>
      <c r="Y66" s="1918"/>
      <c r="Z66" s="1918"/>
      <c r="AA66" s="1920"/>
      <c r="AB66" s="1920"/>
      <c r="AC66" s="1920"/>
    </row>
    <row r="67" spans="1:29" ht="16">
      <c r="A67">
        <v>268</v>
      </c>
      <c r="B67" s="1560" t="s">
        <v>793</v>
      </c>
      <c r="C67" s="1450" t="str">
        <f>'Country and technology list'!A65</f>
        <v>Georgia</v>
      </c>
      <c r="D67" s="1921">
        <f ca="1">'Tables for Paper'!B678</f>
        <v>0.24663770812747277</v>
      </c>
      <c r="E67" s="1921">
        <f ca="1">'Tables for Paper'!C678</f>
        <v>6.3303678419384668E-2</v>
      </c>
      <c r="F67" s="1921">
        <f ca="1">'Tables for Paper'!D678</f>
        <v>0</v>
      </c>
      <c r="G67" s="1921">
        <f ca="1">'Tables for Paper'!E678</f>
        <v>0</v>
      </c>
      <c r="H67" s="1921">
        <f ca="1">'Tables for Paper'!F678</f>
        <v>0.45131589645187947</v>
      </c>
      <c r="I67" s="1921">
        <f ca="1">'Tables for Paper'!G678</f>
        <v>6.0030770929210195E-4</v>
      </c>
      <c r="J67" s="1921">
        <f ca="1">'Tables for Paper'!H678</f>
        <v>5.4260295788043991E-2</v>
      </c>
      <c r="K67" s="1921">
        <f ca="1">'Tables for Paper'!I678</f>
        <v>0.12057843508454226</v>
      </c>
      <c r="L67" s="1921">
        <f ca="1">'Tables for Paper'!J678</f>
        <v>6.3303678419384737E-2</v>
      </c>
      <c r="M67" s="1921">
        <f ca="1">'Tables for Paper'!K678</f>
        <v>0</v>
      </c>
      <c r="N67" s="43">
        <f ca="1">'Tables for Paper'!B1862</f>
        <v>5994.4713527026915</v>
      </c>
      <c r="O67" s="43">
        <f ca="1">'Tables for Paper'!C1862</f>
        <v>5367.349562690013</v>
      </c>
      <c r="P67" s="8">
        <f ca="1">'Tables for Paper'!L1070/10</f>
        <v>6.9463358005375992</v>
      </c>
      <c r="Q67" s="8">
        <f>'Tables for Paper'!M1070/10</f>
        <v>7.2505192958706317</v>
      </c>
      <c r="R67" s="2541">
        <f ca="1">'Tables for Paper'!E1270</f>
        <v>100.45138353556223</v>
      </c>
      <c r="S67" s="2560">
        <f ca="1">1-HLOOKUP($C67,Energy_use_WWS_TY_sector,HLOOKUP('Energy use BAU, target year, GW'!$A$74,Energy_use_sector_lookup,2,FALSE),FALSE)/HLOOKUP($C67,Energy_use_BAU_TY_sector,HLOOKUP('Energy use BAU, target year, GW'!$A$74,Energy_use_sector_lookup,2,FALSE),FALSE)</f>
        <v>0.57918317854706514</v>
      </c>
      <c r="T67" s="43">
        <f ca="1">'Tables for Paper'!C1466</f>
        <v>4111.410153234604</v>
      </c>
      <c r="U67" s="8">
        <f ca="1">'Tables for Paper'!F1466/1000</f>
        <v>31.145735984024491</v>
      </c>
      <c r="V67" s="41">
        <f ca="1">'Tables for Paper'!I1466</f>
        <v>0.21798707870400189</v>
      </c>
      <c r="W67" s="43">
        <f ca="1">'Tables for Paper'!H1270</f>
        <v>11354.122665044981</v>
      </c>
      <c r="X67" s="33">
        <f ca="1">'Expanded Cost by Country'!AK66</f>
        <v>0.22453800570889532</v>
      </c>
      <c r="Y67" s="1918">
        <f ca="1">'Expanded Cost by Country'!AN66</f>
        <v>2.0938801189135457E-4</v>
      </c>
      <c r="Z67" s="1918">
        <f ca="1">'Expanded Cost by Country'!AM66</f>
        <v>2.2263340513739454E-3</v>
      </c>
      <c r="AA67" s="1920" t="s">
        <v>747</v>
      </c>
      <c r="AB67" s="1920" t="s">
        <v>748</v>
      </c>
      <c r="AC67" s="1920" t="s">
        <v>749</v>
      </c>
    </row>
    <row r="68" spans="1:29" ht="16">
      <c r="A68">
        <v>276</v>
      </c>
      <c r="B68" s="1560" t="s">
        <v>794</v>
      </c>
      <c r="C68" s="1450" t="str">
        <f>'Country and technology list'!A66</f>
        <v>Germany</v>
      </c>
      <c r="D68" s="1921">
        <f ca="1">'Tables for Paper'!B679</f>
        <v>0.42921339297811739</v>
      </c>
      <c r="E68" s="1921">
        <f ca="1">'Tables for Paper'!C679</f>
        <v>0.19580324997023221</v>
      </c>
      <c r="F68" s="1921">
        <f ca="1">'Tables for Paper'!D679</f>
        <v>9.6014761250694854E-4</v>
      </c>
      <c r="G68" s="1921">
        <f ca="1">'Tables for Paper'!E679</f>
        <v>2.1895818627289742E-4</v>
      </c>
      <c r="H68" s="1921">
        <f ca="1">'Tables for Paper'!F679</f>
        <v>1.4160162687953124E-2</v>
      </c>
      <c r="I68" s="1921">
        <f ca="1">'Tables for Paper'!G679</f>
        <v>5.2590904420294519E-5</v>
      </c>
      <c r="J68" s="1921">
        <f ca="1">'Tables for Paper'!H679</f>
        <v>8.0679338276379131E-2</v>
      </c>
      <c r="K68" s="1921">
        <f ca="1">'Tables for Paper'!I679</f>
        <v>8.3108909413885698E-2</v>
      </c>
      <c r="L68" s="1921">
        <f ca="1">'Tables for Paper'!J679</f>
        <v>0.19580324997023221</v>
      </c>
      <c r="M68" s="1921">
        <f ca="1">'Tables for Paper'!K679</f>
        <v>0</v>
      </c>
      <c r="N68" s="43">
        <f ca="1">'Tables for Paper'!B1863</f>
        <v>241102.04308597487</v>
      </c>
      <c r="O68" s="43">
        <f ca="1">'Tables for Paper'!C1863</f>
        <v>266152.96065687039</v>
      </c>
      <c r="P68" s="8">
        <f ca="1">'Tables for Paper'!L1071/10</f>
        <v>7.7107344422031563</v>
      </c>
      <c r="Q68" s="8">
        <f>'Tables for Paper'!M1071/10</f>
        <v>10.272028163621545</v>
      </c>
      <c r="R68" s="2541">
        <f ca="1">'Tables for Paper'!E1271</f>
        <v>509.18540876618715</v>
      </c>
      <c r="S68" s="2560">
        <f ca="1">1-HLOOKUP($C68,Energy_use_WWS_TY_sector,HLOOKUP('Energy use BAU, target year, GW'!$A$74,Energy_use_sector_lookup,2,FALSE),FALSE)/HLOOKUP($C68,Energy_use_BAU_TY_sector,HLOOKUP('Energy use BAU, target year, GW'!$A$74,Energy_use_sector_lookup,2,FALSE),FALSE)</f>
        <v>0.57234189973399685</v>
      </c>
      <c r="T68" s="43">
        <f ca="1">'Tables for Paper'!C1467</f>
        <v>19077.439169495938</v>
      </c>
      <c r="U68" s="8">
        <f ca="1">'Tables for Paper'!F1467/1000</f>
        <v>223.08509283662039</v>
      </c>
      <c r="V68" s="41">
        <f ca="1">'Tables for Paper'!I1467</f>
        <v>3.7713897396581993E-2</v>
      </c>
      <c r="W68" s="43">
        <f ca="1">'Tables for Paper'!H1271</f>
        <v>10857.600258362208</v>
      </c>
      <c r="X68" s="33">
        <f ca="1">'Expanded Cost by Country'!AK67</f>
        <v>0.73593525583770703</v>
      </c>
      <c r="Y68" s="1918">
        <f ca="1">'Expanded Cost by Country'!AN67</f>
        <v>4.6341831792502388E-3</v>
      </c>
      <c r="Z68" s="1918">
        <f ca="1">'Expanded Cost by Country'!AM67</f>
        <v>2.2432786492957251E-2</v>
      </c>
      <c r="AA68" s="1920" t="s">
        <v>747</v>
      </c>
      <c r="AB68" s="1920" t="s">
        <v>748</v>
      </c>
      <c r="AC68" s="1920" t="s">
        <v>749</v>
      </c>
    </row>
    <row r="69" spans="1:29" ht="16">
      <c r="A69">
        <v>288</v>
      </c>
      <c r="B69" s="1560" t="s">
        <v>795</v>
      </c>
      <c r="C69" s="1450" t="str">
        <f>'Country and technology list'!A67</f>
        <v>Ghana</v>
      </c>
      <c r="D69" s="1921">
        <f ca="1">'Tables for Paper'!B680</f>
        <v>0.19911343588272723</v>
      </c>
      <c r="E69" s="1921">
        <f ca="1">'Tables for Paper'!C680</f>
        <v>0.14742023039989549</v>
      </c>
      <c r="F69" s="1921">
        <f ca="1">'Tables for Paper'!D680</f>
        <v>1.8530670029875372E-3</v>
      </c>
      <c r="G69" s="1921">
        <f ca="1">'Tables for Paper'!E680</f>
        <v>0</v>
      </c>
      <c r="H69" s="1921">
        <f ca="1">'Tables for Paper'!F680</f>
        <v>7.3162920755950531E-2</v>
      </c>
      <c r="I69" s="1921">
        <f ca="1">'Tables for Paper'!G680</f>
        <v>3.0357775028097447E-4</v>
      </c>
      <c r="J69" s="1921">
        <f ca="1">'Tables for Paper'!H680</f>
        <v>0.12636019748562469</v>
      </c>
      <c r="K69" s="1921">
        <f ca="1">'Tables for Paper'!I680</f>
        <v>0.27662592728791469</v>
      </c>
      <c r="L69" s="1921">
        <f ca="1">'Tables for Paper'!J680</f>
        <v>0.14742023039989549</v>
      </c>
      <c r="M69" s="1921">
        <f ca="1">'Tables for Paper'!K680</f>
        <v>2.7740413034723427E-2</v>
      </c>
      <c r="N69" s="43">
        <f ca="1">'Tables for Paper'!B1864</f>
        <v>38245.013086636623</v>
      </c>
      <c r="O69" s="43">
        <f ca="1">'Tables for Paper'!C1864</f>
        <v>31007.652840393635</v>
      </c>
      <c r="P69" s="8">
        <f ca="1">'Tables for Paper'!L1072/10</f>
        <v>6.0993890629296885</v>
      </c>
      <c r="Q69" s="8">
        <f>'Tables for Paper'!M1072/10</f>
        <v>9.0435506183817331</v>
      </c>
      <c r="R69" s="2541">
        <f ca="1">'Tables for Paper'!E1272</f>
        <v>36.785720978787403</v>
      </c>
      <c r="S69" s="2560">
        <f ca="1">1-HLOOKUP($C69,Energy_use_WWS_TY_sector,HLOOKUP('Energy use BAU, target year, GW'!$A$74,Energy_use_sector_lookup,2,FALSE),FALSE)/HLOOKUP($C69,Energy_use_BAU_TY_sector,HLOOKUP('Energy use BAU, target year, GW'!$A$74,Energy_use_sector_lookup,2,FALSE),FALSE)</f>
        <v>0.58507555189324734</v>
      </c>
      <c r="T69" s="43">
        <f ca="1">'Tables for Paper'!C1468</f>
        <v>25488.68008219239</v>
      </c>
      <c r="U69" s="8">
        <f ca="1">'Tables for Paper'!F1468/1000</f>
        <v>83.416723723479663</v>
      </c>
      <c r="V69" s="41">
        <f ca="1">'Tables for Paper'!I1468</f>
        <v>0.17435650160130897</v>
      </c>
      <c r="W69" s="43">
        <f ca="1">'Tables for Paper'!H1272</f>
        <v>2639.2365839558533</v>
      </c>
      <c r="X69" s="33">
        <f ca="1">'Expanded Cost by Country'!AK68</f>
        <v>0.60821068057269767</v>
      </c>
      <c r="Y69" s="1918">
        <f ca="1">'Expanded Cost by Country'!AN68</f>
        <v>5.3322518836566781E-4</v>
      </c>
      <c r="Z69" s="1918">
        <f ca="1">'Expanded Cost by Country'!AM68</f>
        <v>3.2179558929777835E-3</v>
      </c>
      <c r="AA69" s="1920" t="s">
        <v>747</v>
      </c>
      <c r="AB69" s="1920" t="s">
        <v>748</v>
      </c>
      <c r="AC69" s="1920" t="s">
        <v>749</v>
      </c>
    </row>
    <row r="70" spans="1:29" ht="16">
      <c r="A70">
        <v>292</v>
      </c>
      <c r="B70" s="1560" t="s">
        <v>796</v>
      </c>
      <c r="C70" s="1450" t="str">
        <f>'Country and technology list'!A68</f>
        <v>Gibraltar</v>
      </c>
      <c r="D70" s="1921">
        <f ca="1">'Tables for Paper'!B681</f>
        <v>9.9838536663314647E-5</v>
      </c>
      <c r="E70" s="1921">
        <f ca="1">'Tables for Paper'!C681</f>
        <v>0.97692630752073961</v>
      </c>
      <c r="F70" s="1921">
        <f ca="1">'Tables for Paper'!D681</f>
        <v>1.4506358131314262E-3</v>
      </c>
      <c r="G70" s="1921">
        <f ca="1">'Tables for Paper'!E681</f>
        <v>0</v>
      </c>
      <c r="H70" s="1921">
        <f ca="1">'Tables for Paper'!F681</f>
        <v>0</v>
      </c>
      <c r="I70" s="1921">
        <f ca="1">'Tables for Paper'!G681</f>
        <v>1.6399755372197337E-4</v>
      </c>
      <c r="J70" s="1921">
        <f ca="1">'Tables for Paper'!H681</f>
        <v>9.16259726087702E-4</v>
      </c>
      <c r="K70" s="1921">
        <f ca="1">'Tables for Paper'!I681</f>
        <v>5.0568926760013381E-4</v>
      </c>
      <c r="L70" s="1921">
        <f ca="1">'Tables for Paper'!J681</f>
        <v>1.9937271582055733E-2</v>
      </c>
      <c r="M70" s="1921">
        <f ca="1">'Tables for Paper'!K681</f>
        <v>0</v>
      </c>
      <c r="N70" s="43">
        <f ca="1">'Tables for Paper'!B1865</f>
        <v>3758.468571757177</v>
      </c>
      <c r="O70" s="43">
        <f ca="1">'Tables for Paper'!C1865</f>
        <v>6122.3231570579874</v>
      </c>
      <c r="P70" s="8">
        <f ca="1">'Tables for Paper'!L1073/10</f>
        <v>4.8673314002981964</v>
      </c>
      <c r="Q70" s="8">
        <f>'Tables for Paper'!M1073/10</f>
        <v>10.075550558336129</v>
      </c>
      <c r="R70" s="2541">
        <f ca="1">'Tables for Paper'!E1273</f>
        <v>572.15448690752419</v>
      </c>
      <c r="S70" s="2560">
        <f ca="1">1-HLOOKUP($C70,Energy_use_WWS_TY_sector,HLOOKUP('Energy use BAU, target year, GW'!$A$74,Energy_use_sector_lookup,2,FALSE),FALSE)/HLOOKUP($C70,Energy_use_BAU_TY_sector,HLOOKUP('Energy use BAU, target year, GW'!$A$74,Energy_use_sector_lookup,2,FALSE),FALSE)</f>
        <v>0.73089752352589277</v>
      </c>
      <c r="T70" s="43">
        <f ca="1">'Tables for Paper'!C1469</f>
        <v>19.833895411605869</v>
      </c>
      <c r="U70" s="8">
        <f ca="1">'Tables for Paper'!F1469/1000</f>
        <v>0.24364032422395146</v>
      </c>
      <c r="V70" s="41">
        <f ca="1">'Tables for Paper'!I1469</f>
        <v>9.5098152091181498E-2</v>
      </c>
      <c r="W70" s="43">
        <f ca="1">'Tables for Paper'!H1273</f>
        <v>27521.087339321715</v>
      </c>
      <c r="X70" s="33">
        <f ca="1">'Expanded Cost by Country'!AK69</f>
        <v>21.786995149836592</v>
      </c>
      <c r="Y70" s="1918">
        <f ca="1">'Expanded Cost by Country'!AN69</f>
        <v>0.26488895890695224</v>
      </c>
      <c r="Z70" s="1918">
        <f ca="1">'Expanded Cost by Country'!AM69</f>
        <v>1.1027766799009842E-2</v>
      </c>
      <c r="AA70" s="1920" t="s">
        <v>747</v>
      </c>
      <c r="AB70" s="1920" t="s">
        <v>748</v>
      </c>
      <c r="AC70" s="1920" t="s">
        <v>749</v>
      </c>
    </row>
    <row r="71" spans="1:29" ht="16">
      <c r="A71">
        <v>300</v>
      </c>
      <c r="B71" s="1560" t="s">
        <v>797</v>
      </c>
      <c r="C71" s="1450" t="str">
        <f>'Country and technology list'!A69</f>
        <v>Greece</v>
      </c>
      <c r="D71" s="1921">
        <f ca="1">'Tables for Paper'!B682</f>
        <v>0.38331389727737109</v>
      </c>
      <c r="E71" s="1921">
        <f ca="1">'Tables for Paper'!C682</f>
        <v>9.9135095352178015E-2</v>
      </c>
      <c r="F71" s="1921">
        <f ca="1">'Tables for Paper'!D682</f>
        <v>1.7598261690729507E-3</v>
      </c>
      <c r="G71" s="1921">
        <f ca="1">'Tables for Paper'!E682</f>
        <v>2.7324977116563388E-2</v>
      </c>
      <c r="H71" s="1921">
        <f ca="1">'Tables for Paper'!F682</f>
        <v>9.0948554889340491E-2</v>
      </c>
      <c r="I71" s="1921">
        <f ca="1">'Tables for Paper'!G682</f>
        <v>1.8133834576209735E-3</v>
      </c>
      <c r="J71" s="1921">
        <f ca="1">'Tables for Paper'!H682</f>
        <v>8.497293887329542E-2</v>
      </c>
      <c r="K71" s="1921">
        <f ca="1">'Tables for Paper'!I682</f>
        <v>0.18525163376135767</v>
      </c>
      <c r="L71" s="1921">
        <f ca="1">'Tables for Paper'!J682</f>
        <v>9.9135095352178015E-2</v>
      </c>
      <c r="M71" s="1921">
        <f ca="1">'Tables for Paper'!K682</f>
        <v>2.6344597751022065E-2</v>
      </c>
      <c r="N71" s="43">
        <f ca="1">'Tables for Paper'!B1866</f>
        <v>27300.047657795651</v>
      </c>
      <c r="O71" s="43">
        <f ca="1">'Tables for Paper'!C1866</f>
        <v>24999.519059575196</v>
      </c>
      <c r="P71" s="8">
        <f ca="1">'Tables for Paper'!L1074/10</f>
        <v>7.2426002747599423</v>
      </c>
      <c r="Q71" s="8">
        <f>'Tables for Paper'!M1074/10</f>
        <v>10.345081356052573</v>
      </c>
      <c r="R71" s="2541">
        <f ca="1">'Tables for Paper'!E1274</f>
        <v>410.62383299714674</v>
      </c>
      <c r="S71" s="2560">
        <f ca="1">1-HLOOKUP($C71,Energy_use_WWS_TY_sector,HLOOKUP('Energy use BAU, target year, GW'!$A$74,Energy_use_sector_lookup,2,FALSE),FALSE)/HLOOKUP($C71,Energy_use_BAU_TY_sector,HLOOKUP('Energy use BAU, target year, GW'!$A$74,Energy_use_sector_lookup,2,FALSE),FALSE)</f>
        <v>0.59391914031541604</v>
      </c>
      <c r="T71" s="43">
        <f ca="1">'Tables for Paper'!C1470</f>
        <v>4605.879405347905</v>
      </c>
      <c r="U71" s="8">
        <f ca="1">'Tables for Paper'!F1470/1000</f>
        <v>41.975898020686436</v>
      </c>
      <c r="V71" s="41">
        <f ca="1">'Tables for Paper'!I1470</f>
        <v>8.1053002727550061E-2</v>
      </c>
      <c r="W71" s="43">
        <f ca="1">'Tables for Paper'!H1274</f>
        <v>9403.0232508736226</v>
      </c>
      <c r="X71" s="33">
        <f ca="1">'Expanded Cost by Country'!AK70</f>
        <v>0.58653733408502839</v>
      </c>
      <c r="Y71" s="1918">
        <f ca="1">'Expanded Cost by Country'!AN70</f>
        <v>5.7818274971678898E-4</v>
      </c>
      <c r="Z71" s="1918">
        <f ca="1">'Expanded Cost by Country'!AM70</f>
        <v>6.4350429916947317E-3</v>
      </c>
      <c r="AA71" s="1920" t="s">
        <v>747</v>
      </c>
      <c r="AB71" s="1920" t="s">
        <v>748</v>
      </c>
      <c r="AC71" s="1920" t="s">
        <v>749</v>
      </c>
    </row>
    <row r="72" spans="1:29" ht="16">
      <c r="B72" s="1560"/>
      <c r="C72" s="1450" t="str">
        <f>'Country and technology list'!A70</f>
        <v>Grenada</v>
      </c>
      <c r="D72" s="1921"/>
      <c r="E72" s="1921"/>
      <c r="F72" s="1921"/>
      <c r="G72" s="1921"/>
      <c r="H72" s="1921"/>
      <c r="I72" s="1921"/>
      <c r="J72" s="1921"/>
      <c r="K72" s="1921"/>
      <c r="L72" s="1921"/>
      <c r="M72" s="1921"/>
      <c r="N72" s="43"/>
      <c r="O72" s="43"/>
      <c r="P72" s="8"/>
      <c r="Q72" s="8"/>
      <c r="R72" s="2541"/>
      <c r="S72" s="2560"/>
      <c r="T72" s="43"/>
      <c r="U72" s="8"/>
      <c r="V72" s="41"/>
      <c r="W72" s="43"/>
      <c r="X72" s="33"/>
      <c r="Y72" s="1918"/>
      <c r="Z72" s="1918"/>
      <c r="AA72" s="1920"/>
      <c r="AB72" s="1920"/>
      <c r="AC72" s="1920"/>
    </row>
    <row r="73" spans="1:29" ht="16">
      <c r="A73">
        <v>320</v>
      </c>
      <c r="B73" s="1560" t="s">
        <v>798</v>
      </c>
      <c r="C73" s="1450" t="str">
        <f>'Country and technology list'!A71</f>
        <v>Guatemala</v>
      </c>
      <c r="D73" s="1921">
        <f ca="1">'Tables for Paper'!B684</f>
        <v>0.24879749859429887</v>
      </c>
      <c r="E73" s="1921">
        <f ca="1">'Tables for Paper'!C684</f>
        <v>6.3858024639203412E-2</v>
      </c>
      <c r="F73" s="1921">
        <f ca="1">'Tables for Paper'!D684</f>
        <v>1.1422501295571619E-3</v>
      </c>
      <c r="G73" s="1921">
        <f ca="1">'Tables for Paper'!E684</f>
        <v>0.30978574860169045</v>
      </c>
      <c r="H73" s="1921">
        <f ca="1">'Tables for Paper'!F684</f>
        <v>0.1186770312746768</v>
      </c>
      <c r="I73" s="1921">
        <f ca="1">'Tables for Paper'!G684</f>
        <v>4.1215534505183914E-4</v>
      </c>
      <c r="J73" s="1921">
        <f ca="1">'Tables for Paper'!H684</f>
        <v>5.4735449690745702E-2</v>
      </c>
      <c r="K73" s="1921">
        <f ca="1">'Tables for Paper'!I684</f>
        <v>0.12163433264610164</v>
      </c>
      <c r="L73" s="1921">
        <f ca="1">'Tables for Paper'!J684</f>
        <v>6.3858024639203564E-2</v>
      </c>
      <c r="M73" s="1921">
        <f ca="1">'Tables for Paper'!K684</f>
        <v>1.7099484439470711E-2</v>
      </c>
      <c r="N73" s="43">
        <f ca="1">'Tables for Paper'!B1868</f>
        <v>14211.225834737259</v>
      </c>
      <c r="O73" s="43">
        <f ca="1">'Tables for Paper'!C1868</f>
        <v>13334.430497388528</v>
      </c>
      <c r="P73" s="8">
        <f ca="1">'Tables for Paper'!L1076/10</f>
        <v>6.9082504244017766</v>
      </c>
      <c r="Q73" s="8">
        <f>'Tables for Paper'!M1076/10</f>
        <v>8.8715807956494093</v>
      </c>
      <c r="R73" s="2541">
        <f ca="1">'Tables for Paper'!E1276</f>
        <v>29.855282672168919</v>
      </c>
      <c r="S73" s="2560">
        <f ca="1">1-HLOOKUP($C73,Energy_use_WWS_TY_sector,HLOOKUP('Energy use BAU, target year, GW'!$A$74,Energy_use_sector_lookup,2,FALSE),FALSE)/HLOOKUP($C73,Energy_use_BAU_TY_sector,HLOOKUP('Energy use BAU, target year, GW'!$A$74,Energy_use_sector_lookup,2,FALSE),FALSE)</f>
        <v>0.69940234857125161</v>
      </c>
      <c r="T73" s="43">
        <f ca="1">'Tables for Paper'!C1472</f>
        <v>7217.2485104157413</v>
      </c>
      <c r="U73" s="8">
        <f ca="1">'Tables for Paper'!F1472/1000</f>
        <v>31.983777610883031</v>
      </c>
      <c r="V73" s="41">
        <f ca="1">'Tables for Paper'!I1472</f>
        <v>8.0241773460548449E-2</v>
      </c>
      <c r="W73" s="43">
        <f ca="1">'Tables for Paper'!H1276</f>
        <v>2336.5533127870976</v>
      </c>
      <c r="X73" s="33">
        <f ca="1">'Expanded Cost by Country'!AK72</f>
        <v>0.61592279905164438</v>
      </c>
      <c r="Y73" s="1918">
        <f ca="1">'Expanded Cost by Country'!AN72</f>
        <v>3.2887768869766144E-4</v>
      </c>
      <c r="Z73" s="1918">
        <f ca="1">'Expanded Cost by Country'!AM72</f>
        <v>6.4954279316389871E-3</v>
      </c>
      <c r="AA73" s="1920" t="s">
        <v>747</v>
      </c>
      <c r="AB73" s="1920" t="s">
        <v>748</v>
      </c>
      <c r="AC73" s="1920" t="s">
        <v>749</v>
      </c>
    </row>
    <row r="74" spans="1:29" ht="16">
      <c r="B74" s="1560"/>
      <c r="C74" s="1450" t="str">
        <f>'Country and technology list'!A72</f>
        <v>Guinea</v>
      </c>
      <c r="D74" s="1921"/>
      <c r="E74" s="1921"/>
      <c r="F74" s="1921"/>
      <c r="G74" s="1921"/>
      <c r="H74" s="1921"/>
      <c r="I74" s="1921"/>
      <c r="J74" s="1921"/>
      <c r="K74" s="1921"/>
      <c r="L74" s="1921"/>
      <c r="M74" s="1921"/>
      <c r="N74" s="43"/>
      <c r="O74" s="43"/>
      <c r="P74" s="8"/>
      <c r="Q74" s="8"/>
      <c r="R74" s="2541"/>
      <c r="S74" s="2560"/>
      <c r="T74" s="43"/>
      <c r="U74" s="8"/>
      <c r="V74" s="41"/>
      <c r="W74" s="43"/>
      <c r="X74" s="33"/>
      <c r="Y74" s="1918"/>
      <c r="Z74" s="1918"/>
      <c r="AA74" s="1920"/>
      <c r="AB74" s="1920"/>
      <c r="AC74" s="1920"/>
    </row>
    <row r="75" spans="1:29" ht="32">
      <c r="B75" s="1560"/>
      <c r="C75" s="1450" t="str">
        <f>'Country and technology list'!A73</f>
        <v>Guinea-Bissau</v>
      </c>
      <c r="D75" s="1921"/>
      <c r="E75" s="1921"/>
      <c r="F75" s="1921"/>
      <c r="G75" s="1921"/>
      <c r="H75" s="1921"/>
      <c r="I75" s="1921"/>
      <c r="J75" s="1921"/>
      <c r="K75" s="1921"/>
      <c r="L75" s="1921"/>
      <c r="M75" s="1921"/>
      <c r="N75" s="43"/>
      <c r="O75" s="43"/>
      <c r="P75" s="8"/>
      <c r="Q75" s="8"/>
      <c r="R75" s="2541"/>
      <c r="S75" s="2560"/>
      <c r="T75" s="43"/>
      <c r="U75" s="8"/>
      <c r="V75" s="41"/>
      <c r="W75" s="43"/>
      <c r="X75" s="33"/>
      <c r="Y75" s="1918"/>
      <c r="Z75" s="1918"/>
      <c r="AA75" s="1920"/>
      <c r="AB75" s="1920"/>
      <c r="AC75" s="1920"/>
    </row>
    <row r="76" spans="1:29" ht="16">
      <c r="B76" s="1560"/>
      <c r="C76" s="1450" t="str">
        <f>'Country and technology list'!A74</f>
        <v>Guyana</v>
      </c>
      <c r="D76" s="1921"/>
      <c r="E76" s="1921"/>
      <c r="F76" s="1921"/>
      <c r="G76" s="1921"/>
      <c r="H76" s="1921"/>
      <c r="I76" s="1921"/>
      <c r="J76" s="1921"/>
      <c r="K76" s="1921"/>
      <c r="L76" s="1921"/>
      <c r="M76" s="1921"/>
      <c r="N76" s="43"/>
      <c r="O76" s="43"/>
      <c r="P76" s="8"/>
      <c r="Q76" s="8"/>
      <c r="R76" s="2541"/>
      <c r="S76" s="2560"/>
      <c r="T76" s="43"/>
      <c r="U76" s="8"/>
      <c r="V76" s="41"/>
      <c r="W76" s="43"/>
      <c r="X76" s="33"/>
      <c r="Y76" s="1918"/>
      <c r="Z76" s="1918"/>
      <c r="AA76" s="1920"/>
      <c r="AB76" s="1920"/>
      <c r="AC76" s="1920"/>
    </row>
    <row r="77" spans="1:29" ht="16">
      <c r="A77">
        <v>332</v>
      </c>
      <c r="B77" s="1560" t="s">
        <v>799</v>
      </c>
      <c r="C77" s="1450" t="str">
        <f>'Country and technology list'!A75</f>
        <v>Haiti</v>
      </c>
      <c r="D77" s="1921">
        <f ca="1">'Tables for Paper'!B688</f>
        <v>0.20041307691045415</v>
      </c>
      <c r="E77" s="1921">
        <f ca="1">'Tables for Paper'!C688</f>
        <v>0.17677663281203071</v>
      </c>
      <c r="F77" s="1921">
        <f ca="1">'Tables for Paper'!D688</f>
        <v>0</v>
      </c>
      <c r="G77" s="1921">
        <f ca="1">'Tables for Paper'!E688</f>
        <v>0</v>
      </c>
      <c r="H77" s="1921">
        <f ca="1">'Tables for Paper'!F688</f>
        <v>1.6602375342897824E-2</v>
      </c>
      <c r="I77" s="1921">
        <f ca="1">'Tables for Paper'!G688</f>
        <v>3.940600660807027E-3</v>
      </c>
      <c r="J77" s="1921">
        <f ca="1">'Tables for Paper'!H688</f>
        <v>0.15152282812459775</v>
      </c>
      <c r="K77" s="1921">
        <f ca="1">'Tables for Paper'!I688</f>
        <v>0.24458414261729303</v>
      </c>
      <c r="L77" s="1921">
        <f ca="1">'Tables for Paper'!J688</f>
        <v>0.17677663281203063</v>
      </c>
      <c r="M77" s="1921">
        <f ca="1">'Tables for Paper'!K688</f>
        <v>2.938371071988885E-2</v>
      </c>
      <c r="N77" s="43">
        <f ca="1">'Tables for Paper'!B1872</f>
        <v>7498.3118486994254</v>
      </c>
      <c r="O77" s="43">
        <f ca="1">'Tables for Paper'!C1872</f>
        <v>6279.4115164085033</v>
      </c>
      <c r="P77" s="8">
        <f ca="1">'Tables for Paper'!L1080/10</f>
        <v>7.8004132180669457</v>
      </c>
      <c r="Q77" s="8">
        <f>'Tables for Paper'!M1080/10</f>
        <v>10.692143864709152</v>
      </c>
      <c r="R77" s="2541">
        <f ca="1">'Tables for Paper'!E1280</f>
        <v>2.5803288352528684</v>
      </c>
      <c r="S77" s="2560">
        <f ca="1">1-HLOOKUP($C77,Energy_use_WWS_TY_sector,HLOOKUP('Energy use BAU, target year, GW'!$A$74,Energy_use_sector_lookup,2,FALSE),FALSE)/HLOOKUP($C77,Energy_use_BAU_TY_sector,HLOOKUP('Energy use BAU, target year, GW'!$A$74,Energy_use_sector_lookup,2,FALSE),FALSE)</f>
        <v>0.7379408383975925</v>
      </c>
      <c r="T77" s="43">
        <f ca="1">'Tables for Paper'!C1476</f>
        <v>10478.201583504893</v>
      </c>
      <c r="U77" s="8">
        <f ca="1">'Tables for Paper'!F1476/1000</f>
        <v>15.879594907927284</v>
      </c>
      <c r="V77" s="41">
        <f ca="1">'Tables for Paper'!I1476</f>
        <v>0.22671301493147752</v>
      </c>
      <c r="W77" s="43">
        <f ca="1">'Tables for Paper'!H1280</f>
        <v>1457.9410534503063</v>
      </c>
      <c r="X77" s="33">
        <f ca="1">'Expanded Cost by Country'!AK76</f>
        <v>0.45865818977373701</v>
      </c>
      <c r="Y77" s="1918">
        <f ca="1">'Expanded Cost by Country'!AN76</f>
        <v>6.7898595672151809E-4</v>
      </c>
      <c r="Z77" s="1918">
        <f ca="1">'Expanded Cost by Country'!AM76</f>
        <v>2.9952399659445798E-3</v>
      </c>
      <c r="AA77" s="1920" t="s">
        <v>747</v>
      </c>
      <c r="AB77" s="1920" t="s">
        <v>748</v>
      </c>
      <c r="AC77" s="1920" t="s">
        <v>749</v>
      </c>
    </row>
    <row r="78" spans="1:29" ht="16">
      <c r="A78">
        <v>340</v>
      </c>
      <c r="B78" s="1560" t="s">
        <v>800</v>
      </c>
      <c r="C78" s="1450" t="str">
        <f>'Country and technology list'!A76</f>
        <v>Honduras</v>
      </c>
      <c r="D78" s="1921">
        <f ca="1">'Tables for Paper'!B689</f>
        <v>0.3359872925564143</v>
      </c>
      <c r="E78" s="1921">
        <f ca="1">'Tables for Paper'!C689</f>
        <v>8.6236738422812959E-2</v>
      </c>
      <c r="F78" s="1921">
        <f ca="1">'Tables for Paper'!D689</f>
        <v>1.5425457676242027E-3</v>
      </c>
      <c r="G78" s="1921">
        <f ca="1">'Tables for Paper'!E689</f>
        <v>0.12735016281326078</v>
      </c>
      <c r="H78" s="1921">
        <f ca="1">'Tables for Paper'!F689</f>
        <v>0.10033224133051559</v>
      </c>
      <c r="I78" s="1921">
        <f ca="1">'Tables for Paper'!G689</f>
        <v>1.0447120441223082E-3</v>
      </c>
      <c r="J78" s="1921">
        <f ca="1">'Tables for Paper'!H689</f>
        <v>7.3917204362411115E-2</v>
      </c>
      <c r="K78" s="1921">
        <f ca="1">'Tables for Paper'!I689</f>
        <v>0.16426045413869139</v>
      </c>
      <c r="L78" s="1921">
        <f ca="1">'Tables for Paper'!J689</f>
        <v>8.6236738422813042E-2</v>
      </c>
      <c r="M78" s="1921">
        <f ca="1">'Tables for Paper'!K689</f>
        <v>2.3091910141334313E-2</v>
      </c>
      <c r="N78" s="43">
        <f ca="1">'Tables for Paper'!B1873</f>
        <v>11898.858364355208</v>
      </c>
      <c r="O78" s="43">
        <f ca="1">'Tables for Paper'!C1873</f>
        <v>11291.310727448777</v>
      </c>
      <c r="P78" s="8">
        <f ca="1">'Tables for Paper'!L1081/10</f>
        <v>6.1673809057140083</v>
      </c>
      <c r="Q78" s="8">
        <f>'Tables for Paper'!M1081/10</f>
        <v>9.4059580806740062</v>
      </c>
      <c r="R78" s="2541">
        <f ca="1">'Tables for Paper'!E1281</f>
        <v>41.6209010952753</v>
      </c>
      <c r="S78" s="2560">
        <f ca="1">1-HLOOKUP($C78,Energy_use_WWS_TY_sector,HLOOKUP('Energy use BAU, target year, GW'!$A$74,Energy_use_sector_lookup,2,FALSE),FALSE)/HLOOKUP($C78,Energy_use_BAU_TY_sector,HLOOKUP('Energy use BAU, target year, GW'!$A$74,Energy_use_sector_lookup,2,FALSE),FALSE)</f>
        <v>0.61808091299057977</v>
      </c>
      <c r="T78" s="43">
        <f ca="1">'Tables for Paper'!C1477</f>
        <v>3162.4354422085016</v>
      </c>
      <c r="U78" s="8">
        <f ca="1">'Tables for Paper'!F1477/1000</f>
        <v>10.705086370712584</v>
      </c>
      <c r="V78" s="41">
        <f ca="1">'Tables for Paper'!I1477</f>
        <v>6.6800120100779195E-2</v>
      </c>
      <c r="W78" s="43">
        <f ca="1">'Tables for Paper'!H1281</f>
        <v>1662.9830743491727</v>
      </c>
      <c r="X78" s="33">
        <f ca="1">'Expanded Cost by Country'!AK77</f>
        <v>0.99885029024373628</v>
      </c>
      <c r="Y78" s="1918">
        <f ca="1">'Expanded Cost by Country'!AN77</f>
        <v>2.0666527169568486E-4</v>
      </c>
      <c r="Z78" s="1918">
        <f ca="1">'Expanded Cost by Country'!AM77</f>
        <v>5.17391540631268E-3</v>
      </c>
      <c r="AA78" s="1920" t="s">
        <v>747</v>
      </c>
      <c r="AB78" s="1920" t="s">
        <v>748</v>
      </c>
      <c r="AC78" s="1920" t="s">
        <v>749</v>
      </c>
    </row>
    <row r="79" spans="1:29" ht="32">
      <c r="A79">
        <v>344</v>
      </c>
      <c r="B79" s="1560" t="s">
        <v>801</v>
      </c>
      <c r="C79" s="1450" t="str">
        <f>'Country and technology list'!A77</f>
        <v>Hong Kong, China</v>
      </c>
      <c r="D79" s="1921">
        <f ca="1">'Tables for Paper'!B690</f>
        <v>6.4674211360710859E-4</v>
      </c>
      <c r="E79" s="1921">
        <f ca="1">'Tables for Paper'!C690</f>
        <v>0.84445854988195745</v>
      </c>
      <c r="F79" s="1921">
        <f ca="1">'Tables for Paper'!D690</f>
        <v>1.3083220993230097E-3</v>
      </c>
      <c r="G79" s="1921">
        <f ca="1">'Tables for Paper'!E690</f>
        <v>0</v>
      </c>
      <c r="H79" s="1921">
        <f ca="1">'Tables for Paper'!F690</f>
        <v>0</v>
      </c>
      <c r="I79" s="1921">
        <f ca="1">'Tables for Paper'!G690</f>
        <v>1.1178492990259987E-4</v>
      </c>
      <c r="J79" s="1921">
        <f ca="1">'Tables for Paper'!H690</f>
        <v>1.0987135960665728E-2</v>
      </c>
      <c r="K79" s="1921">
        <f ca="1">'Tables for Paper'!I690</f>
        <v>5.0174685221324603E-3</v>
      </c>
      <c r="L79" s="1921">
        <f ca="1">'Tables for Paper'!J690</f>
        <v>0.13746999649241171</v>
      </c>
      <c r="M79" s="1921">
        <f ca="1">'Tables for Paper'!K690</f>
        <v>0</v>
      </c>
      <c r="N79" s="43">
        <f ca="1">'Tables for Paper'!B1874</f>
        <v>49734.726344357288</v>
      </c>
      <c r="O79" s="43">
        <f ca="1">'Tables for Paper'!C1874</f>
        <v>88624.016599083712</v>
      </c>
      <c r="P79" s="8">
        <f ca="1">'Tables for Paper'!L1082/10</f>
        <v>5.6304419501511376</v>
      </c>
      <c r="Q79" s="8">
        <f>'Tables for Paper'!M1082/10</f>
        <v>10.706101159036953</v>
      </c>
      <c r="R79" s="2541">
        <f ca="1">'Tables for Paper'!E1282</f>
        <v>1221.6487793724871</v>
      </c>
      <c r="S79" s="2560">
        <f ca="1">1-HLOOKUP($C79,Energy_use_WWS_TY_sector,HLOOKUP('Energy use BAU, target year, GW'!$A$74,Energy_use_sector_lookup,2,FALSE),FALSE)/HLOOKUP($C79,Energy_use_BAU_TY_sector,HLOOKUP('Energy use BAU, target year, GW'!$A$74,Energy_use_sector_lookup,2,FALSE),FALSE)</f>
        <v>0.63102790631102901</v>
      </c>
      <c r="T79" s="43">
        <f ca="1">'Tables for Paper'!C1478</f>
        <v>3981.6372997065801</v>
      </c>
      <c r="U79" s="8">
        <f ca="1">'Tables for Paper'!F1478/1000</f>
        <v>54.684969583278452</v>
      </c>
      <c r="V79" s="41">
        <f ca="1">'Tables for Paper'!I1478</f>
        <v>7.6039110484347305E-2</v>
      </c>
      <c r="W79" s="43">
        <f ca="1">'Tables for Paper'!H1282</f>
        <v>19277.554029596708</v>
      </c>
      <c r="X79" s="33">
        <f ca="1">'Expanded Cost by Country'!AK78</f>
        <v>2.3837373911443285</v>
      </c>
      <c r="Y79" s="1918">
        <f ca="1">'Expanded Cost by Country'!AN78</f>
        <v>0.23825587765422757</v>
      </c>
      <c r="Z79" s="1918">
        <f ca="1">'Expanded Cost by Country'!AM78</f>
        <v>6.6096911291335372E-3</v>
      </c>
      <c r="AA79" s="1920" t="s">
        <v>747</v>
      </c>
      <c r="AB79" s="1920" t="s">
        <v>748</v>
      </c>
      <c r="AC79" s="1920" t="s">
        <v>749</v>
      </c>
    </row>
    <row r="80" spans="1:29" ht="16">
      <c r="A80">
        <v>348</v>
      </c>
      <c r="B80" s="1560" t="s">
        <v>802</v>
      </c>
      <c r="C80" s="1450" t="str">
        <f>'Country and technology list'!A78</f>
        <v>Hungary</v>
      </c>
      <c r="D80" s="1921">
        <f ca="1">'Tables for Paper'!B691</f>
        <v>0.14844542512746806</v>
      </c>
      <c r="E80" s="1921">
        <f ca="1">'Tables for Paper'!C691</f>
        <v>0</v>
      </c>
      <c r="F80" s="1921">
        <f ca="1">'Tables for Paper'!D691</f>
        <v>0</v>
      </c>
      <c r="G80" s="1921">
        <f ca="1">'Tables for Paper'!E691</f>
        <v>2.3043412865001407E-2</v>
      </c>
      <c r="H80" s="1921">
        <f ca="1">'Tables for Paper'!F691</f>
        <v>1.885900582639381E-3</v>
      </c>
      <c r="I80" s="1921">
        <f ca="1">'Tables for Paper'!G691</f>
        <v>0</v>
      </c>
      <c r="J80" s="1921">
        <f ca="1">'Tables for Paper'!H691</f>
        <v>0.15501099897117535</v>
      </c>
      <c r="K80" s="1921">
        <f ca="1">'Tables for Paper'!I691</f>
        <v>0.13499855208727815</v>
      </c>
      <c r="L80" s="1921">
        <f ca="1">'Tables for Paper'!J691</f>
        <v>0.53661571036643763</v>
      </c>
      <c r="M80" s="1921">
        <f ca="1">'Tables for Paper'!K691</f>
        <v>0</v>
      </c>
      <c r="N80" s="43">
        <f ca="1">'Tables for Paper'!B1875</f>
        <v>41089.965064479977</v>
      </c>
      <c r="O80" s="43">
        <f ca="1">'Tables for Paper'!C1875</f>
        <v>44621.868324096627</v>
      </c>
      <c r="P80" s="8">
        <f ca="1">'Tables for Paper'!L1083/10</f>
        <v>5.7195648088119757</v>
      </c>
      <c r="Q80" s="8">
        <f>'Tables for Paper'!M1083/10</f>
        <v>10.456366997140636</v>
      </c>
      <c r="R80" s="2541">
        <f ca="1">'Tables for Paper'!E1283</f>
        <v>448.78510924235354</v>
      </c>
      <c r="S80" s="2560">
        <f ca="1">1-HLOOKUP($C80,Energy_use_WWS_TY_sector,HLOOKUP('Energy use BAU, target year, GW'!$A$74,Energy_use_sector_lookup,2,FALSE),FALSE)/HLOOKUP($C80,Energy_use_BAU_TY_sector,HLOOKUP('Energy use BAU, target year, GW'!$A$74,Energy_use_sector_lookup,2,FALSE),FALSE)</f>
        <v>0.60410236039202458</v>
      </c>
      <c r="T80" s="43">
        <f ca="1">'Tables for Paper'!C1479</f>
        <v>4161.8571816428912</v>
      </c>
      <c r="U80" s="8">
        <f ca="1">'Tables for Paper'!F1479/1000</f>
        <v>37.828440033708468</v>
      </c>
      <c r="V80" s="41">
        <f ca="1">'Tables for Paper'!I1479</f>
        <v>8.6752826330421404E-2</v>
      </c>
      <c r="W80" s="43">
        <f ca="1">'Tables for Paper'!H1283</f>
        <v>9314.4185607097133</v>
      </c>
      <c r="X80" s="33">
        <f ca="1">'Expanded Cost by Country'!AK79</f>
        <v>0.93704451681824463</v>
      </c>
      <c r="Y80" s="1918">
        <f ca="1">'Expanded Cost by Country'!AN79</f>
        <v>5.08615118709492E-3</v>
      </c>
      <c r="Z80" s="1918">
        <f ca="1">'Expanded Cost by Country'!AM79</f>
        <v>4.4140688768457064E-3</v>
      </c>
      <c r="AA80" s="1920" t="s">
        <v>747</v>
      </c>
      <c r="AB80" s="1920" t="s">
        <v>748</v>
      </c>
      <c r="AC80" s="1920" t="s">
        <v>749</v>
      </c>
    </row>
    <row r="81" spans="1:29" ht="16">
      <c r="A81">
        <v>352</v>
      </c>
      <c r="B81" s="1560" t="s">
        <v>803</v>
      </c>
      <c r="C81" s="1450" t="str">
        <f>'Country and technology list'!A79</f>
        <v>Iceland</v>
      </c>
      <c r="D81" s="1921">
        <f ca="1">'Tables for Paper'!B692</f>
        <v>0.44092182199406427</v>
      </c>
      <c r="E81" s="1921">
        <f ca="1">'Tables for Paper'!C692</f>
        <v>1.3227654659821864E-2</v>
      </c>
      <c r="F81" s="1921">
        <f ca="1">'Tables for Paper'!D692</f>
        <v>9.1093903682429669E-4</v>
      </c>
      <c r="G81" s="1921">
        <f ca="1">'Tables for Paper'!E692</f>
        <v>0.23538888841360528</v>
      </c>
      <c r="H81" s="1921">
        <f ca="1">'Tables for Paper'!F692</f>
        <v>0.30639228018584314</v>
      </c>
      <c r="I81" s="1921">
        <f ca="1">'Tables for Paper'!G692</f>
        <v>2.74931298840331E-3</v>
      </c>
      <c r="J81" s="1921">
        <f ca="1">'Tables for Paper'!H692</f>
        <v>0</v>
      </c>
      <c r="K81" s="1921">
        <f ca="1">'Tables for Paper'!I692</f>
        <v>0</v>
      </c>
      <c r="L81" s="1921">
        <f ca="1">'Tables for Paper'!J692</f>
        <v>4.0910272143782756E-4</v>
      </c>
      <c r="M81" s="1921">
        <f ca="1">'Tables for Paper'!K692</f>
        <v>0</v>
      </c>
      <c r="N81" s="43">
        <f ca="1">'Tables for Paper'!B1876</f>
        <v>1994.5155693494905</v>
      </c>
      <c r="O81" s="43">
        <f ca="1">'Tables for Paper'!C1876</f>
        <v>2672.2376111458984</v>
      </c>
      <c r="P81" s="8">
        <f ca="1">'Tables for Paper'!L1084/10</f>
        <v>7.9664479660629466</v>
      </c>
      <c r="Q81" s="8">
        <f>'Tables for Paper'!M1084/10</f>
        <v>7.5128996724846528</v>
      </c>
      <c r="R81" s="2541">
        <f ca="1">'Tables for Paper'!E1284</f>
        <v>471.6729985624271</v>
      </c>
      <c r="S81" s="2560">
        <f ca="1">1-HLOOKUP($C81,Energy_use_WWS_TY_sector,HLOOKUP('Energy use BAU, target year, GW'!$A$74,Energy_use_sector_lookup,2,FALSE),FALSE)/HLOOKUP($C81,Energy_use_BAU_TY_sector,HLOOKUP('Energy use BAU, target year, GW'!$A$74,Energy_use_sector_lookup,2,FALSE),FALSE)</f>
        <v>0.42637705072860177</v>
      </c>
      <c r="T81" s="43">
        <f ca="1">'Tables for Paper'!C1480</f>
        <v>36.131959564384815</v>
      </c>
      <c r="U81" s="8">
        <f ca="1">'Tables for Paper'!F1480/1000</f>
        <v>0.4162714652289396</v>
      </c>
      <c r="V81" s="41">
        <f ca="1">'Tables for Paper'!I1480</f>
        <v>1.4781180328171703E-2</v>
      </c>
      <c r="W81" s="43">
        <f ca="1">'Tables for Paper'!H1284</f>
        <v>9890.1802063351734</v>
      </c>
      <c r="X81" s="33">
        <f ca="1">'Expanded Cost by Country'!AK80</f>
        <v>1.3375138798980988</v>
      </c>
      <c r="Y81" s="1918">
        <f ca="1">'Expanded Cost by Country'!AN80</f>
        <v>1.8016701858000302E-5</v>
      </c>
      <c r="Z81" s="1918">
        <f ca="1">'Expanded Cost by Country'!AM80</f>
        <v>2.4800904810907639E-3</v>
      </c>
      <c r="AA81" s="1920" t="s">
        <v>747</v>
      </c>
      <c r="AB81" s="1920" t="s">
        <v>748</v>
      </c>
      <c r="AC81" s="1920" t="s">
        <v>749</v>
      </c>
    </row>
    <row r="82" spans="1:29" ht="16">
      <c r="A82">
        <v>356</v>
      </c>
      <c r="B82" s="1560" t="s">
        <v>804</v>
      </c>
      <c r="C82" s="1450" t="str">
        <f>'Country and technology list'!A80</f>
        <v>India</v>
      </c>
      <c r="D82" s="1921">
        <f ca="1">'Tables for Paper'!B693</f>
        <v>0.28439629704495201</v>
      </c>
      <c r="E82" s="1921">
        <f ca="1">'Tables for Paper'!C693</f>
        <v>6.2300596771485015E-2</v>
      </c>
      <c r="F82" s="1921">
        <f ca="1">'Tables for Paper'!D693</f>
        <v>5.5418907217705347E-4</v>
      </c>
      <c r="G82" s="1921">
        <f ca="1">'Tables for Paper'!E693</f>
        <v>2.3947039443284403E-4</v>
      </c>
      <c r="H82" s="1921">
        <f ca="1">'Tables for Paper'!F693</f>
        <v>2.1735810963008823E-2</v>
      </c>
      <c r="I82" s="1921">
        <f ca="1">'Tables for Paper'!G693</f>
        <v>1.6366687295158369E-4</v>
      </c>
      <c r="J82" s="1921">
        <f ca="1">'Tables for Paper'!H693</f>
        <v>0.14456990255828259</v>
      </c>
      <c r="K82" s="1921">
        <f ca="1">'Tables for Paper'!I693</f>
        <v>0.18169168457727941</v>
      </c>
      <c r="L82" s="1921">
        <f ca="1">'Tables for Paper'!J693</f>
        <v>0.27502917586450776</v>
      </c>
      <c r="M82" s="1921">
        <f ca="1">'Tables for Paper'!K693</f>
        <v>2.9319205880922891E-2</v>
      </c>
      <c r="N82" s="43">
        <f ca="1">'Tables for Paper'!B1877</f>
        <v>2114044.3561480199</v>
      </c>
      <c r="O82" s="43">
        <f ca="1">'Tables for Paper'!C1877</f>
        <v>1911322.2537669656</v>
      </c>
      <c r="P82" s="8">
        <f ca="1">'Tables for Paper'!L1085/10</f>
        <v>7.0190915349922802</v>
      </c>
      <c r="Q82" s="8">
        <f>'Tables for Paper'!M1085/10</f>
        <v>9.8657470805978473</v>
      </c>
      <c r="R82" s="2541">
        <f ca="1">'Tables for Paper'!E1285</f>
        <v>91.800706310193675</v>
      </c>
      <c r="S82" s="2560">
        <f ca="1">1-HLOOKUP($C82,Energy_use_WWS_TY_sector,HLOOKUP('Energy use BAU, target year, GW'!$A$74,Energy_use_sector_lookup,2,FALSE),FALSE)/HLOOKUP($C82,Energy_use_BAU_TY_sector,HLOOKUP('Energy use BAU, target year, GW'!$A$74,Energy_use_sector_lookup,2,FALSE),FALSE)</f>
        <v>0.50467214572993013</v>
      </c>
      <c r="T82" s="43">
        <f ca="1">'Tables for Paper'!C1481</f>
        <v>1444633.6384338501</v>
      </c>
      <c r="U82" s="8">
        <f ca="1">'Tables for Paper'!F1481/1000</f>
        <v>8755.4131348357641</v>
      </c>
      <c r="V82" s="41">
        <f ca="1">'Tables for Paper'!I1481</f>
        <v>0.19753650255595973</v>
      </c>
      <c r="W82" s="43">
        <f ca="1">'Tables for Paper'!H1285</f>
        <v>7532.8417205985352</v>
      </c>
      <c r="X82" s="33">
        <f ca="1">'Expanded Cost by Country'!AK81</f>
        <v>0.40728869671519008</v>
      </c>
      <c r="Y82" s="1918">
        <f ca="1">'Expanded Cost by Country'!AN81</f>
        <v>5.7330955228707386E-3</v>
      </c>
      <c r="Z82" s="1918">
        <f ca="1">'Expanded Cost by Country'!AM81</f>
        <v>1.5768073001667732E-2</v>
      </c>
      <c r="AA82" s="1920" t="s">
        <v>747</v>
      </c>
      <c r="AB82" s="1920" t="s">
        <v>748</v>
      </c>
      <c r="AC82" s="1920" t="s">
        <v>749</v>
      </c>
    </row>
    <row r="83" spans="1:29" ht="16">
      <c r="A83">
        <v>360</v>
      </c>
      <c r="B83" s="1560" t="s">
        <v>805</v>
      </c>
      <c r="C83" s="1450" t="str">
        <f>'Country and technology list'!A81</f>
        <v>Indonesia</v>
      </c>
      <c r="D83" s="1921">
        <f ca="1">'Tables for Paper'!B694</f>
        <v>0.1423983158636293</v>
      </c>
      <c r="E83" s="1921">
        <f ca="1">'Tables for Paper'!C694</f>
        <v>0.16234987589287195</v>
      </c>
      <c r="F83" s="1921">
        <f ca="1">'Tables for Paper'!D694</f>
        <v>1.8913971509463116E-3</v>
      </c>
      <c r="G83" s="1921">
        <f ca="1">'Tables for Paper'!E694</f>
        <v>4.0082717736298068E-2</v>
      </c>
      <c r="H83" s="1921">
        <f ca="1">'Tables for Paper'!F694</f>
        <v>1.3917601950346815E-2</v>
      </c>
      <c r="I83" s="1921">
        <f ca="1">'Tables for Paper'!G694</f>
        <v>3.0110484019928738E-4</v>
      </c>
      <c r="J83" s="1921">
        <f ca="1">'Tables for Paper'!H694</f>
        <v>0.13915703647960451</v>
      </c>
      <c r="K83" s="1921">
        <f ca="1">'Tables for Paper'!I694</f>
        <v>0.30923785884356558</v>
      </c>
      <c r="L83" s="1921">
        <f ca="1">'Tables for Paper'!J694</f>
        <v>0.16234987589287195</v>
      </c>
      <c r="M83" s="1921">
        <f ca="1">'Tables for Paper'!K694</f>
        <v>2.8314215349666289E-2</v>
      </c>
      <c r="N83" s="43">
        <f ca="1">'Tables for Paper'!B1878</f>
        <v>522616.06927592313</v>
      </c>
      <c r="O83" s="43">
        <f ca="1">'Tables for Paper'!C1878</f>
        <v>427601.88829574938</v>
      </c>
      <c r="P83" s="8">
        <f ca="1">'Tables for Paper'!L1086/10</f>
        <v>6.6385993806495405</v>
      </c>
      <c r="Q83" s="8">
        <f>'Tables for Paper'!M1086/10</f>
        <v>10.276187540278672</v>
      </c>
      <c r="R83" s="2541">
        <f ca="1">'Tables for Paper'!E1286</f>
        <v>96.884557732082015</v>
      </c>
      <c r="S83" s="2560">
        <f ca="1">1-HLOOKUP($C83,Energy_use_WWS_TY_sector,HLOOKUP('Energy use BAU, target year, GW'!$A$74,Energy_use_sector_lookup,2,FALSE),FALSE)/HLOOKUP($C83,Energy_use_BAU_TY_sector,HLOOKUP('Energy use BAU, target year, GW'!$A$74,Energy_use_sector_lookup,2,FALSE),FALSE)</f>
        <v>0.54249355407261524</v>
      </c>
      <c r="T83" s="43">
        <f ca="1">'Tables for Paper'!C1482</f>
        <v>155525.25156860953</v>
      </c>
      <c r="U83" s="8">
        <f ca="1">'Tables for Paper'!F1482/1000</f>
        <v>1038.1810102930037</v>
      </c>
      <c r="V83" s="41">
        <f ca="1">'Tables for Paper'!I1482</f>
        <v>0.10722365133520223</v>
      </c>
      <c r="W83" s="43">
        <f ca="1">'Tables for Paper'!H1286</f>
        <v>5991.6769019610192</v>
      </c>
      <c r="X83" s="33">
        <f ca="1">'Expanded Cost by Country'!AK82</f>
        <v>0.71888020919614481</v>
      </c>
      <c r="Y83" s="1918">
        <f ca="1">'Expanded Cost by Country'!AN82</f>
        <v>1.3117145460254125E-3</v>
      </c>
      <c r="Z83" s="1918">
        <f ca="1">'Expanded Cost by Country'!AM82</f>
        <v>7.6777374547597433E-3</v>
      </c>
      <c r="AA83" s="1920" t="s">
        <v>747</v>
      </c>
      <c r="AB83" s="1920" t="s">
        <v>748</v>
      </c>
      <c r="AC83" s="1920" t="s">
        <v>749</v>
      </c>
    </row>
    <row r="84" spans="1:29" ht="32">
      <c r="A84">
        <v>364</v>
      </c>
      <c r="B84" s="1560" t="s">
        <v>806</v>
      </c>
      <c r="C84" s="1450" t="str">
        <f>'Country and technology list'!A82</f>
        <v>Iran, Islamic Republic of</v>
      </c>
      <c r="D84" s="1921">
        <f ca="1">'Tables for Paper'!B695</f>
        <v>0.23600266625865557</v>
      </c>
      <c r="E84" s="1921">
        <f ca="1">'Tables for Paper'!C695</f>
        <v>0.12104477900031047</v>
      </c>
      <c r="F84" s="1921">
        <f ca="1">'Tables for Paper'!D695</f>
        <v>0</v>
      </c>
      <c r="G84" s="1921">
        <f ca="1">'Tables for Paper'!E695</f>
        <v>2.1623957824260769E-5</v>
      </c>
      <c r="H84" s="1921">
        <f ca="1">'Tables for Paper'!F695</f>
        <v>2.6729380105143506E-2</v>
      </c>
      <c r="I84" s="1921">
        <f ca="1">'Tables for Paper'!G695</f>
        <v>4.2124767318566865E-5</v>
      </c>
      <c r="J84" s="1921">
        <f ca="1">'Tables for Paper'!H695</f>
        <v>0.16862957345295673</v>
      </c>
      <c r="K84" s="1921">
        <f ca="1">'Tables for Paper'!I695</f>
        <v>0.14590942059944423</v>
      </c>
      <c r="L84" s="1921">
        <f ca="1">'Tables for Paper'!J695</f>
        <v>0.27242422572325536</v>
      </c>
      <c r="M84" s="1921">
        <f ca="1">'Tables for Paper'!K695</f>
        <v>2.9196206135091409E-2</v>
      </c>
      <c r="N84" s="43">
        <f ca="1">'Tables for Paper'!B1879</f>
        <v>394252.73937988549</v>
      </c>
      <c r="O84" s="43">
        <f ca="1">'Tables for Paper'!C1879</f>
        <v>364157.24309347558</v>
      </c>
      <c r="P84" s="8">
        <f ca="1">'Tables for Paper'!L1087/10</f>
        <v>7.6908607774023139</v>
      </c>
      <c r="Q84" s="8">
        <f>'Tables for Paper'!M1087/10</f>
        <v>11.395148462352399</v>
      </c>
      <c r="R84" s="2541">
        <f ca="1">'Tables for Paper'!E1287</f>
        <v>307.83976068003722</v>
      </c>
      <c r="S84" s="2560">
        <f ca="1">1-HLOOKUP($C84,Energy_use_WWS_TY_sector,HLOOKUP('Energy use BAU, target year, GW'!$A$74,Energy_use_sector_lookup,2,FALSE),FALSE)/HLOOKUP($C84,Energy_use_BAU_TY_sector,HLOOKUP('Energy use BAU, target year, GW'!$A$74,Energy_use_sector_lookup,2,FALSE),FALSE)</f>
        <v>0.5836106649137327</v>
      </c>
      <c r="T84" s="43">
        <f ca="1">'Tables for Paper'!C1483</f>
        <v>21479.161496525914</v>
      </c>
      <c r="U84" s="8">
        <f ca="1">'Tables for Paper'!F1483/1000</f>
        <v>171.17150192098086</v>
      </c>
      <c r="V84" s="41">
        <f ca="1">'Tables for Paper'!I1483</f>
        <v>4.1714940521875105E-2</v>
      </c>
      <c r="W84" s="43">
        <f ca="1">'Tables for Paper'!H1287</f>
        <v>10306.214444550171</v>
      </c>
      <c r="X84" s="33">
        <f ca="1">'Expanded Cost by Country'!AK83</f>
        <v>0.93724011204484015</v>
      </c>
      <c r="Y84" s="1918">
        <f ca="1">'Expanded Cost by Country'!AN83</f>
        <v>1.9052272242330158E-3</v>
      </c>
      <c r="Z84" s="1918">
        <f ca="1">'Expanded Cost by Country'!AM83</f>
        <v>4.9869725575618397E-3</v>
      </c>
      <c r="AA84" s="1920" t="s">
        <v>747</v>
      </c>
      <c r="AB84" s="1920" t="s">
        <v>748</v>
      </c>
      <c r="AC84" s="1920" t="s">
        <v>749</v>
      </c>
    </row>
    <row r="85" spans="1:29" ht="16">
      <c r="A85">
        <v>368</v>
      </c>
      <c r="B85" s="1560" t="s">
        <v>807</v>
      </c>
      <c r="C85" s="1450" t="str">
        <f>'Country and technology list'!A83</f>
        <v>Iraq</v>
      </c>
      <c r="D85" s="1921">
        <f ca="1">'Tables for Paper'!B696</f>
        <v>0.23327150415539957</v>
      </c>
      <c r="E85" s="1921">
        <f ca="1">'Tables for Paper'!C696</f>
        <v>7.7384078385652451E-3</v>
      </c>
      <c r="F85" s="1921">
        <f ca="1">'Tables for Paper'!D696</f>
        <v>0</v>
      </c>
      <c r="G85" s="1921">
        <f ca="1">'Tables for Paper'!E696</f>
        <v>0</v>
      </c>
      <c r="H85" s="1921">
        <f ca="1">'Tables for Paper'!F696</f>
        <v>3.8032297441487034E-2</v>
      </c>
      <c r="I85" s="1921">
        <f ca="1">'Tables for Paper'!G696</f>
        <v>2.3355525937450017E-5</v>
      </c>
      <c r="J85" s="1921">
        <f ca="1">'Tables for Paper'!H696</f>
        <v>0.12596661224391575</v>
      </c>
      <c r="K85" s="1921">
        <f ca="1">'Tables for Paper'!I696</f>
        <v>0.27992580498647951</v>
      </c>
      <c r="L85" s="1921">
        <f ca="1">'Tables for Paper'!J696</f>
        <v>0.28618368739723815</v>
      </c>
      <c r="M85" s="1921">
        <f ca="1">'Tables for Paper'!K696</f>
        <v>2.8858330410977268E-2</v>
      </c>
      <c r="N85" s="43">
        <f ca="1">'Tables for Paper'!B1880</f>
        <v>74803.017234879735</v>
      </c>
      <c r="O85" s="43">
        <f ca="1">'Tables for Paper'!C1880</f>
        <v>64143.391946433032</v>
      </c>
      <c r="P85" s="8">
        <f ca="1">'Tables for Paper'!L1088/10</f>
        <v>7.2907247484342488</v>
      </c>
      <c r="Q85" s="8">
        <f>'Tables for Paper'!M1088/10</f>
        <v>11.597932253219781</v>
      </c>
      <c r="R85" s="2541">
        <f ca="1">'Tables for Paper'!E1288</f>
        <v>109.92064971177115</v>
      </c>
      <c r="S85" s="2560">
        <f ca="1">1-HLOOKUP($C85,Energy_use_WWS_TY_sector,HLOOKUP('Energy use BAU, target year, GW'!$A$74,Energy_use_sector_lookup,2,FALSE),FALSE)/HLOOKUP($C85,Energy_use_BAU_TY_sector,HLOOKUP('Energy use BAU, target year, GW'!$A$74,Energy_use_sector_lookup,2,FALSE),FALSE)</f>
        <v>0.61311346337511252</v>
      </c>
      <c r="T85" s="43">
        <f ca="1">'Tables for Paper'!C1484</f>
        <v>12494.717716656567</v>
      </c>
      <c r="U85" s="8">
        <f ca="1">'Tables for Paper'!F1484/1000</f>
        <v>90.587253499535962</v>
      </c>
      <c r="V85" s="41">
        <f ca="1">'Tables for Paper'!I1484</f>
        <v>4.5719279717137393E-2</v>
      </c>
      <c r="W85" s="43">
        <f ca="1">'Tables for Paper'!H1288</f>
        <v>5862.936685777725</v>
      </c>
      <c r="X85" s="33">
        <f ca="1">'Expanded Cost by Country'!AK84</f>
        <v>0.44369673713403152</v>
      </c>
      <c r="Y85" s="1918">
        <f ca="1">'Expanded Cost by Country'!AN84</f>
        <v>1.1961580729744465E-3</v>
      </c>
      <c r="Z85" s="1918">
        <f ca="1">'Expanded Cost by Country'!AM84</f>
        <v>3.0633049445793377E-3</v>
      </c>
      <c r="AA85" s="1920" t="s">
        <v>747</v>
      </c>
      <c r="AB85" s="1920" t="s">
        <v>748</v>
      </c>
      <c r="AC85" s="1920" t="s">
        <v>749</v>
      </c>
    </row>
    <row r="86" spans="1:29" ht="16">
      <c r="A86">
        <v>372</v>
      </c>
      <c r="B86" s="1560" t="s">
        <v>808</v>
      </c>
      <c r="C86" s="1450" t="str">
        <f>'Country and technology list'!A84</f>
        <v>Ireland</v>
      </c>
      <c r="D86" s="1921">
        <f ca="1">'Tables for Paper'!B697</f>
        <v>0.44290944121685727</v>
      </c>
      <c r="E86" s="1921">
        <f ca="1">'Tables for Paper'!C697</f>
        <v>0.184027261268815</v>
      </c>
      <c r="F86" s="1921">
        <f ca="1">'Tables for Paper'!D697</f>
        <v>1.9724312679441428E-3</v>
      </c>
      <c r="G86" s="1921">
        <f ca="1">'Tables for Paper'!E697</f>
        <v>0</v>
      </c>
      <c r="H86" s="1921">
        <f ca="1">'Tables for Paper'!F697</f>
        <v>1.3094082250245831E-2</v>
      </c>
      <c r="I86" s="1921">
        <f ca="1">'Tables for Paper'!G697</f>
        <v>6.9028377768281667E-4</v>
      </c>
      <c r="J86" s="1921">
        <f ca="1">'Tables for Paper'!H697</f>
        <v>0.13885136726834571</v>
      </c>
      <c r="K86" s="1921">
        <f ca="1">'Tables for Paper'!I697</f>
        <v>3.4427871681294346E-2</v>
      </c>
      <c r="L86" s="1921">
        <f ca="1">'Tables for Paper'!J697</f>
        <v>0.18402726126881494</v>
      </c>
      <c r="M86" s="1921">
        <f ca="1">'Tables for Paper'!K697</f>
        <v>0</v>
      </c>
      <c r="N86" s="43">
        <f ca="1">'Tables for Paper'!B1881</f>
        <v>16821.792549152444</v>
      </c>
      <c r="O86" s="43">
        <f ca="1">'Tables for Paper'!C1881</f>
        <v>17611.188700024977</v>
      </c>
      <c r="P86" s="8">
        <f ca="1">'Tables for Paper'!L1089/10</f>
        <v>7.7594328610951067</v>
      </c>
      <c r="Q86" s="8">
        <f>'Tables for Paper'!M1089/10</f>
        <v>10.91065843156496</v>
      </c>
      <c r="R86" s="2541">
        <f ca="1">'Tables for Paper'!E1289</f>
        <v>307.11591018870126</v>
      </c>
      <c r="S86" s="2560">
        <f ca="1">1-HLOOKUP($C86,Energy_use_WWS_TY_sector,HLOOKUP('Energy use BAU, target year, GW'!$A$74,Energy_use_sector_lookup,2,FALSE),FALSE)/HLOOKUP($C86,Energy_use_BAU_TY_sector,HLOOKUP('Energy use BAU, target year, GW'!$A$74,Energy_use_sector_lookup,2,FALSE),FALSE)</f>
        <v>0.57140031171561723</v>
      </c>
      <c r="T86" s="43">
        <f ca="1">'Tables for Paper'!C1485</f>
        <v>781.63926484305341</v>
      </c>
      <c r="U86" s="8">
        <f ca="1">'Tables for Paper'!F1485/1000</f>
        <v>9.7466240793118288</v>
      </c>
      <c r="V86" s="41">
        <f ca="1">'Tables for Paper'!I1485</f>
        <v>1.6296845524999312E-2</v>
      </c>
      <c r="W86" s="43">
        <f ca="1">'Tables for Paper'!H1289</f>
        <v>6093.9220500155679</v>
      </c>
      <c r="X86" s="33">
        <f ca="1">'Expanded Cost by Country'!AK85</f>
        <v>0.96022532474923195</v>
      </c>
      <c r="Y86" s="1918">
        <f ca="1">'Expanded Cost by Country'!AN85</f>
        <v>1.6471334455631711E-3</v>
      </c>
      <c r="Z86" s="1918">
        <f ca="1">'Expanded Cost by Country'!AM85</f>
        <v>5.1898749018539454E-3</v>
      </c>
      <c r="AA86" s="1920" t="s">
        <v>747</v>
      </c>
      <c r="AB86" s="1920" t="s">
        <v>748</v>
      </c>
      <c r="AC86" s="1920" t="s">
        <v>749</v>
      </c>
    </row>
    <row r="87" spans="1:29" ht="16">
      <c r="A87">
        <v>376</v>
      </c>
      <c r="B87" s="1560" t="s">
        <v>809</v>
      </c>
      <c r="C87" s="1450" t="str">
        <f>'Country and technology list'!A85</f>
        <v>Israel</v>
      </c>
      <c r="D87" s="1921">
        <f ca="1">'Tables for Paper'!B698</f>
        <v>7.9270799412918841E-2</v>
      </c>
      <c r="E87" s="1921">
        <f ca="1">'Tables for Paper'!C698</f>
        <v>0.15226960637406817</v>
      </c>
      <c r="F87" s="1921">
        <f ca="1">'Tables for Paper'!D698</f>
        <v>0</v>
      </c>
      <c r="G87" s="1921">
        <f ca="1">'Tables for Paper'!E698</f>
        <v>0</v>
      </c>
      <c r="H87" s="1921">
        <f ca="1">'Tables for Paper'!F698</f>
        <v>2.5287686834963202E-4</v>
      </c>
      <c r="I87" s="1921">
        <f ca="1">'Tables for Paper'!G698</f>
        <v>1.525872227449192E-4</v>
      </c>
      <c r="J87" s="1921">
        <f ca="1">'Tables for Paper'!H698</f>
        <v>0.2048079324114781</v>
      </c>
      <c r="K87" s="1921">
        <f ca="1">'Tables for Paper'!I698</f>
        <v>0.10532888127080829</v>
      </c>
      <c r="L87" s="1921">
        <f ca="1">'Tables for Paper'!J698</f>
        <v>0.42792948036236489</v>
      </c>
      <c r="M87" s="1921">
        <f ca="1">'Tables for Paper'!K698</f>
        <v>2.9987836077267162E-2</v>
      </c>
      <c r="N87" s="43">
        <f ca="1">'Tables for Paper'!B1882</f>
        <v>31434.332517031511</v>
      </c>
      <c r="O87" s="43">
        <f ca="1">'Tables for Paper'!C1882</f>
        <v>34703.878648872662</v>
      </c>
      <c r="P87" s="8">
        <f ca="1">'Tables for Paper'!L1090/10</f>
        <v>7.4247478939754048</v>
      </c>
      <c r="Q87" s="8">
        <f>'Tables for Paper'!M1090/10</f>
        <v>11.20592147328408</v>
      </c>
      <c r="R87" s="2541">
        <f ca="1">'Tables for Paper'!E1290</f>
        <v>452.10920579279548</v>
      </c>
      <c r="S87" s="2560">
        <f ca="1">1-HLOOKUP($C87,Energy_use_WWS_TY_sector,HLOOKUP('Energy use BAU, target year, GW'!$A$74,Energy_use_sector_lookup,2,FALSE),FALSE)/HLOOKUP($C87,Energy_use_BAU_TY_sector,HLOOKUP('Energy use BAU, target year, GW'!$A$74,Energy_use_sector_lookup,2,FALSE),FALSE)</f>
        <v>0.49622017416338549</v>
      </c>
      <c r="T87" s="43">
        <f ca="1">'Tables for Paper'!C1486</f>
        <v>1544.3746324591687</v>
      </c>
      <c r="U87" s="8">
        <f ca="1">'Tables for Paper'!F1486/1000</f>
        <v>15.744518872492959</v>
      </c>
      <c r="V87" s="41">
        <f ca="1">'Tables for Paper'!I1486</f>
        <v>2.2975840584381176E-2</v>
      </c>
      <c r="W87" s="43">
        <f ca="1">'Tables for Paper'!H1290</f>
        <v>6551.9445808377459</v>
      </c>
      <c r="X87" s="33">
        <f ca="1">'Expanded Cost by Country'!AK86</f>
        <v>0.91071236088079077</v>
      </c>
      <c r="Y87" s="1918">
        <f ca="1">'Expanded Cost by Country'!AN86</f>
        <v>1.3525792333777395E-2</v>
      </c>
      <c r="Z87" s="1918">
        <f ca="1">'Expanded Cost by Country'!AM86</f>
        <v>8.3345253284070574E-3</v>
      </c>
      <c r="AA87" s="1920" t="s">
        <v>747</v>
      </c>
      <c r="AB87" s="1920" t="s">
        <v>748</v>
      </c>
      <c r="AC87" s="1920" t="s">
        <v>749</v>
      </c>
    </row>
    <row r="88" spans="1:29" ht="16">
      <c r="A88">
        <v>380</v>
      </c>
      <c r="B88" s="1560" t="s">
        <v>810</v>
      </c>
      <c r="C88" s="1450" t="str">
        <f>'Country and technology list'!A86</f>
        <v>Italy</v>
      </c>
      <c r="D88" s="1921">
        <f ca="1">'Tables for Paper'!B699</f>
        <v>0.36780283284305398</v>
      </c>
      <c r="E88" s="1921">
        <f ca="1">'Tables for Paper'!C699</f>
        <v>0.14834424221863918</v>
      </c>
      <c r="F88" s="1921">
        <f ca="1">'Tables for Paper'!D699</f>
        <v>1.8195126367131645E-3</v>
      </c>
      <c r="G88" s="1921">
        <f ca="1">'Tables for Paper'!E699</f>
        <v>9.704083725817287E-3</v>
      </c>
      <c r="H88" s="1921">
        <f ca="1">'Tables for Paper'!F699</f>
        <v>8.0341786062198176E-2</v>
      </c>
      <c r="I88" s="1921">
        <f ca="1">'Tables for Paper'!G699</f>
        <v>1.9781185540231337E-4</v>
      </c>
      <c r="J88" s="1921">
        <f ca="1">'Tables for Paper'!H699</f>
        <v>0.12715220761597645</v>
      </c>
      <c r="K88" s="1921">
        <f ca="1">'Tables for Paper'!I699</f>
        <v>8.9055176651964191E-2</v>
      </c>
      <c r="L88" s="1921">
        <f ca="1">'Tables for Paper'!J699</f>
        <v>0.14834424221863926</v>
      </c>
      <c r="M88" s="1921">
        <f ca="1">'Tables for Paper'!K699</f>
        <v>2.723810417159607E-2</v>
      </c>
      <c r="N88" s="43">
        <f ca="1">'Tables for Paper'!B1883</f>
        <v>141311.69729386215</v>
      </c>
      <c r="O88" s="43">
        <f ca="1">'Tables for Paper'!C1883</f>
        <v>140229.81268696717</v>
      </c>
      <c r="P88" s="8">
        <f ca="1">'Tables for Paper'!L1091/10</f>
        <v>7.2804447676749104</v>
      </c>
      <c r="Q88" s="8">
        <f>'Tables for Paper'!M1091/10</f>
        <v>10.277339645695033</v>
      </c>
      <c r="R88" s="2541">
        <f ca="1">'Tables for Paper'!E1291</f>
        <v>359.8500382814579</v>
      </c>
      <c r="S88" s="2560">
        <f ca="1">1-HLOOKUP($C88,Energy_use_WWS_TY_sector,HLOOKUP('Energy use BAU, target year, GW'!$A$74,Energy_use_sector_lookup,2,FALSE),FALSE)/HLOOKUP($C88,Energy_use_BAU_TY_sector,HLOOKUP('Energy use BAU, target year, GW'!$A$74,Energy_use_sector_lookup,2,FALSE),FALSE)</f>
        <v>0.61112340811408528</v>
      </c>
      <c r="T88" s="43">
        <f ca="1">'Tables for Paper'!C1487</f>
        <v>18053.551156110625</v>
      </c>
      <c r="U88" s="8">
        <f ca="1">'Tables for Paper'!F1487/1000</f>
        <v>188.75014364488587</v>
      </c>
      <c r="V88" s="41">
        <f ca="1">'Tables for Paper'!I1487</f>
        <v>4.6304891629995001E-2</v>
      </c>
      <c r="W88" s="43">
        <f ca="1">'Tables for Paper'!H1291</f>
        <v>7407.6664711139138</v>
      </c>
      <c r="X88" s="33">
        <f ca="1">'Expanded Cost by Country'!AK87</f>
        <v>0.81776497650304192</v>
      </c>
      <c r="Y88" s="1918">
        <f ca="1">'Expanded Cost by Country'!AN87</f>
        <v>2.4374729854616684E-3</v>
      </c>
      <c r="Z88" s="1918">
        <f ca="1">'Expanded Cost by Country'!AM87</f>
        <v>1.9171610442899892E-2</v>
      </c>
      <c r="AA88" s="1920" t="s">
        <v>747</v>
      </c>
      <c r="AB88" s="1920" t="s">
        <v>748</v>
      </c>
      <c r="AC88" s="1920" t="s">
        <v>749</v>
      </c>
    </row>
    <row r="89" spans="1:29" ht="16">
      <c r="A89">
        <v>388</v>
      </c>
      <c r="B89" s="1560" t="s">
        <v>811</v>
      </c>
      <c r="C89" s="1450" t="str">
        <f>'Country and technology list'!A87</f>
        <v>Jamaica</v>
      </c>
      <c r="D89" s="1921">
        <f ca="1">'Tables for Paper'!B700</f>
        <v>4.7219024310486191E-2</v>
      </c>
      <c r="E89" s="1921">
        <f ca="1">'Tables for Paper'!C700</f>
        <v>0.25390766598199743</v>
      </c>
      <c r="F89" s="1921">
        <f ca="1">'Tables for Paper'!D700</f>
        <v>0</v>
      </c>
      <c r="G89" s="1921">
        <f ca="1">'Tables for Paper'!E700</f>
        <v>0</v>
      </c>
      <c r="H89" s="1921">
        <f ca="1">'Tables for Paper'!F700</f>
        <v>4.5706472321298264E-3</v>
      </c>
      <c r="I89" s="1921">
        <f ca="1">'Tables for Paper'!G700</f>
        <v>1.5177523505930152E-3</v>
      </c>
      <c r="J89" s="1921">
        <f ca="1">'Tables for Paper'!H700</f>
        <v>0.21763514227028355</v>
      </c>
      <c r="K89" s="1921">
        <f ca="1">'Tables for Paper'!I700</f>
        <v>0.19142475385999419</v>
      </c>
      <c r="L89" s="1921">
        <f ca="1">'Tables for Paper'!J700</f>
        <v>0.25390766598199743</v>
      </c>
      <c r="M89" s="1921">
        <f ca="1">'Tables for Paper'!K700</f>
        <v>2.9817348012518317E-2</v>
      </c>
      <c r="N89" s="43">
        <f ca="1">'Tables for Paper'!B1884</f>
        <v>10668.324157575513</v>
      </c>
      <c r="O89" s="43">
        <f ca="1">'Tables for Paper'!C1884</f>
        <v>9494.5410307173224</v>
      </c>
      <c r="P89" s="8">
        <f ca="1">'Tables for Paper'!L1092/10</f>
        <v>7.8530426709463246</v>
      </c>
      <c r="Q89" s="8">
        <f>'Tables for Paper'!M1092/10</f>
        <v>11.383862018854447</v>
      </c>
      <c r="R89" s="2541">
        <f ca="1">'Tables for Paper'!E1292</f>
        <v>73.432861201224114</v>
      </c>
      <c r="S89" s="2560">
        <f ca="1">1-HLOOKUP($C89,Energy_use_WWS_TY_sector,HLOOKUP('Energy use BAU, target year, GW'!$A$74,Energy_use_sector_lookup,2,FALSE),FALSE)/HLOOKUP($C89,Energy_use_BAU_TY_sector,HLOOKUP('Energy use BAU, target year, GW'!$A$74,Energy_use_sector_lookup,2,FALSE),FALSE)</f>
        <v>0.52936643657132809</v>
      </c>
      <c r="T89" s="43">
        <f ca="1">'Tables for Paper'!C1488</f>
        <v>698.02601208546332</v>
      </c>
      <c r="U89" s="8">
        <f ca="1">'Tables for Paper'!F1488/1000</f>
        <v>3.4138217056445432</v>
      </c>
      <c r="V89" s="41">
        <f ca="1">'Tables for Paper'!I1488</f>
        <v>4.8584088104451868E-2</v>
      </c>
      <c r="W89" s="43">
        <f ca="1">'Tables for Paper'!H1292</f>
        <v>3113.5539397159123</v>
      </c>
      <c r="X89" s="33">
        <f ca="1">'Expanded Cost by Country'!AK88</f>
        <v>1.6020437003873402</v>
      </c>
      <c r="Y89" s="1918">
        <f ca="1">'Expanded Cost by Country'!AN88</f>
        <v>4.3169766464154768E-3</v>
      </c>
      <c r="Z89" s="1918">
        <f ca="1">'Expanded Cost by Country'!AM88</f>
        <v>2.4717039035426066E-3</v>
      </c>
      <c r="AA89" s="1920" t="s">
        <v>747</v>
      </c>
      <c r="AB89" s="1920" t="s">
        <v>748</v>
      </c>
      <c r="AC89" s="1920" t="s">
        <v>749</v>
      </c>
    </row>
    <row r="90" spans="1:29" ht="16">
      <c r="A90">
        <v>392</v>
      </c>
      <c r="B90" s="1560" t="s">
        <v>812</v>
      </c>
      <c r="C90" s="1450" t="str">
        <f>'Country and technology list'!A88</f>
        <v>Japan</v>
      </c>
      <c r="D90" s="1921">
        <f ca="1">'Tables for Paper'!B701</f>
        <v>0.10371215439541796</v>
      </c>
      <c r="E90" s="1921">
        <f ca="1">'Tables for Paper'!C701</f>
        <v>0.31250210648594823</v>
      </c>
      <c r="F90" s="1921">
        <f ca="1">'Tables for Paper'!D701</f>
        <v>1.8604026105630311E-3</v>
      </c>
      <c r="G90" s="1921">
        <f ca="1">'Tables for Paper'!E701</f>
        <v>7.0330318567609004E-3</v>
      </c>
      <c r="H90" s="1921">
        <f ca="1">'Tables for Paper'!F701</f>
        <v>5.9868443651109965E-2</v>
      </c>
      <c r="I90" s="1921">
        <f ca="1">'Tables for Paper'!G701</f>
        <v>2.8972192106136579E-3</v>
      </c>
      <c r="J90" s="1921">
        <f ca="1">'Tables for Paper'!H701</f>
        <v>0.12253901296897002</v>
      </c>
      <c r="K90" s="1921">
        <f ca="1">'Tables for Paper'!I701</f>
        <v>7.7085522334667936E-2</v>
      </c>
      <c r="L90" s="1921">
        <f ca="1">'Tables for Paper'!J701</f>
        <v>0.31250210648594823</v>
      </c>
      <c r="M90" s="1921">
        <f ca="1">'Tables for Paper'!K701</f>
        <v>0</v>
      </c>
      <c r="N90" s="43">
        <f ca="1">'Tables for Paper'!B1885</f>
        <v>305922.15251950099</v>
      </c>
      <c r="O90" s="43">
        <f ca="1">'Tables for Paper'!C1885</f>
        <v>359538.86209149699</v>
      </c>
      <c r="P90" s="8">
        <f ca="1">'Tables for Paper'!L1093/10</f>
        <v>7.5494391181415654</v>
      </c>
      <c r="Q90" s="8">
        <f>'Tables for Paper'!M1093/10</f>
        <v>10.478853217921886</v>
      </c>
      <c r="R90" s="2541">
        <f ca="1">'Tables for Paper'!E1293</f>
        <v>472.42734279139137</v>
      </c>
      <c r="S90" s="2560">
        <f ca="1">1-HLOOKUP($C90,Energy_use_WWS_TY_sector,HLOOKUP('Energy use BAU, target year, GW'!$A$74,Energy_use_sector_lookup,2,FALSE),FALSE)/HLOOKUP($C90,Energy_use_BAU_TY_sector,HLOOKUP('Energy use BAU, target year, GW'!$A$74,Energy_use_sector_lookup,2,FALSE),FALSE)</f>
        <v>0.50889414061736393</v>
      </c>
      <c r="T90" s="43">
        <f ca="1">'Tables for Paper'!C1489</f>
        <v>27180.509573950818</v>
      </c>
      <c r="U90" s="8">
        <f ca="1">'Tables for Paper'!F1489/1000</f>
        <v>261.64328502784485</v>
      </c>
      <c r="V90" s="41">
        <f ca="1">'Tables for Paper'!I1489</f>
        <v>4.2873468069987056E-2</v>
      </c>
      <c r="W90" s="43">
        <f ca="1">'Tables for Paper'!H1293</f>
        <v>9238.624445307245</v>
      </c>
      <c r="X90" s="33">
        <f ca="1">'Expanded Cost by Country'!AK89</f>
        <v>0.79630789323686146</v>
      </c>
      <c r="Y90" s="1918">
        <f ca="1">'Expanded Cost by Country'!AN89</f>
        <v>7.3595118681840602E-3</v>
      </c>
      <c r="Z90" s="1918">
        <f ca="1">'Expanded Cost by Country'!AM89</f>
        <v>9.6678405202348366E-3</v>
      </c>
      <c r="AA90" s="1920" t="s">
        <v>747</v>
      </c>
      <c r="AB90" s="1920" t="s">
        <v>748</v>
      </c>
      <c r="AC90" s="1920" t="s">
        <v>749</v>
      </c>
    </row>
    <row r="91" spans="1:29" ht="16">
      <c r="A91">
        <v>400</v>
      </c>
      <c r="B91" s="1560" t="s">
        <v>813</v>
      </c>
      <c r="C91" s="1450" t="str">
        <f>'Country and technology list'!A89</f>
        <v>Jordan</v>
      </c>
      <c r="D91" s="1921">
        <f ca="1">'Tables for Paper'!B702</f>
        <v>0.24230081502568021</v>
      </c>
      <c r="E91" s="1921">
        <f ca="1">'Tables for Paper'!C702</f>
        <v>1.4576422732597721E-2</v>
      </c>
      <c r="F91" s="1921">
        <f ca="1">'Tables for Paper'!D702</f>
        <v>0</v>
      </c>
      <c r="G91" s="1921">
        <f ca="1">'Tables for Paper'!E702</f>
        <v>0</v>
      </c>
      <c r="H91" s="1921">
        <f ca="1">'Tables for Paper'!F702</f>
        <v>7.6312433724513959E-4</v>
      </c>
      <c r="I91" s="1921">
        <f ca="1">'Tables for Paper'!G702</f>
        <v>5.8257000156114333E-5</v>
      </c>
      <c r="J91" s="1921">
        <f ca="1">'Tables for Paper'!H702</f>
        <v>0.14765065442711012</v>
      </c>
      <c r="K91" s="1921">
        <f ca="1">'Tables for Paper'!I702</f>
        <v>0.23473359698667348</v>
      </c>
      <c r="L91" s="1921">
        <f ca="1">'Tables for Paper'!J702</f>
        <v>0.32994177093065929</v>
      </c>
      <c r="M91" s="1921">
        <f ca="1">'Tables for Paper'!K702</f>
        <v>2.9975358559877961E-2</v>
      </c>
      <c r="N91" s="43">
        <f ca="1">'Tables for Paper'!B1886</f>
        <v>20779.389276574188</v>
      </c>
      <c r="O91" s="43">
        <f ca="1">'Tables for Paper'!C1886</f>
        <v>19267.712413039997</v>
      </c>
      <c r="P91" s="8">
        <f ca="1">'Tables for Paper'!L1094/10</f>
        <v>7.5344105140665265</v>
      </c>
      <c r="Q91" s="8">
        <f>'Tables for Paper'!M1094/10</f>
        <v>11.568773005719999</v>
      </c>
      <c r="R91" s="2541">
        <f ca="1">'Tables for Paper'!E1294</f>
        <v>202.29159873708895</v>
      </c>
      <c r="S91" s="2560">
        <f ca="1">1-HLOOKUP($C91,Energy_use_WWS_TY_sector,HLOOKUP('Energy use BAU, target year, GW'!$A$74,Energy_use_sector_lookup,2,FALSE),FALSE)/HLOOKUP($C91,Energy_use_BAU_TY_sector,HLOOKUP('Energy use BAU, target year, GW'!$A$74,Energy_use_sector_lookup,2,FALSE),FALSE)</f>
        <v>0.54878506970522833</v>
      </c>
      <c r="T91" s="43">
        <f ca="1">'Tables for Paper'!C1490</f>
        <v>1836.3055795722416</v>
      </c>
      <c r="U91" s="8">
        <f ca="1">'Tables for Paper'!F1490/1000</f>
        <v>11.276445232248046</v>
      </c>
      <c r="V91" s="41">
        <f ca="1">'Tables for Paper'!I1490</f>
        <v>3.6765668439870926E-2</v>
      </c>
      <c r="W91" s="43">
        <f ca="1">'Tables for Paper'!H1294</f>
        <v>4182.4417780680587</v>
      </c>
      <c r="X91" s="33">
        <f ca="1">'Expanded Cost by Country'!AK90</f>
        <v>0.69973071578934809</v>
      </c>
      <c r="Y91" s="1918">
        <f ca="1">'Expanded Cost by Country'!AN90</f>
        <v>1.4337003864794834E-3</v>
      </c>
      <c r="Z91" s="1918">
        <f ca="1">'Expanded Cost by Country'!AM90</f>
        <v>3.1451276991053541E-3</v>
      </c>
      <c r="AA91" s="1920" t="s">
        <v>747</v>
      </c>
      <c r="AB91" s="1920" t="s">
        <v>748</v>
      </c>
      <c r="AC91" s="1920" t="s">
        <v>749</v>
      </c>
    </row>
    <row r="92" spans="1:29" ht="16">
      <c r="A92">
        <v>398</v>
      </c>
      <c r="B92" s="1560" t="s">
        <v>814</v>
      </c>
      <c r="C92" s="1450" t="str">
        <f>'Country and technology list'!A90</f>
        <v>Kazakhstan</v>
      </c>
      <c r="D92" s="1921">
        <f ca="1">'Tables for Paper'!B703</f>
        <v>0.38453778000184008</v>
      </c>
      <c r="E92" s="1921">
        <f ca="1">'Tables for Paper'!C703</f>
        <v>0</v>
      </c>
      <c r="F92" s="1921">
        <f ca="1">'Tables for Paper'!D703</f>
        <v>0</v>
      </c>
      <c r="G92" s="1921">
        <f ca="1">'Tables for Paper'!E703</f>
        <v>0</v>
      </c>
      <c r="H92" s="1921">
        <f ca="1">'Tables for Paper'!F703</f>
        <v>3.8655549995399774E-2</v>
      </c>
      <c r="I92" s="1921">
        <f ca="1">'Tables for Paper'!G703</f>
        <v>0</v>
      </c>
      <c r="J92" s="1921">
        <f ca="1">'Tables for Paper'!H703</f>
        <v>0.10382520060049681</v>
      </c>
      <c r="K92" s="1921">
        <f ca="1">'Tables for Paper'!I703</f>
        <v>0.23072266800110408</v>
      </c>
      <c r="L92" s="1921">
        <f ca="1">'Tables for Paper'!J703</f>
        <v>0.24225880140115927</v>
      </c>
      <c r="M92" s="1921">
        <f ca="1">'Tables for Paper'!K703</f>
        <v>0</v>
      </c>
      <c r="N92" s="43">
        <f ca="1">'Tables for Paper'!B1887</f>
        <v>70100.215556275361</v>
      </c>
      <c r="O92" s="43">
        <f ca="1">'Tables for Paper'!C1887</f>
        <v>57545.686925702597</v>
      </c>
      <c r="P92" s="8">
        <f ca="1">'Tables for Paper'!L1095/10</f>
        <v>6.888522143499503</v>
      </c>
      <c r="Q92" s="8">
        <f>'Tables for Paper'!M1095/10</f>
        <v>10.07963396571887</v>
      </c>
      <c r="R92" s="2541">
        <f ca="1">'Tables for Paper'!E1295</f>
        <v>348.66615802240136</v>
      </c>
      <c r="S92" s="2560">
        <f ca="1">1-HLOOKUP($C92,Energy_use_WWS_TY_sector,HLOOKUP('Energy use BAU, target year, GW'!$A$74,Energy_use_sector_lookup,2,FALSE),FALSE)/HLOOKUP($C92,Energy_use_BAU_TY_sector,HLOOKUP('Energy use BAU, target year, GW'!$A$74,Energy_use_sector_lookup,2,FALSE),FALSE)</f>
        <v>0.61919629584038549</v>
      </c>
      <c r="T92" s="43">
        <f ca="1">'Tables for Paper'!C1491</f>
        <v>7774.1860439092998</v>
      </c>
      <c r="U92" s="8">
        <f ca="1">'Tables for Paper'!F1491/1000</f>
        <v>91.472050915099189</v>
      </c>
      <c r="V92" s="41">
        <f ca="1">'Tables for Paper'!I1491</f>
        <v>4.9130994698155295E-2</v>
      </c>
      <c r="W92" s="43">
        <f ca="1">'Tables for Paper'!H1295</f>
        <v>15061.102852969752</v>
      </c>
      <c r="X92" s="33">
        <f ca="1">'Expanded Cost by Country'!AK91</f>
        <v>0.46451596198420148</v>
      </c>
      <c r="Y92" s="1918">
        <f ca="1">'Expanded Cost by Country'!AN91</f>
        <v>1.6338226895449662E-4</v>
      </c>
      <c r="Z92" s="1918">
        <f ca="1">'Expanded Cost by Country'!AM91</f>
        <v>8.208673984770147E-4</v>
      </c>
      <c r="AA92" s="1920" t="s">
        <v>747</v>
      </c>
      <c r="AB92" s="1920" t="s">
        <v>748</v>
      </c>
      <c r="AC92" s="1920" t="s">
        <v>749</v>
      </c>
    </row>
    <row r="93" spans="1:29" ht="16">
      <c r="A93">
        <v>404</v>
      </c>
      <c r="B93" s="1560" t="s">
        <v>815</v>
      </c>
      <c r="C93" s="1450" t="str">
        <f>'Country and technology list'!A91</f>
        <v>Kenya</v>
      </c>
      <c r="D93" s="1921">
        <f ca="1">'Tables for Paper'!B704</f>
        <v>0.3660272685101178</v>
      </c>
      <c r="E93" s="1921">
        <f ca="1">'Tables for Paper'!C704</f>
        <v>9.3946998917596891E-2</v>
      </c>
      <c r="F93" s="1921">
        <f ca="1">'Tables for Paper'!D704</f>
        <v>1.6804618102648267E-3</v>
      </c>
      <c r="G93" s="1921">
        <f ca="1">'Tables for Paper'!E704</f>
        <v>0.12691964962011096</v>
      </c>
      <c r="H93" s="1921">
        <f ca="1">'Tables for Paper'!F704</f>
        <v>3.2594424009582991E-2</v>
      </c>
      <c r="I93" s="1921">
        <f ca="1">'Tables for Paper'!G704</f>
        <v>2.5502123789285404E-4</v>
      </c>
      <c r="J93" s="1921">
        <f ca="1">'Tables for Paper'!H704</f>
        <v>8.0525999072225907E-2</v>
      </c>
      <c r="K93" s="1921">
        <f ca="1">'Tables for Paper'!I704</f>
        <v>0.17894666460494646</v>
      </c>
      <c r="L93" s="1921">
        <f ca="1">'Tables for Paper'!J704</f>
        <v>9.3946998917596891E-2</v>
      </c>
      <c r="M93" s="1921">
        <f ca="1">'Tables for Paper'!K704</f>
        <v>2.5156513299664451E-2</v>
      </c>
      <c r="N93" s="43">
        <f ca="1">'Tables for Paper'!B1888</f>
        <v>32985.889073627288</v>
      </c>
      <c r="O93" s="43">
        <f ca="1">'Tables for Paper'!C1888</f>
        <v>28821.466198305305</v>
      </c>
      <c r="P93" s="8">
        <f ca="1">'Tables for Paper'!L1096/10</f>
        <v>7.1328075299277014</v>
      </c>
      <c r="Q93" s="8">
        <f>'Tables for Paper'!M1096/10</f>
        <v>9.2161826750360412</v>
      </c>
      <c r="R93" s="2541">
        <f ca="1">'Tables for Paper'!E1296</f>
        <v>10.408744956062266</v>
      </c>
      <c r="S93" s="2560">
        <f ca="1">1-HLOOKUP($C93,Energy_use_WWS_TY_sector,HLOOKUP('Energy use BAU, target year, GW'!$A$74,Energy_use_sector_lookup,2,FALSE),FALSE)/HLOOKUP($C93,Energy_use_BAU_TY_sector,HLOOKUP('Energy use BAU, target year, GW'!$A$74,Energy_use_sector_lookup,2,FALSE),FALSE)</f>
        <v>0.71103472272918145</v>
      </c>
      <c r="T93" s="43">
        <f ca="1">'Tables for Paper'!C1492</f>
        <v>17759.007264424279</v>
      </c>
      <c r="U93" s="8">
        <f ca="1">'Tables for Paper'!F1492/1000</f>
        <v>46.696475792673354</v>
      </c>
      <c r="V93" s="41">
        <f ca="1">'Tables for Paper'!I1492</f>
        <v>7.1330647304759923E-2</v>
      </c>
      <c r="W93" s="43">
        <f ca="1">'Tables for Paper'!H1296</f>
        <v>1024.8593988441771</v>
      </c>
      <c r="X93" s="33">
        <f ca="1">'Expanded Cost by Country'!AK92</f>
        <v>0.78901173032899896</v>
      </c>
      <c r="Y93" s="1918">
        <f ca="1">'Expanded Cost by Country'!AN92</f>
        <v>1.5303608191061125E-4</v>
      </c>
      <c r="Z93" s="1918">
        <f ca="1">'Expanded Cost by Country'!AM92</f>
        <v>1.8401436568136074E-3</v>
      </c>
      <c r="AA93" s="1920" t="s">
        <v>747</v>
      </c>
      <c r="AB93" s="1920" t="s">
        <v>748</v>
      </c>
      <c r="AC93" s="1920" t="s">
        <v>749</v>
      </c>
    </row>
    <row r="94" spans="1:29" ht="16">
      <c r="B94" s="1560"/>
      <c r="C94" s="1450" t="str">
        <f>'Country and technology list'!A92</f>
        <v>Kiribati</v>
      </c>
      <c r="D94" s="1921"/>
      <c r="E94" s="1921"/>
      <c r="F94" s="1921"/>
      <c r="G94" s="1921"/>
      <c r="H94" s="1921"/>
      <c r="I94" s="1921"/>
      <c r="J94" s="1921"/>
      <c r="K94" s="1921"/>
      <c r="L94" s="1921"/>
      <c r="M94" s="1921"/>
      <c r="N94" s="43"/>
      <c r="O94" s="43"/>
      <c r="P94" s="8"/>
      <c r="Q94" s="8"/>
      <c r="R94" s="2541"/>
      <c r="S94" s="2560"/>
      <c r="T94" s="43"/>
      <c r="U94" s="8"/>
      <c r="V94" s="41"/>
      <c r="W94" s="43"/>
      <c r="X94" s="33"/>
      <c r="Y94" s="1918"/>
      <c r="Z94" s="1918"/>
      <c r="AA94" s="1920"/>
      <c r="AB94" s="1920"/>
      <c r="AC94" s="1920"/>
    </row>
    <row r="95" spans="1:29" ht="64">
      <c r="A95">
        <v>408</v>
      </c>
      <c r="B95" s="1560" t="s">
        <v>816</v>
      </c>
      <c r="C95" s="1450" t="str">
        <f>'Country and technology list'!A93</f>
        <v>Korea, Democratic People's Republic of</v>
      </c>
      <c r="D95" s="1921">
        <f ca="1">'Tables for Paper'!B706</f>
        <v>0.3191061480913488</v>
      </c>
      <c r="E95" s="1921">
        <f ca="1">'Tables for Paper'!C706</f>
        <v>0.10608149455336421</v>
      </c>
      <c r="F95" s="1921">
        <f ca="1">'Tables for Paper'!D706</f>
        <v>0</v>
      </c>
      <c r="G95" s="1921">
        <f ca="1">'Tables for Paper'!E706</f>
        <v>0</v>
      </c>
      <c r="H95" s="1921">
        <f ca="1">'Tables for Paper'!F706</f>
        <v>0.27973307746523379</v>
      </c>
      <c r="I95" s="1921">
        <f ca="1">'Tables for Paper'!G706</f>
        <v>4.3216015352085975E-3</v>
      </c>
      <c r="J95" s="1921">
        <f ca="1">'Tables for Paper'!H706</f>
        <v>9.0926995331455041E-2</v>
      </c>
      <c r="K95" s="1921">
        <f ca="1">'Tables for Paper'!I706</f>
        <v>8.6928641006798202E-2</v>
      </c>
      <c r="L95" s="1921">
        <f ca="1">'Tables for Paper'!J706</f>
        <v>0.10608149455336421</v>
      </c>
      <c r="M95" s="1921">
        <f ca="1">'Tables for Paper'!K706</f>
        <v>6.8205474632270268E-3</v>
      </c>
      <c r="N95" s="43">
        <f ca="1">'Tables for Paper'!B1890</f>
        <v>20684.808845967898</v>
      </c>
      <c r="O95" s="43">
        <f ca="1">'Tables for Paper'!C1890</f>
        <v>20377.51202190476</v>
      </c>
      <c r="P95" s="8">
        <f ca="1">'Tables for Paper'!L1098/10</f>
        <v>7.0276723374101948</v>
      </c>
      <c r="Q95" s="8">
        <f>'Tables for Paper'!M1098/10</f>
        <v>7.011356035611124</v>
      </c>
      <c r="R95" s="2541">
        <f ca="1">'Tables for Paper'!E1298</f>
        <v>14.868368067497675</v>
      </c>
      <c r="S95" s="2560">
        <f ca="1">1-HLOOKUP($C95,Energy_use_WWS_TY_sector,HLOOKUP('Energy use BAU, target year, GW'!$A$74,Energy_use_sector_lookup,2,FALSE),FALSE)/HLOOKUP($C95,Energy_use_BAU_TY_sector,HLOOKUP('Energy use BAU, target year, GW'!$A$74,Energy_use_sector_lookup,2,FALSE),FALSE)</f>
        <v>0.45196255360211679</v>
      </c>
      <c r="T95" s="43">
        <f ca="1">'Tables for Paper'!C1494</f>
        <v>37703.255368141217</v>
      </c>
      <c r="U95" s="8">
        <f ca="1">'Tables for Paper'!F1494/1000</f>
        <v>81.721013462242311</v>
      </c>
      <c r="V95" s="41">
        <f ca="1">'Tables for Paper'!I1494</f>
        <v>0.40344104801524083</v>
      </c>
      <c r="W95" s="43">
        <f ca="1">'Tables for Paper'!H1298</f>
        <v>5062.0688360882741</v>
      </c>
      <c r="X95" s="33">
        <f ca="1">'Expanded Cost by Country'!AK94</f>
        <v>0.21971269636733318</v>
      </c>
      <c r="Y95" s="1918">
        <f ca="1">'Expanded Cost by Country'!AN94</f>
        <v>4.7783838904050463E-4</v>
      </c>
      <c r="Z95" s="1918">
        <f ca="1">'Expanded Cost by Country'!AM94</f>
        <v>4.2742711404869429E-3</v>
      </c>
      <c r="AA95" s="1920" t="s">
        <v>747</v>
      </c>
      <c r="AB95" s="1920" t="s">
        <v>748</v>
      </c>
      <c r="AC95" s="1920" t="s">
        <v>749</v>
      </c>
    </row>
    <row r="96" spans="1:29" ht="32">
      <c r="A96">
        <v>410</v>
      </c>
      <c r="B96" s="1560" t="s">
        <v>817</v>
      </c>
      <c r="C96" s="1450" t="str">
        <f>'Country and technology list'!A94</f>
        <v>Korea, Republic of</v>
      </c>
      <c r="D96" s="1921">
        <f ca="1">'Tables for Paper'!B707</f>
        <v>4.517433601858948E-2</v>
      </c>
      <c r="E96" s="1921">
        <f ca="1">'Tables for Paper'!C707</f>
        <v>0.38237286886131544</v>
      </c>
      <c r="F96" s="1921">
        <f ca="1">'Tables for Paper'!D707</f>
        <v>0</v>
      </c>
      <c r="G96" s="1921">
        <f ca="1">'Tables for Paper'!E707</f>
        <v>0</v>
      </c>
      <c r="H96" s="1921">
        <f ca="1">'Tables for Paper'!F707</f>
        <v>5.6405416128088304E-3</v>
      </c>
      <c r="I96" s="1921">
        <f ca="1">'Tables for Paper'!G707</f>
        <v>1.5374621926566049E-3</v>
      </c>
      <c r="J96" s="1921">
        <f ca="1">'Tables for Paper'!H707</f>
        <v>9.6283640655415864E-2</v>
      </c>
      <c r="K96" s="1921">
        <f ca="1">'Tables for Paper'!I707</f>
        <v>5.6833621912062343E-2</v>
      </c>
      <c r="L96" s="1921">
        <f ca="1">'Tables for Paper'!J707</f>
        <v>0.38237286886131544</v>
      </c>
      <c r="M96" s="1921">
        <f ca="1">'Tables for Paper'!K707</f>
        <v>2.9784659885836035E-2</v>
      </c>
      <c r="N96" s="43">
        <f ca="1">'Tables for Paper'!B1891</f>
        <v>264760.63530864293</v>
      </c>
      <c r="O96" s="43">
        <f ca="1">'Tables for Paper'!C1891</f>
        <v>362439.23169213091</v>
      </c>
      <c r="P96" s="8">
        <f ca="1">'Tables for Paper'!L1099/10</f>
        <v>6.6096852342136101</v>
      </c>
      <c r="Q96" s="8">
        <f>'Tables for Paper'!M1099/10</f>
        <v>10.52877339926915</v>
      </c>
      <c r="R96" s="2541">
        <f ca="1">'Tables for Paper'!E1299</f>
        <v>1133.3372430584793</v>
      </c>
      <c r="S96" s="2560">
        <f ca="1">1-HLOOKUP($C96,Energy_use_WWS_TY_sector,HLOOKUP('Energy use BAU, target year, GW'!$A$74,Energy_use_sector_lookup,2,FALSE),FALSE)/HLOOKUP($C96,Energy_use_BAU_TY_sector,HLOOKUP('Energy use BAU, target year, GW'!$A$74,Energy_use_sector_lookup,2,FALSE),FALSE)</f>
        <v>0.50386418784908193</v>
      </c>
      <c r="T96" s="43">
        <f ca="1">'Tables for Paper'!C1495</f>
        <v>8980.2247086134375</v>
      </c>
      <c r="U96" s="8">
        <f ca="1">'Tables for Paper'!F1495/1000</f>
        <v>104.32230614800345</v>
      </c>
      <c r="V96" s="41">
        <f ca="1">'Tables for Paper'!I1495</f>
        <v>2.9483339547537023E-2</v>
      </c>
      <c r="W96" s="43">
        <f ca="1">'Tables for Paper'!H1299</f>
        <v>15687.257323810602</v>
      </c>
      <c r="X96" s="33">
        <f ca="1">'Expanded Cost by Country'!AK95</f>
        <v>1.2512030338183799</v>
      </c>
      <c r="Y96" s="1918">
        <f ca="1">'Expanded Cost by Country'!AN95</f>
        <v>3.8595901237161022E-2</v>
      </c>
      <c r="Z96" s="1918">
        <f ca="1">'Expanded Cost by Country'!AM95</f>
        <v>1.4467542571028901E-2</v>
      </c>
      <c r="AA96" s="1920" t="s">
        <v>747</v>
      </c>
      <c r="AB96" s="1920" t="s">
        <v>748</v>
      </c>
      <c r="AC96" s="1920" t="s">
        <v>749</v>
      </c>
    </row>
    <row r="97" spans="1:29" ht="16">
      <c r="A97">
        <v>1002</v>
      </c>
      <c r="B97" s="1560" t="s">
        <v>5017</v>
      </c>
      <c r="C97" s="1450" t="str">
        <f>'Country and technology list'!A95</f>
        <v>Kosovo</v>
      </c>
      <c r="D97" s="1921">
        <f ca="1">'Tables for Paper'!B708</f>
        <v>0.23527440905536512</v>
      </c>
      <c r="E97" s="1921">
        <f ca="1">'Tables for Paper'!C708</f>
        <v>0</v>
      </c>
      <c r="F97" s="1921">
        <f ca="1">'Tables for Paper'!D708</f>
        <v>0</v>
      </c>
      <c r="G97" s="1921">
        <f ca="1">'Tables for Paper'!E708</f>
        <v>0.44355880317152196</v>
      </c>
      <c r="H97" s="1921">
        <f ca="1">'Tables for Paper'!F708</f>
        <v>2.8328045189050167E-2</v>
      </c>
      <c r="I97" s="1921">
        <f ca="1">'Tables for Paper'!G708</f>
        <v>0</v>
      </c>
      <c r="J97" s="1921">
        <f ca="1">'Tables for Paper'!H708</f>
        <v>5.1760369992180318E-2</v>
      </c>
      <c r="K97" s="1921">
        <f ca="1">'Tables for Paper'!I708</f>
        <v>0.11502304442706741</v>
      </c>
      <c r="L97" s="1921">
        <f ca="1">'Tables for Paper'!J708</f>
        <v>0.12077419664842062</v>
      </c>
      <c r="M97" s="1921">
        <f ca="1">'Tables for Paper'!K708</f>
        <v>5.2811315163942794E-3</v>
      </c>
      <c r="N97" s="43">
        <f ca="1">'Tables for Paper'!B1892</f>
        <v>3287.5643821981898</v>
      </c>
      <c r="O97" s="43">
        <f ca="1">'Tables for Paper'!C1892</f>
        <v>2732.8064785842853</v>
      </c>
      <c r="P97" s="8">
        <f ca="1">'Tables for Paper'!L1100/10</f>
        <v>7.9163555670620669</v>
      </c>
      <c r="Q97" s="8">
        <f>'Tables for Paper'!M1100/10</f>
        <v>9.9592130129720964</v>
      </c>
      <c r="R97" s="2541">
        <f ca="1">'Tables for Paper'!E1300</f>
        <v>259.62687990995067</v>
      </c>
      <c r="S97" s="2560">
        <f ca="1">1-HLOOKUP($C97,Energy_use_WWS_TY_sector,HLOOKUP('Energy use BAU, target year, GW'!$A$74,Energy_use_sector_lookup,2,FALSE),FALSE)/HLOOKUP($C97,Energy_use_BAU_TY_sector,HLOOKUP('Energy use BAU, target year, GW'!$A$74,Energy_use_sector_lookup,2,FALSE),FALSE)</f>
        <v>0.53639706689953637</v>
      </c>
      <c r="T97" s="43">
        <f ca="1">'Tables for Paper'!C1496</f>
        <v>275.61212833843786</v>
      </c>
      <c r="U97" s="8">
        <f ca="1">'Tables for Paper'!F1496/1000</f>
        <v>1.7179579768485231</v>
      </c>
      <c r="V97" s="41">
        <f ca="1">'Tables for Paper'!I1496</f>
        <v>3.8075388020641504E-2</v>
      </c>
      <c r="W97" s="43">
        <f ca="1">'Tables for Paper'!H1300</f>
        <v>5776.0159831379451</v>
      </c>
      <c r="X97" s="33">
        <f ca="1">'Expanded Cost by Country'!AK96</f>
        <v>0.81914414597537299</v>
      </c>
      <c r="Y97" s="1918">
        <f ca="1">'Expanded Cost by Country'!AN96</f>
        <v>1.3136374798004868E-3</v>
      </c>
      <c r="Z97" s="1918">
        <f ca="1">'Expanded Cost by Country'!AM96</f>
        <v>6.3996773117047257E-3</v>
      </c>
      <c r="AA97" s="1920" t="s">
        <v>747</v>
      </c>
      <c r="AB97" s="1920" t="s">
        <v>748</v>
      </c>
      <c r="AC97" s="1920" t="s">
        <v>749</v>
      </c>
    </row>
    <row r="98" spans="1:29" ht="16">
      <c r="A98">
        <v>414</v>
      </c>
      <c r="B98" s="1560" t="s">
        <v>818</v>
      </c>
      <c r="C98" s="1450" t="str">
        <f>'Country and technology list'!A96</f>
        <v>Kuwait</v>
      </c>
      <c r="D98" s="1921">
        <f ca="1">'Tables for Paper'!B709</f>
        <v>9.0044330829648651E-3</v>
      </c>
      <c r="E98" s="1921">
        <f ca="1">'Tables for Paper'!C709</f>
        <v>0.17825619806972662</v>
      </c>
      <c r="F98" s="1921">
        <f ca="1">'Tables for Paper'!D709</f>
        <v>0</v>
      </c>
      <c r="G98" s="1921">
        <f ca="1">'Tables for Paper'!E709</f>
        <v>0</v>
      </c>
      <c r="H98" s="1921">
        <f ca="1">'Tables for Paper'!F709</f>
        <v>0</v>
      </c>
      <c r="I98" s="1921">
        <f ca="1">'Tables for Paper'!G709</f>
        <v>1.1655078769129629E-4</v>
      </c>
      <c r="J98" s="1921">
        <f ca="1">'Tables for Paper'!H709</f>
        <v>3.7904465595251444E-2</v>
      </c>
      <c r="K98" s="1921">
        <f ca="1">'Tables for Paper'!I709</f>
        <v>2.278942130756887E-2</v>
      </c>
      <c r="L98" s="1921">
        <f ca="1">'Tables for Paper'!J709</f>
        <v>0.72193242768042765</v>
      </c>
      <c r="M98" s="1921">
        <f ca="1">'Tables for Paper'!K709</f>
        <v>2.9996503476369261E-2</v>
      </c>
      <c r="N98" s="43">
        <f ca="1">'Tables for Paper'!B1893</f>
        <v>41956.604789577483</v>
      </c>
      <c r="O98" s="43">
        <f ca="1">'Tables for Paper'!C1893</f>
        <v>69331.50864030185</v>
      </c>
      <c r="P98" s="8">
        <f ca="1">'Tables for Paper'!L1101/10</f>
        <v>6.4583792547539218</v>
      </c>
      <c r="Q98" s="8">
        <f>'Tables for Paper'!M1101/10</f>
        <v>11.717315372001075</v>
      </c>
      <c r="R98" s="2541">
        <f ca="1">'Tables for Paper'!E1301</f>
        <v>2627.2120858930548</v>
      </c>
      <c r="S98" s="2560">
        <f ca="1">1-HLOOKUP($C98,Energy_use_WWS_TY_sector,HLOOKUP('Energy use BAU, target year, GW'!$A$74,Energy_use_sector_lookup,2,FALSE),FALSE)/HLOOKUP($C98,Energy_use_BAU_TY_sector,HLOOKUP('Energy use BAU, target year, GW'!$A$74,Energy_use_sector_lookup,2,FALSE),FALSE)</f>
        <v>0.58076404439306117</v>
      </c>
      <c r="T98" s="43">
        <f ca="1">'Tables for Paper'!C1497</f>
        <v>888.18298484782304</v>
      </c>
      <c r="U98" s="8">
        <f ca="1">'Tables for Paper'!F1497/1000</f>
        <v>12.587748052680478</v>
      </c>
      <c r="V98" s="41">
        <f ca="1">'Tables for Paper'!I1497</f>
        <v>2.6045657613960813E-2</v>
      </c>
      <c r="W98" s="43">
        <f ca="1">'Tables for Paper'!H1301</f>
        <v>36140.328470659908</v>
      </c>
      <c r="X98" s="33">
        <f ca="1">'Expanded Cost by Country'!AK97</f>
        <v>0.74893948758702444</v>
      </c>
      <c r="Y98" s="1918">
        <f ca="1">'Expanded Cost by Country'!AN97</f>
        <v>5.6633439572312677E-2</v>
      </c>
      <c r="Z98" s="1918">
        <f ca="1">'Expanded Cost by Country'!AM97</f>
        <v>2.4904486235117779E-3</v>
      </c>
      <c r="AA98" s="1920" t="s">
        <v>747</v>
      </c>
      <c r="AB98" s="1920" t="s">
        <v>748</v>
      </c>
      <c r="AC98" s="1920" t="s">
        <v>749</v>
      </c>
    </row>
    <row r="99" spans="1:29" ht="16">
      <c r="A99">
        <v>417</v>
      </c>
      <c r="B99" s="1560" t="s">
        <v>819</v>
      </c>
      <c r="C99" s="1450" t="str">
        <f>'Country and technology list'!A97</f>
        <v>Kyrgyzstan</v>
      </c>
      <c r="D99" s="1921">
        <f ca="1">'Tables for Paper'!B710</f>
        <v>0.24091592559229014</v>
      </c>
      <c r="E99" s="1921">
        <f ca="1">'Tables for Paper'!C710</f>
        <v>0</v>
      </c>
      <c r="F99" s="1921">
        <f ca="1">'Tables for Paper'!D710</f>
        <v>0</v>
      </c>
      <c r="G99" s="1921">
        <f ca="1">'Tables for Paper'!E710</f>
        <v>0</v>
      </c>
      <c r="H99" s="1921">
        <f ca="1">'Tables for Paper'!F710</f>
        <v>0.44807348088822424</v>
      </c>
      <c r="I99" s="1921">
        <f ca="1">'Tables for Paper'!G710</f>
        <v>0</v>
      </c>
      <c r="J99" s="1921">
        <f ca="1">'Tables for Paper'!H710</f>
        <v>5.3001503630303849E-2</v>
      </c>
      <c r="K99" s="1921">
        <f ca="1">'Tables for Paper'!I710</f>
        <v>0.11778111917845299</v>
      </c>
      <c r="L99" s="1921">
        <f ca="1">'Tables for Paper'!J710</f>
        <v>0.1236701751373756</v>
      </c>
      <c r="M99" s="1921">
        <f ca="1">'Tables for Paper'!K710</f>
        <v>1.6557795573353271E-2</v>
      </c>
      <c r="N99" s="43">
        <f ca="1">'Tables for Paper'!B1894</f>
        <v>7865.9521166350478</v>
      </c>
      <c r="O99" s="43">
        <f ca="1">'Tables for Paper'!C1894</f>
        <v>7758.4463915229771</v>
      </c>
      <c r="P99" s="8">
        <f ca="1">'Tables for Paper'!L1102/10</f>
        <v>6.5920340431910294</v>
      </c>
      <c r="Q99" s="8">
        <f>'Tables for Paper'!M1102/10</f>
        <v>6.5859412889751301</v>
      </c>
      <c r="R99" s="2541">
        <f ca="1">'Tables for Paper'!E1302</f>
        <v>44.367953765753661</v>
      </c>
      <c r="S99" s="2560">
        <f ca="1">1-HLOOKUP($C99,Energy_use_WWS_TY_sector,HLOOKUP('Energy use BAU, target year, GW'!$A$74,Energy_use_sector_lookup,2,FALSE),FALSE)/HLOOKUP($C99,Energy_use_BAU_TY_sector,HLOOKUP('Energy use BAU, target year, GW'!$A$74,Energy_use_sector_lookup,2,FALSE),FALSE)</f>
        <v>0.52914367565762432</v>
      </c>
      <c r="T99" s="43">
        <f ca="1">'Tables for Paper'!C1498</f>
        <v>3795.955107537789</v>
      </c>
      <c r="U99" s="8">
        <f ca="1">'Tables for Paper'!F1498/1000</f>
        <v>16.026189680359483</v>
      </c>
      <c r="V99" s="41">
        <f ca="1">'Tables for Paper'!I1498</f>
        <v>0.11951552616269751</v>
      </c>
      <c r="W99" s="43">
        <f ca="1">'Tables for Paper'!H1302</f>
        <v>3219.4045854688479</v>
      </c>
      <c r="X99" s="33">
        <f ca="1">'Expanded Cost by Country'!AK98</f>
        <v>0.40677744087210466</v>
      </c>
      <c r="Y99" s="1918">
        <f ca="1">'Expanded Cost by Country'!AN98</f>
        <v>1.8061434908970902E-4</v>
      </c>
      <c r="Z99" s="1918">
        <f ca="1">'Expanded Cost by Country'!AM98</f>
        <v>9.0415319572366871E-4</v>
      </c>
      <c r="AA99" s="1920" t="s">
        <v>747</v>
      </c>
      <c r="AB99" s="1920" t="s">
        <v>748</v>
      </c>
      <c r="AC99" s="1920" t="s">
        <v>749</v>
      </c>
    </row>
    <row r="100" spans="1:29" ht="16">
      <c r="A100">
        <v>418</v>
      </c>
      <c r="B100" s="1560" t="s">
        <v>5072</v>
      </c>
      <c r="C100" s="1450" t="str">
        <f>'Country and technology list'!A98</f>
        <v>Lao PDR</v>
      </c>
      <c r="D100" s="1921"/>
      <c r="E100" s="1921"/>
      <c r="F100" s="1921"/>
      <c r="G100" s="1921"/>
      <c r="H100" s="1921"/>
      <c r="I100" s="1921"/>
      <c r="J100" s="1921"/>
      <c r="K100" s="1921"/>
      <c r="L100" s="1921"/>
      <c r="M100" s="1921"/>
      <c r="N100" s="43"/>
      <c r="O100" s="43"/>
      <c r="P100" s="8"/>
      <c r="Q100" s="8"/>
      <c r="R100" s="2541"/>
      <c r="S100" s="2560"/>
      <c r="T100" s="43"/>
      <c r="U100" s="8"/>
      <c r="V100" s="41"/>
      <c r="W100" s="43"/>
      <c r="X100" s="33"/>
      <c r="Y100" s="1918"/>
      <c r="Z100" s="1918"/>
      <c r="AA100" s="1920"/>
      <c r="AB100" s="1920"/>
      <c r="AC100" s="1920"/>
    </row>
    <row r="101" spans="1:29" ht="16">
      <c r="A101">
        <v>428</v>
      </c>
      <c r="B101" s="1560" t="s">
        <v>820</v>
      </c>
      <c r="C101" s="1450" t="str">
        <f>'Country and technology list'!A99</f>
        <v>Latvia</v>
      </c>
      <c r="D101" s="1921">
        <f ca="1">'Tables for Paper'!B712</f>
        <v>0.34970586948021426</v>
      </c>
      <c r="E101" s="1921">
        <f ca="1">'Tables for Paper'!C712</f>
        <v>0.12619448138413872</v>
      </c>
      <c r="F101" s="1921">
        <f ca="1">'Tables for Paper'!D712</f>
        <v>0</v>
      </c>
      <c r="G101" s="1921">
        <f ca="1">'Tables for Paper'!E712</f>
        <v>0</v>
      </c>
      <c r="H101" s="1921">
        <f ca="1">'Tables for Paper'!F712</f>
        <v>0.22199643792977738</v>
      </c>
      <c r="I101" s="1921">
        <f ca="1">'Tables for Paper'!G712</f>
        <v>8.7940766974643834E-4</v>
      </c>
      <c r="J101" s="1921">
        <f ca="1">'Tables for Paper'!H712</f>
        <v>0.10816669832926169</v>
      </c>
      <c r="K101" s="1921">
        <f ca="1">'Tables for Paper'!I712</f>
        <v>6.6862623822722886E-2</v>
      </c>
      <c r="L101" s="1921">
        <f ca="1">'Tables for Paper'!J712</f>
        <v>0.12619448138413872</v>
      </c>
      <c r="M101" s="1921">
        <f ca="1">'Tables for Paper'!K712</f>
        <v>0</v>
      </c>
      <c r="N101" s="43">
        <f ca="1">'Tables for Paper'!B1896</f>
        <v>6680.2474959797337</v>
      </c>
      <c r="O101" s="43">
        <f ca="1">'Tables for Paper'!C1896</f>
        <v>6596.4087082795013</v>
      </c>
      <c r="P101" s="8">
        <f ca="1">'Tables for Paper'!L1104/10</f>
        <v>6.4959645260577243</v>
      </c>
      <c r="Q101" s="8">
        <f>'Tables for Paper'!M1104/10</f>
        <v>9.5321042064491515</v>
      </c>
      <c r="R101" s="2541">
        <f ca="1">'Tables for Paper'!E1304</f>
        <v>416.11669274750852</v>
      </c>
      <c r="S101" s="2560">
        <f ca="1">1-HLOOKUP($C101,Energy_use_WWS_TY_sector,HLOOKUP('Energy use BAU, target year, GW'!$A$74,Energy_use_sector_lookup,2,FALSE),FALSE)/HLOOKUP($C101,Energy_use_BAU_TY_sector,HLOOKUP('Energy use BAU, target year, GW'!$A$74,Energy_use_sector_lookup,2,FALSE),FALSE)</f>
        <v>0.59903020757999104</v>
      </c>
      <c r="T101" s="43">
        <f ca="1">'Tables for Paper'!C1500</f>
        <v>878.49497754040556</v>
      </c>
      <c r="U101" s="8">
        <f ca="1">'Tables for Paper'!F1500/1000</f>
        <v>10.036021618046913</v>
      </c>
      <c r="V101" s="41">
        <f ca="1">'Tables for Paper'!I1500</f>
        <v>8.2393888138661012E-2</v>
      </c>
      <c r="W101" s="43">
        <f ca="1">'Tables for Paper'!H1304</f>
        <v>11527.51643200366</v>
      </c>
      <c r="X101" s="33">
        <f ca="1">'Expanded Cost by Country'!AK100</f>
        <v>0.78871817371013508</v>
      </c>
      <c r="Y101" s="1918">
        <f ca="1">'Expanded Cost by Country'!AN100</f>
        <v>4.4105330685088303E-4</v>
      </c>
      <c r="Z101" s="1918">
        <f ca="1">'Expanded Cost by Country'!AM100</f>
        <v>3.9881287654652941E-3</v>
      </c>
      <c r="AA101" s="1920" t="s">
        <v>747</v>
      </c>
      <c r="AB101" s="1920" t="s">
        <v>748</v>
      </c>
      <c r="AC101" s="1920" t="s">
        <v>749</v>
      </c>
    </row>
    <row r="102" spans="1:29" ht="16">
      <c r="A102">
        <v>422</v>
      </c>
      <c r="B102" s="1560" t="s">
        <v>821</v>
      </c>
      <c r="C102" s="1450" t="str">
        <f>'Country and technology list'!A100</f>
        <v>Lebanon</v>
      </c>
      <c r="D102" s="1921">
        <f ca="1">'Tables for Paper'!B713</f>
        <v>2.328179525893118E-2</v>
      </c>
      <c r="E102" s="1921">
        <f ca="1">'Tables for Paper'!C713</f>
        <v>0.24365041241805199</v>
      </c>
      <c r="F102" s="1921">
        <f ca="1">'Tables for Paper'!D713</f>
        <v>0</v>
      </c>
      <c r="G102" s="1921">
        <f ca="1">'Tables for Paper'!E713</f>
        <v>0</v>
      </c>
      <c r="H102" s="1921">
        <f ca="1">'Tables for Paper'!F713</f>
        <v>1.9720509228278716E-2</v>
      </c>
      <c r="I102" s="1921">
        <f ca="1">'Tables for Paper'!G713</f>
        <v>2.604887891869363E-4</v>
      </c>
      <c r="J102" s="1921">
        <f ca="1">'Tables for Paper'!H713</f>
        <v>0.13904496370068001</v>
      </c>
      <c r="K102" s="1921">
        <f ca="1">'Tables for Paper'!I713</f>
        <v>7.5157968171031722E-2</v>
      </c>
      <c r="L102" s="1921">
        <f ca="1">'Tables for Paper'!J713</f>
        <v>0.46948329237436343</v>
      </c>
      <c r="M102" s="1921">
        <f ca="1">'Tables for Paper'!K713</f>
        <v>2.9400570059476029E-2</v>
      </c>
      <c r="N102" s="43">
        <f ca="1">'Tables for Paper'!B1897</f>
        <v>16982.901801934891</v>
      </c>
      <c r="O102" s="43">
        <f ca="1">'Tables for Paper'!C1897</f>
        <v>21317.069810746594</v>
      </c>
      <c r="P102" s="8">
        <f ca="1">'Tables for Paper'!L1105/10</f>
        <v>7.1093123670971297</v>
      </c>
      <c r="Q102" s="8">
        <f>'Tables for Paper'!M1105/10</f>
        <v>11.624873559408607</v>
      </c>
      <c r="R102" s="2541">
        <f ca="1">'Tables for Paper'!E1305</f>
        <v>590.24779681370262</v>
      </c>
      <c r="S102" s="2560">
        <f ca="1">1-HLOOKUP($C102,Energy_use_WWS_TY_sector,HLOOKUP('Energy use BAU, target year, GW'!$A$74,Energy_use_sector_lookup,2,FALSE),FALSE)/HLOOKUP($C102,Energy_use_BAU_TY_sector,HLOOKUP('Energy use BAU, target year, GW'!$A$74,Energy_use_sector_lookup,2,FALSE),FALSE)</f>
        <v>0.50867215516817377</v>
      </c>
      <c r="T102" s="43">
        <f ca="1">'Tables for Paper'!C1501</f>
        <v>1288.8062249532172</v>
      </c>
      <c r="U102" s="8">
        <f ca="1">'Tables for Paper'!F1501/1000</f>
        <v>9.0303071749843014</v>
      </c>
      <c r="V102" s="41">
        <f ca="1">'Tables for Paper'!I1501</f>
        <v>6.5186099392610483E-2</v>
      </c>
      <c r="W102" s="43">
        <f ca="1">'Tables for Paper'!H1305</f>
        <v>10562.848714919965</v>
      </c>
      <c r="X102" s="33">
        <f ca="1">'Expanded Cost by Country'!AK101</f>
        <v>0.76559146688209545</v>
      </c>
      <c r="Y102" s="1918">
        <f ca="1">'Expanded Cost by Country'!AN101</f>
        <v>1.6978469812208276E-2</v>
      </c>
      <c r="Z102" s="1918">
        <f ca="1">'Expanded Cost by Country'!AM101</f>
        <v>3.0270879394755168E-3</v>
      </c>
      <c r="AA102" s="1920" t="s">
        <v>747</v>
      </c>
      <c r="AB102" s="1920" t="s">
        <v>748</v>
      </c>
      <c r="AC102" s="1920" t="s">
        <v>749</v>
      </c>
    </row>
    <row r="103" spans="1:29" ht="16">
      <c r="B103" s="1560"/>
      <c r="C103" s="1450" t="str">
        <f>'Country and technology list'!A101</f>
        <v>Lesotho</v>
      </c>
      <c r="D103" s="1921"/>
      <c r="E103" s="1921"/>
      <c r="F103" s="1921"/>
      <c r="G103" s="1921"/>
      <c r="H103" s="1921"/>
      <c r="I103" s="1921"/>
      <c r="J103" s="1921"/>
      <c r="K103" s="1921"/>
      <c r="L103" s="1921"/>
      <c r="M103" s="1921"/>
      <c r="N103" s="43"/>
      <c r="O103" s="43"/>
      <c r="P103" s="8"/>
      <c r="Q103" s="8"/>
      <c r="R103" s="2541"/>
      <c r="S103" s="2560"/>
      <c r="T103" s="43"/>
      <c r="U103" s="8"/>
      <c r="V103" s="41"/>
      <c r="W103" s="43"/>
      <c r="X103" s="33"/>
      <c r="Y103" s="1918"/>
      <c r="Z103" s="1918"/>
      <c r="AA103" s="1920"/>
      <c r="AB103" s="1920"/>
      <c r="AC103" s="1920"/>
    </row>
    <row r="104" spans="1:29" ht="16">
      <c r="B104" s="1560"/>
      <c r="C104" s="1450" t="str">
        <f>'Country and technology list'!A102</f>
        <v>Liberia</v>
      </c>
      <c r="D104" s="1921"/>
      <c r="E104" s="1921"/>
      <c r="F104" s="1921"/>
      <c r="G104" s="1921"/>
      <c r="H104" s="1921"/>
      <c r="I104" s="1921"/>
      <c r="J104" s="1921"/>
      <c r="K104" s="1921"/>
      <c r="L104" s="1921"/>
      <c r="M104" s="1921"/>
      <c r="N104" s="43"/>
      <c r="O104" s="43"/>
      <c r="P104" s="8"/>
      <c r="Q104" s="8"/>
      <c r="R104" s="2541"/>
      <c r="S104" s="2560"/>
      <c r="T104" s="43"/>
      <c r="U104" s="8"/>
      <c r="V104" s="41"/>
      <c r="W104" s="43"/>
      <c r="X104" s="33"/>
      <c r="Y104" s="1918"/>
      <c r="Z104" s="1918"/>
      <c r="AA104" s="1920"/>
      <c r="AB104" s="1920"/>
      <c r="AC104" s="1920"/>
    </row>
    <row r="105" spans="1:29" ht="16">
      <c r="A105">
        <v>434</v>
      </c>
      <c r="B105" s="1560" t="s">
        <v>822</v>
      </c>
      <c r="C105" s="1450" t="str">
        <f>'Country and technology list'!A103</f>
        <v>Libya</v>
      </c>
      <c r="D105" s="1921">
        <f ca="1">'Tables for Paper'!B716</f>
        <v>0.24241264462140055</v>
      </c>
      <c r="E105" s="1921">
        <f ca="1">'Tables for Paper'!C716</f>
        <v>0.15810277035085751</v>
      </c>
      <c r="F105" s="1921">
        <f ca="1">'Tables for Paper'!D716</f>
        <v>0</v>
      </c>
      <c r="G105" s="1921">
        <f ca="1">'Tables for Paper'!E716</f>
        <v>0</v>
      </c>
      <c r="H105" s="1921">
        <f ca="1">'Tables for Paper'!F716</f>
        <v>0</v>
      </c>
      <c r="I105" s="1921">
        <f ca="1">'Tables for Paper'!G716</f>
        <v>3.6022836535848628E-4</v>
      </c>
      <c r="J105" s="1921">
        <f ca="1">'Tables for Paper'!H716</f>
        <v>0.135516660300735</v>
      </c>
      <c r="K105" s="1921">
        <f ca="1">'Tables for Paper'!I716</f>
        <v>0.27551573286175163</v>
      </c>
      <c r="L105" s="1921">
        <f ca="1">'Tables for Paper'!J716</f>
        <v>0.15810277035085746</v>
      </c>
      <c r="M105" s="1921">
        <f ca="1">'Tables for Paper'!K716</f>
        <v>2.9989193149039244E-2</v>
      </c>
      <c r="N105" s="43">
        <f ca="1">'Tables for Paper'!B1900</f>
        <v>45276.123853564713</v>
      </c>
      <c r="O105" s="43">
        <f ca="1">'Tables for Paper'!C1900</f>
        <v>35627.767404452417</v>
      </c>
      <c r="P105" s="8">
        <f ca="1">'Tables for Paper'!L1108/10</f>
        <v>8.1131458418789109</v>
      </c>
      <c r="Q105" s="8">
        <f>'Tables for Paper'!M1108/10</f>
        <v>11.718482562414042</v>
      </c>
      <c r="R105" s="2541">
        <f ca="1">'Tables for Paper'!E1308</f>
        <v>246.28686201253512</v>
      </c>
      <c r="S105" s="2560">
        <f ca="1">1-HLOOKUP($C105,Energy_use_WWS_TY_sector,HLOOKUP('Energy use BAU, target year, GW'!$A$74,Energy_use_sector_lookup,2,FALSE),FALSE)/HLOOKUP($C105,Energy_use_BAU_TY_sector,HLOOKUP('Energy use BAU, target year, GW'!$A$74,Energy_use_sector_lookup,2,FALSE),FALSE)</f>
        <v>0.55491683431976113</v>
      </c>
      <c r="T105" s="43">
        <f ca="1">'Tables for Paper'!C1504</f>
        <v>2942.7480968932969</v>
      </c>
      <c r="U105" s="8">
        <f ca="1">'Tables for Paper'!F1504/1000</f>
        <v>20.002797420163432</v>
      </c>
      <c r="V105" s="41">
        <f ca="1">'Tables for Paper'!I1504</f>
        <v>5.7846624330634505E-2</v>
      </c>
      <c r="W105" s="43">
        <f ca="1">'Tables for Paper'!H1308</f>
        <v>8146.1258996066426</v>
      </c>
      <c r="X105" s="33">
        <f ca="1">'Expanded Cost by Country'!AK104</f>
        <v>1.0732376292585617</v>
      </c>
      <c r="Y105" s="1918">
        <f ca="1">'Expanded Cost by Country'!AN104</f>
        <v>1.0234039727526269E-4</v>
      </c>
      <c r="Z105" s="1918">
        <f ca="1">'Expanded Cost by Country'!AM104</f>
        <v>4.5119444987856271E-4</v>
      </c>
      <c r="AA105" s="1920" t="s">
        <v>747</v>
      </c>
      <c r="AB105" s="1920" t="s">
        <v>748</v>
      </c>
      <c r="AC105" s="1920" t="s">
        <v>749</v>
      </c>
    </row>
    <row r="106" spans="1:29" ht="16">
      <c r="A106">
        <v>440</v>
      </c>
      <c r="B106" s="1560" t="s">
        <v>823</v>
      </c>
      <c r="C106" s="1450" t="str">
        <f>'Country and technology list'!A104</f>
        <v>Lithuania</v>
      </c>
      <c r="D106" s="1921">
        <f ca="1">'Tables for Paper'!B717</f>
        <v>0.39578597468443849</v>
      </c>
      <c r="E106" s="1921">
        <f ca="1">'Tables for Paper'!C717</f>
        <v>0.17861585520232048</v>
      </c>
      <c r="F106" s="1921">
        <f ca="1">'Tables for Paper'!D717</f>
        <v>0</v>
      </c>
      <c r="G106" s="1921">
        <f ca="1">'Tables for Paper'!E717</f>
        <v>0</v>
      </c>
      <c r="H106" s="1921">
        <f ca="1">'Tables for Paper'!F717</f>
        <v>1.0351824287256095E-2</v>
      </c>
      <c r="I106" s="1921">
        <f ca="1">'Tables for Paper'!G717</f>
        <v>1.8323900164766559E-4</v>
      </c>
      <c r="J106" s="1921">
        <f ca="1">'Tables for Paper'!H717</f>
        <v>0.12287603349918391</v>
      </c>
      <c r="K106" s="1921">
        <f ca="1">'Tables for Paper'!I717</f>
        <v>0.11357121812283295</v>
      </c>
      <c r="L106" s="1921">
        <f ca="1">'Tables for Paper'!J717</f>
        <v>0.17861585520232032</v>
      </c>
      <c r="M106" s="1921">
        <f ca="1">'Tables for Paper'!K717</f>
        <v>0</v>
      </c>
      <c r="N106" s="43">
        <f ca="1">'Tables for Paper'!B1901</f>
        <v>12270.585237926918</v>
      </c>
      <c r="O106" s="43">
        <f ca="1">'Tables for Paper'!C1901</f>
        <v>11667.331045620278</v>
      </c>
      <c r="P106" s="8">
        <f ca="1">'Tables for Paper'!L1109/10</f>
        <v>7.0486624141960617</v>
      </c>
      <c r="Q106" s="8">
        <f>'Tables for Paper'!M1109/10</f>
        <v>9.4191516992531241</v>
      </c>
      <c r="R106" s="2541">
        <f ca="1">'Tables for Paper'!E1309</f>
        <v>331.66036561703436</v>
      </c>
      <c r="S106" s="2560">
        <f ca="1">1-HLOOKUP($C106,Energy_use_WWS_TY_sector,HLOOKUP('Energy use BAU, target year, GW'!$A$74,Energy_use_sector_lookup,2,FALSE),FALSE)/HLOOKUP($C106,Energy_use_BAU_TY_sector,HLOOKUP('Energy use BAU, target year, GW'!$A$74,Energy_use_sector_lookup,2,FALSE),FALSE)</f>
        <v>0.64044268767428703</v>
      </c>
      <c r="T106" s="43">
        <f ca="1">'Tables for Paper'!C1505</f>
        <v>1345.7170237349173</v>
      </c>
      <c r="U106" s="8">
        <f ca="1">'Tables for Paper'!F1505/1000</f>
        <v>14.011882867326802</v>
      </c>
      <c r="V106" s="41">
        <f ca="1">'Tables for Paper'!I1505</f>
        <v>7.6314742599289193E-2</v>
      </c>
      <c r="W106" s="43">
        <f ca="1">'Tables for Paper'!H1309</f>
        <v>9554.9442582215906</v>
      </c>
      <c r="X106" s="33">
        <f ca="1">'Expanded Cost by Country'!AK105</f>
        <v>1.0040303005150333</v>
      </c>
      <c r="Y106" s="1918">
        <f ca="1">'Expanded Cost by Country'!AN105</f>
        <v>9.364823854934993E-4</v>
      </c>
      <c r="Z106" s="1918">
        <f ca="1">'Expanded Cost by Country'!AM105</f>
        <v>5.7047904469465357E-3</v>
      </c>
      <c r="AA106" s="1920" t="s">
        <v>747</v>
      </c>
      <c r="AB106" s="1920" t="s">
        <v>748</v>
      </c>
      <c r="AC106" s="1920" t="s">
        <v>749</v>
      </c>
    </row>
    <row r="107" spans="1:29" ht="16">
      <c r="A107">
        <v>442</v>
      </c>
      <c r="B107" s="1560" t="s">
        <v>824</v>
      </c>
      <c r="C107" s="1450" t="str">
        <f>'Country and technology list'!A105</f>
        <v>Luxembourg</v>
      </c>
      <c r="D107" s="1921">
        <f ca="1">'Tables for Paper'!B718</f>
        <v>7.7877219131602518E-2</v>
      </c>
      <c r="E107" s="1921">
        <f ca="1">'Tables for Paper'!C718</f>
        <v>0</v>
      </c>
      <c r="F107" s="1921">
        <f ca="1">'Tables for Paper'!D718</f>
        <v>0</v>
      </c>
      <c r="G107" s="1921">
        <f ca="1">'Tables for Paper'!E718</f>
        <v>0</v>
      </c>
      <c r="H107" s="1921">
        <f ca="1">'Tables for Paper'!F718</f>
        <v>6.2127037699931734E-3</v>
      </c>
      <c r="I107" s="1921">
        <f ca="1">'Tables for Paper'!G718</f>
        <v>0</v>
      </c>
      <c r="J107" s="1921">
        <f ca="1">'Tables for Paper'!H718</f>
        <v>1.4904254973629147E-2</v>
      </c>
      <c r="K107" s="1921">
        <f ca="1">'Tables for Paper'!I718</f>
        <v>1.5346084729327122E-2</v>
      </c>
      <c r="L107" s="1921">
        <f ca="1">'Tables for Paper'!J718</f>
        <v>0.8856597373954479</v>
      </c>
      <c r="M107" s="1921">
        <f ca="1">'Tables for Paper'!K718</f>
        <v>0</v>
      </c>
      <c r="N107" s="43">
        <f ca="1">'Tables for Paper'!B1902</f>
        <v>6414.1678979209646</v>
      </c>
      <c r="O107" s="43">
        <f ca="1">'Tables for Paper'!C1902</f>
        <v>10507.83245144285</v>
      </c>
      <c r="P107" s="8">
        <f ca="1">'Tables for Paper'!L1110/10</f>
        <v>4.5233194127914071</v>
      </c>
      <c r="Q107" s="8">
        <f>'Tables for Paper'!M1110/10</f>
        <v>7.9974654019115121</v>
      </c>
      <c r="R107" s="2541">
        <f ca="1">'Tables for Paper'!E1310</f>
        <v>634.8422239974326</v>
      </c>
      <c r="S107" s="2560">
        <f ca="1">1-HLOOKUP($C107,Energy_use_WWS_TY_sector,HLOOKUP('Energy use BAU, target year, GW'!$A$74,Energy_use_sector_lookup,2,FALSE),FALSE)/HLOOKUP($C107,Energy_use_BAU_TY_sector,HLOOKUP('Energy use BAU, target year, GW'!$A$74,Energy_use_sector_lookup,2,FALSE),FALSE)</f>
        <v>0.61600703089107944</v>
      </c>
      <c r="T107" s="43">
        <f ca="1">'Tables for Paper'!C1506</f>
        <v>102.64624632776076</v>
      </c>
      <c r="U107" s="8">
        <f ca="1">'Tables for Paper'!F1506/1000</f>
        <v>1.7031067620344287</v>
      </c>
      <c r="V107" s="41">
        <f ca="1">'Tables for Paper'!I1506</f>
        <v>1.2869868570753262E-2</v>
      </c>
      <c r="W107" s="43">
        <f ca="1">'Tables for Paper'!H1310</f>
        <v>12942.460730196806</v>
      </c>
      <c r="X107" s="33">
        <f ca="1">'Expanded Cost by Country'!AK106</f>
        <v>1.1758578001141593</v>
      </c>
      <c r="Y107" s="1918">
        <f ca="1">'Expanded Cost by Country'!AN106</f>
        <v>5.8116297545217188E-2</v>
      </c>
      <c r="Z107" s="1918">
        <f ca="1">'Expanded Cost by Country'!AM106</f>
        <v>9.0911580273282423E-3</v>
      </c>
      <c r="AA107" s="1920" t="s">
        <v>747</v>
      </c>
      <c r="AB107" s="1920" t="s">
        <v>748</v>
      </c>
      <c r="AC107" s="1920" t="s">
        <v>749</v>
      </c>
    </row>
    <row r="108" spans="1:29" ht="32">
      <c r="A108">
        <v>807</v>
      </c>
      <c r="B108" s="1560" t="s">
        <v>825</v>
      </c>
      <c r="C108" s="1450" t="str">
        <f>'Country and technology list'!A106</f>
        <v>Macedonia, North</v>
      </c>
      <c r="D108" s="1921">
        <f ca="1">'Tables for Paper'!B719</f>
        <v>0.18318302604846712</v>
      </c>
      <c r="E108" s="1921">
        <f ca="1">'Tables for Paper'!C719</f>
        <v>0</v>
      </c>
      <c r="F108" s="1921">
        <f ca="1">'Tables for Paper'!D719</f>
        <v>0</v>
      </c>
      <c r="G108" s="1921">
        <f ca="1">'Tables for Paper'!E719</f>
        <v>0</v>
      </c>
      <c r="H108" s="1921">
        <f ca="1">'Tables for Paper'!F719</f>
        <v>0.1433128782779407</v>
      </c>
      <c r="I108" s="1921">
        <f ca="1">'Tables for Paper'!G719</f>
        <v>0</v>
      </c>
      <c r="J108" s="1921">
        <f ca="1">'Tables for Paper'!H719</f>
        <v>0.13604694867608419</v>
      </c>
      <c r="K108" s="1921">
        <f ca="1">'Tables for Paper'!I719</f>
        <v>0.22001426675331148</v>
      </c>
      <c r="L108" s="1921">
        <f ca="1">'Tables for Paper'!J719</f>
        <v>0.31744288024419648</v>
      </c>
      <c r="M108" s="1921">
        <f ca="1">'Tables for Paper'!K719</f>
        <v>0</v>
      </c>
      <c r="N108" s="43">
        <f ca="1">'Tables for Paper'!B1903</f>
        <v>6862.2838938829173</v>
      </c>
      <c r="O108" s="43">
        <f ca="1">'Tables for Paper'!C1903</f>
        <v>6116.6402123219314</v>
      </c>
      <c r="P108" s="8">
        <f ca="1">'Tables for Paper'!L1111/10</f>
        <v>6.4018415402591717</v>
      </c>
      <c r="Q108" s="8">
        <f>'Tables for Paper'!M1111/10</f>
        <v>9.1319655709539713</v>
      </c>
      <c r="R108" s="2541">
        <f ca="1">'Tables for Paper'!E1311</f>
        <v>284.58443388280102</v>
      </c>
      <c r="S108" s="2560">
        <f ca="1">1-HLOOKUP($C108,Energy_use_WWS_TY_sector,HLOOKUP('Energy use BAU, target year, GW'!$A$74,Energy_use_sector_lookup,2,FALSE),FALSE)/HLOOKUP($C108,Energy_use_BAU_TY_sector,HLOOKUP('Energy use BAU, target year, GW'!$A$74,Energy_use_sector_lookup,2,FALSE),FALSE)</f>
        <v>0.4971507842505174</v>
      </c>
      <c r="T108" s="43">
        <f ca="1">'Tables for Paper'!C1507</f>
        <v>1485.5916831142063</v>
      </c>
      <c r="U108" s="8">
        <f ca="1">'Tables for Paper'!F1507/1000</f>
        <v>11.014953625748355</v>
      </c>
      <c r="V108" s="41">
        <f ca="1">'Tables for Paper'!I1507</f>
        <v>0.15171637524907675</v>
      </c>
      <c r="W108" s="43">
        <f ca="1">'Tables for Paper'!H1311</f>
        <v>9625.6402014495179</v>
      </c>
      <c r="X108" s="33">
        <f ca="1">'Expanded Cost by Country'!AK107</f>
        <v>0.52859752273551242</v>
      </c>
      <c r="Y108" s="1918">
        <f ca="1">'Expanded Cost by Country'!AN107</f>
        <v>1.6265301438932798E-3</v>
      </c>
      <c r="Z108" s="1918">
        <f ca="1">'Expanded Cost by Country'!AM107</f>
        <v>2.9725452984171209E-3</v>
      </c>
      <c r="AA108" s="1920" t="s">
        <v>747</v>
      </c>
      <c r="AB108" s="1920" t="s">
        <v>748</v>
      </c>
      <c r="AC108" s="1920" t="s">
        <v>749</v>
      </c>
    </row>
    <row r="109" spans="1:29" ht="16">
      <c r="B109" s="1560"/>
      <c r="C109" s="1450" t="str">
        <f>'Country and technology list'!A107</f>
        <v>Madagascar</v>
      </c>
      <c r="D109" s="1921"/>
      <c r="E109" s="1921"/>
      <c r="F109" s="1921"/>
      <c r="G109" s="1921"/>
      <c r="H109" s="1921"/>
      <c r="I109" s="1921"/>
      <c r="J109" s="1921"/>
      <c r="K109" s="1921"/>
      <c r="L109" s="1921"/>
      <c r="M109" s="1921"/>
      <c r="N109" s="43"/>
      <c r="O109" s="43"/>
      <c r="P109" s="8"/>
      <c r="Q109" s="8"/>
      <c r="R109" s="2541"/>
      <c r="S109" s="2560"/>
      <c r="T109" s="43"/>
      <c r="U109" s="8"/>
      <c r="V109" s="41"/>
      <c r="W109" s="43"/>
      <c r="X109" s="33"/>
      <c r="Y109" s="1918"/>
      <c r="Z109" s="1918"/>
      <c r="AA109" s="1920"/>
      <c r="AB109" s="1920"/>
      <c r="AC109" s="1920"/>
    </row>
    <row r="110" spans="1:29" ht="16">
      <c r="B110" s="1560"/>
      <c r="C110" s="1450" t="str">
        <f>'Country and technology list'!A108</f>
        <v>Malawi</v>
      </c>
      <c r="D110" s="1921"/>
      <c r="E110" s="1921"/>
      <c r="F110" s="1921"/>
      <c r="G110" s="1921"/>
      <c r="H110" s="1921"/>
      <c r="I110" s="1921"/>
      <c r="J110" s="1921"/>
      <c r="K110" s="1921"/>
      <c r="L110" s="1921"/>
      <c r="M110" s="1921"/>
      <c r="N110" s="43"/>
      <c r="O110" s="43"/>
      <c r="P110" s="8"/>
      <c r="Q110" s="8"/>
      <c r="R110" s="2541"/>
      <c r="S110" s="2560"/>
      <c r="T110" s="43"/>
      <c r="U110" s="8"/>
      <c r="V110" s="41"/>
      <c r="W110" s="43"/>
      <c r="X110" s="33"/>
      <c r="Y110" s="1918"/>
      <c r="Z110" s="1918"/>
      <c r="AA110" s="1920"/>
      <c r="AB110" s="1920"/>
      <c r="AC110" s="1920"/>
    </row>
    <row r="111" spans="1:29" ht="16">
      <c r="A111">
        <v>458</v>
      </c>
      <c r="B111" s="1560" t="s">
        <v>826</v>
      </c>
      <c r="C111" s="1450" t="str">
        <f>'Country and technology list'!A109</f>
        <v>Malaysia</v>
      </c>
      <c r="D111" s="1921">
        <f ca="1">'Tables for Paper'!B722</f>
        <v>2.5235217238449417E-2</v>
      </c>
      <c r="E111" s="1921">
        <f ca="1">'Tables for Paper'!C722</f>
        <v>0.23567102632483489</v>
      </c>
      <c r="F111" s="1921">
        <f ca="1">'Tables for Paper'!D722</f>
        <v>1.8124229490220907E-3</v>
      </c>
      <c r="G111" s="1921">
        <f ca="1">'Tables for Paper'!E722</f>
        <v>0</v>
      </c>
      <c r="H111" s="1921">
        <f ca="1">'Tables for Paper'!F722</f>
        <v>3.4967893526395809E-2</v>
      </c>
      <c r="I111" s="1921">
        <f ca="1">'Tables for Paper'!G722</f>
        <v>1.4914722390797333E-4</v>
      </c>
      <c r="J111" s="1921">
        <f ca="1">'Tables for Paper'!H722</f>
        <v>0.224155710593264</v>
      </c>
      <c r="K111" s="1921">
        <f ca="1">'Tables for Paper'!I722</f>
        <v>0.16175750099565778</v>
      </c>
      <c r="L111" s="1921">
        <f ca="1">'Tables for Paper'!J722</f>
        <v>0.28735896505944786</v>
      </c>
      <c r="M111" s="1921">
        <f ca="1">'Tables for Paper'!K722</f>
        <v>2.8892116089020224E-2</v>
      </c>
      <c r="N111" s="43">
        <f ca="1">'Tables for Paper'!B1906</f>
        <v>211640.7999772281</v>
      </c>
      <c r="O111" s="43">
        <f ca="1">'Tables for Paper'!C1906</f>
        <v>211758.18160125794</v>
      </c>
      <c r="P111" s="8">
        <f ca="1">'Tables for Paper'!L1114/10</f>
        <v>6.180066044791495</v>
      </c>
      <c r="Q111" s="8">
        <f>'Tables for Paper'!M1114/10</f>
        <v>10.143928770555439</v>
      </c>
      <c r="R111" s="2541">
        <f ca="1">'Tables for Paper'!E1314</f>
        <v>423.67604612026565</v>
      </c>
      <c r="S111" s="2560">
        <f ca="1">1-HLOOKUP($C111,Energy_use_WWS_TY_sector,HLOOKUP('Energy use BAU, target year, GW'!$A$74,Energy_use_sector_lookup,2,FALSE),FALSE)/HLOOKUP($C111,Energy_use_BAU_TY_sector,HLOOKUP('Energy use BAU, target year, GW'!$A$74,Energy_use_sector_lookup,2,FALSE),FALSE)</f>
        <v>0.51097783929189478</v>
      </c>
      <c r="T111" s="43">
        <f ca="1">'Tables for Paper'!C1510</f>
        <v>9353.4426011947253</v>
      </c>
      <c r="U111" s="8">
        <f ca="1">'Tables for Paper'!F1510/1000</f>
        <v>95.645000768608526</v>
      </c>
      <c r="V111" s="41">
        <f ca="1">'Tables for Paper'!I1510</f>
        <v>3.5005466354340611E-2</v>
      </c>
      <c r="W111" s="43">
        <f ca="1">'Tables for Paper'!H1314</f>
        <v>10128.13662319622</v>
      </c>
      <c r="X111" s="33">
        <f ca="1">'Expanded Cost by Country'!AK110</f>
        <v>1.4093844144714913</v>
      </c>
      <c r="Y111" s="1918">
        <f ca="1">'Expanded Cost by Country'!AN110</f>
        <v>4.8332967073485824E-3</v>
      </c>
      <c r="Z111" s="1918">
        <f ca="1">'Expanded Cost by Country'!AM110</f>
        <v>3.0634887603811682E-3</v>
      </c>
      <c r="AA111" s="1920" t="s">
        <v>747</v>
      </c>
      <c r="AB111" s="1920" t="s">
        <v>748</v>
      </c>
      <c r="AC111" s="1920" t="s">
        <v>749</v>
      </c>
    </row>
    <row r="112" spans="1:29" ht="16">
      <c r="B112" s="1560"/>
      <c r="C112" s="1450" t="str">
        <f>'Country and technology list'!A110</f>
        <v>Maldives</v>
      </c>
      <c r="D112" s="1921"/>
      <c r="E112" s="1921"/>
      <c r="F112" s="1921"/>
      <c r="G112" s="1921"/>
      <c r="H112" s="1921"/>
      <c r="I112" s="1921"/>
      <c r="J112" s="1921"/>
      <c r="K112" s="1921"/>
      <c r="L112" s="1921"/>
      <c r="M112" s="1921"/>
      <c r="N112" s="43"/>
      <c r="O112" s="43"/>
      <c r="P112" s="8"/>
      <c r="Q112" s="8"/>
      <c r="R112" s="2541"/>
      <c r="S112" s="2560"/>
      <c r="T112" s="43"/>
      <c r="U112" s="8"/>
      <c r="V112" s="41"/>
      <c r="W112" s="43"/>
      <c r="X112" s="33"/>
      <c r="Y112" s="1918"/>
      <c r="Z112" s="1918"/>
      <c r="AA112" s="1920"/>
      <c r="AB112" s="1920"/>
      <c r="AC112" s="1920"/>
    </row>
    <row r="113" spans="1:29" ht="16">
      <c r="B113" s="1560"/>
      <c r="C113" s="1450" t="str">
        <f>'Country and technology list'!A111</f>
        <v>Mali</v>
      </c>
      <c r="D113" s="1921"/>
      <c r="E113" s="1921"/>
      <c r="F113" s="1921"/>
      <c r="G113" s="1921"/>
      <c r="H113" s="1921"/>
      <c r="I113" s="1921"/>
      <c r="J113" s="1921"/>
      <c r="K113" s="1921"/>
      <c r="L113" s="1921"/>
      <c r="M113" s="1921"/>
      <c r="N113" s="43"/>
      <c r="O113" s="43"/>
      <c r="P113" s="8"/>
      <c r="Q113" s="8"/>
      <c r="R113" s="2541"/>
      <c r="S113" s="2560"/>
      <c r="T113" s="43"/>
      <c r="U113" s="8"/>
      <c r="V113" s="41"/>
      <c r="W113" s="43"/>
      <c r="X113" s="33"/>
      <c r="Y113" s="1918"/>
      <c r="Z113" s="1918"/>
      <c r="AA113" s="1920"/>
      <c r="AB113" s="1920"/>
      <c r="AC113" s="1920"/>
    </row>
    <row r="114" spans="1:29" ht="16">
      <c r="A114">
        <v>470</v>
      </c>
      <c r="B114" s="1560" t="s">
        <v>827</v>
      </c>
      <c r="C114" s="1450" t="str">
        <f>'Country and technology list'!A112</f>
        <v>Malta</v>
      </c>
      <c r="D114" s="1921">
        <f ca="1">'Tables for Paper'!B725</f>
        <v>8.595761028046418E-3</v>
      </c>
      <c r="E114" s="1921">
        <f ca="1">'Tables for Paper'!C725</f>
        <v>0.4566831854437825</v>
      </c>
      <c r="F114" s="1921">
        <f ca="1">'Tables for Paper'!D725</f>
        <v>1.997839712103858E-3</v>
      </c>
      <c r="G114" s="1921">
        <f ca="1">'Tables for Paper'!E725</f>
        <v>0</v>
      </c>
      <c r="H114" s="1921">
        <f ca="1">'Tables for Paper'!F725</f>
        <v>0</v>
      </c>
      <c r="I114" s="1921">
        <f ca="1">'Tables for Paper'!G725</f>
        <v>1.0801439480711656E-3</v>
      </c>
      <c r="J114" s="1921">
        <f ca="1">'Tables for Paper'!H725</f>
        <v>3.049303864684956E-2</v>
      </c>
      <c r="K114" s="1921">
        <f ca="1">'Tables for Paper'!I725</f>
        <v>1.4559185287169268E-2</v>
      </c>
      <c r="L114" s="1921">
        <f ca="1">'Tables for Paper'!J725</f>
        <v>0.4566831854437825</v>
      </c>
      <c r="M114" s="1921">
        <f ca="1">'Tables for Paper'!K725</f>
        <v>2.9907660490194748E-2</v>
      </c>
      <c r="N114" s="43">
        <f ca="1">'Tables for Paper'!B1909</f>
        <v>4424.2235895606891</v>
      </c>
      <c r="O114" s="43">
        <f ca="1">'Tables for Paper'!C1909</f>
        <v>7017.2099072832725</v>
      </c>
      <c r="P114" s="8">
        <f ca="1">'Tables for Paper'!L1117/10</f>
        <v>5.2710727971105493</v>
      </c>
      <c r="Q114" s="8">
        <f>'Tables for Paper'!M1117/10</f>
        <v>11.580652688860965</v>
      </c>
      <c r="R114" s="2541">
        <f ca="1">'Tables for Paper'!E1317</f>
        <v>942.6425271564608</v>
      </c>
      <c r="S114" s="2560">
        <f ca="1">1-HLOOKUP($C114,Energy_use_WWS_TY_sector,HLOOKUP('Energy use BAU, target year, GW'!$A$74,Energy_use_sector_lookup,2,FALSE),FALSE)/HLOOKUP($C114,Energy_use_BAU_TY_sector,HLOOKUP('Energy use BAU, target year, GW'!$A$74,Energy_use_sector_lookup,2,FALSE),FALSE)</f>
        <v>0.67933939766913121</v>
      </c>
      <c r="T114" s="43">
        <f ca="1">'Tables for Paper'!C1513</f>
        <v>103.88333099338954</v>
      </c>
      <c r="U114" s="8">
        <f ca="1">'Tables for Paper'!F1513/1000</f>
        <v>1.1449572860323591</v>
      </c>
      <c r="V114" s="41">
        <f ca="1">'Tables for Paper'!I1513</f>
        <v>3.9345810014248361E-2</v>
      </c>
      <c r="W114" s="43">
        <f ca="1">'Tables for Paper'!H1317</f>
        <v>6074.1749960516936</v>
      </c>
      <c r="X114" s="33">
        <f ca="1">'Expanded Cost by Country'!AK113</f>
        <v>5.1457273114039737</v>
      </c>
      <c r="Y114" s="1918">
        <f ca="1">'Expanded Cost by Country'!AN113</f>
        <v>0.13657510718156257</v>
      </c>
      <c r="Z114" s="1918">
        <f ca="1">'Expanded Cost by Country'!AM113</f>
        <v>2.2140957446808517E-2</v>
      </c>
      <c r="AA114" s="1920" t="s">
        <v>747</v>
      </c>
      <c r="AB114" s="1920" t="s">
        <v>748</v>
      </c>
      <c r="AC114" s="1920" t="s">
        <v>749</v>
      </c>
    </row>
    <row r="115" spans="1:29" ht="16">
      <c r="B115" s="1560"/>
      <c r="C115" s="1450" t="str">
        <f>'Country and technology list'!A113</f>
        <v>Mauritania</v>
      </c>
      <c r="D115" s="1921"/>
      <c r="E115" s="1921"/>
      <c r="F115" s="1921"/>
      <c r="G115" s="1921"/>
      <c r="H115" s="1921"/>
      <c r="I115" s="1921"/>
      <c r="J115" s="1921"/>
      <c r="K115" s="1921"/>
      <c r="L115" s="1921"/>
      <c r="M115" s="1921"/>
      <c r="N115" s="43"/>
      <c r="O115" s="43"/>
      <c r="P115" s="8"/>
      <c r="Q115" s="8"/>
      <c r="R115" s="2541"/>
      <c r="S115" s="2560"/>
      <c r="T115" s="43"/>
      <c r="U115" s="8"/>
      <c r="V115" s="41"/>
      <c r="W115" s="43"/>
      <c r="X115" s="33"/>
      <c r="Y115" s="1918"/>
      <c r="Z115" s="1918"/>
      <c r="AA115" s="1920"/>
      <c r="AB115" s="1920"/>
      <c r="AC115" s="1920"/>
    </row>
    <row r="116" spans="1:29" ht="16">
      <c r="A116">
        <v>480</v>
      </c>
      <c r="B116" s="1560" t="s">
        <v>5015</v>
      </c>
      <c r="C116" s="1450" t="str">
        <f>'Country and technology list'!A114</f>
        <v>Mauritius</v>
      </c>
      <c r="D116" s="1921">
        <f ca="1">'Tables for Paper'!B727</f>
        <v>1.510470148298344E-2</v>
      </c>
      <c r="E116" s="1921">
        <f ca="1">'Tables for Paper'!C727</f>
        <v>0.2802291502215799</v>
      </c>
      <c r="F116" s="1921">
        <f ca="1">'Tables for Paper'!D727</f>
        <v>1.9696268609894017E-3</v>
      </c>
      <c r="G116" s="1921">
        <f ca="1">'Tables for Paper'!E727</f>
        <v>0</v>
      </c>
      <c r="H116" s="1921">
        <f ca="1">'Tables for Paper'!F727</f>
        <v>1.4432525807944853E-2</v>
      </c>
      <c r="I116" s="1921">
        <f ca="1">'Tables for Paper'!G727</f>
        <v>7.5404369735420805E-4</v>
      </c>
      <c r="J116" s="1921">
        <f ca="1">'Tables for Paper'!H727</f>
        <v>0.24019641447563991</v>
      </c>
      <c r="K116" s="1921">
        <f ca="1">'Tables for Paper'!I727</f>
        <v>0.13759907312291705</v>
      </c>
      <c r="L116" s="1921">
        <f ca="1">'Tables for Paper'!J727</f>
        <v>0.28022915022157979</v>
      </c>
      <c r="M116" s="1921">
        <f ca="1">'Tables for Paper'!K727</f>
        <v>2.9485314109011344E-2</v>
      </c>
      <c r="N116" s="43">
        <f ca="1">'Tables for Paper'!B1911</f>
        <v>6241.1573146982428</v>
      </c>
      <c r="O116" s="43">
        <f ca="1">'Tables for Paper'!C1911</f>
        <v>5784.687283070929</v>
      </c>
      <c r="P116" s="8">
        <f ca="1">'Tables for Paper'!L1119/10</f>
        <v>7.81845694131332</v>
      </c>
      <c r="Q116" s="8">
        <f>'Tables for Paper'!M1119/10</f>
        <v>10.63581488235447</v>
      </c>
      <c r="R116" s="2541">
        <f ca="1">'Tables for Paper'!E1319</f>
        <v>232.36018652003528</v>
      </c>
      <c r="S116" s="2560">
        <f ca="1">1-HLOOKUP($C116,Energy_use_WWS_TY_sector,HLOOKUP('Energy use BAU, target year, GW'!$A$74,Energy_use_sector_lookup,2,FALSE),FALSE)/HLOOKUP($C116,Energy_use_BAU_TY_sector,HLOOKUP('Energy use BAU, target year, GW'!$A$74,Energy_use_sector_lookup,2,FALSE),FALSE)</f>
        <v>0.61365357087728056</v>
      </c>
      <c r="T116" s="43">
        <f ca="1">'Tables for Paper'!C1515</f>
        <v>418.4144583364091</v>
      </c>
      <c r="U116" s="8">
        <f ca="1">'Tables for Paper'!F1515/1000</f>
        <v>3.7032343845463571</v>
      </c>
      <c r="V116" s="41">
        <f ca="1">'Tables for Paper'!I1515</f>
        <v>5.2428025244202946E-2</v>
      </c>
      <c r="W116" s="43">
        <f ca="1">'Tables for Paper'!H1319</f>
        <v>6607.8274742177346</v>
      </c>
      <c r="X116" s="33">
        <f ca="1">'Expanded Cost by Country'!AK115</f>
        <v>1.2319369471334494</v>
      </c>
      <c r="Y116" s="1918">
        <f ca="1">'Expanded Cost by Country'!AN115</f>
        <v>1.6946407762117255E-2</v>
      </c>
      <c r="Z116" s="1918">
        <f ca="1">'Expanded Cost by Country'!AM115</f>
        <v>3.0941454596022815E-3</v>
      </c>
      <c r="AA116" s="1920" t="s">
        <v>747</v>
      </c>
      <c r="AB116" s="1920" t="s">
        <v>748</v>
      </c>
      <c r="AC116" s="1920" t="s">
        <v>749</v>
      </c>
    </row>
    <row r="117" spans="1:29" ht="16">
      <c r="A117">
        <v>484</v>
      </c>
      <c r="B117" s="1560" t="s">
        <v>828</v>
      </c>
      <c r="C117" s="1450" t="str">
        <f>'Country and technology list'!A115</f>
        <v>Mexico</v>
      </c>
      <c r="D117" s="1921">
        <f ca="1">'Tables for Paper'!B728</f>
        <v>0.36133318924924751</v>
      </c>
      <c r="E117" s="1921">
        <f ca="1">'Tables for Paper'!C728</f>
        <v>0.11381995461351296</v>
      </c>
      <c r="F117" s="1921">
        <f ca="1">'Tables for Paper'!D728</f>
        <v>1.8662747621492855E-3</v>
      </c>
      <c r="G117" s="1921">
        <f ca="1">'Tables for Paper'!E728</f>
        <v>2.8362649333847748E-2</v>
      </c>
      <c r="H117" s="1921">
        <f ca="1">'Tables for Paper'!F728</f>
        <v>3.8350281937348178E-2</v>
      </c>
      <c r="I117" s="1921">
        <f ca="1">'Tables for Paper'!G728</f>
        <v>1.4968765416128937E-4</v>
      </c>
      <c r="J117" s="1921">
        <f ca="1">'Tables for Paper'!H728</f>
        <v>9.7559961097296782E-2</v>
      </c>
      <c r="K117" s="1921">
        <f ca="1">'Tables for Paper'!I728</f>
        <v>0.2167999135495485</v>
      </c>
      <c r="L117" s="1921">
        <f ca="1">'Tables for Paper'!J728</f>
        <v>0.11381995461351291</v>
      </c>
      <c r="M117" s="1921">
        <f ca="1">'Tables for Paper'!K728</f>
        <v>2.7938133189374804E-2</v>
      </c>
      <c r="N117" s="43">
        <f ca="1">'Tables for Paper'!B1912</f>
        <v>269617.64908066753</v>
      </c>
      <c r="O117" s="43">
        <f ca="1">'Tables for Paper'!C1912</f>
        <v>241008.82214867722</v>
      </c>
      <c r="P117" s="8">
        <f ca="1">'Tables for Paper'!L1120/10</f>
        <v>7.079894811506561</v>
      </c>
      <c r="Q117" s="8">
        <f>'Tables for Paper'!M1120/10</f>
        <v>10.892203143634251</v>
      </c>
      <c r="R117" s="2541">
        <f ca="1">'Tables for Paper'!E1320</f>
        <v>230.97726833215003</v>
      </c>
      <c r="S117" s="2560">
        <f ca="1">1-HLOOKUP($C117,Energy_use_WWS_TY_sector,HLOOKUP('Energy use BAU, target year, GW'!$A$74,Energy_use_sector_lookup,2,FALSE),FALSE)/HLOOKUP($C117,Energy_use_BAU_TY_sector,HLOOKUP('Energy use BAU, target year, GW'!$A$74,Energy_use_sector_lookup,2,FALSE),FALSE)</f>
        <v>0.56209564761506847</v>
      </c>
      <c r="T117" s="43">
        <f ca="1">'Tables for Paper'!C1516</f>
        <v>29973.273577085067</v>
      </c>
      <c r="U117" s="8">
        <f ca="1">'Tables for Paper'!F1516/1000</f>
        <v>252.46551796124041</v>
      </c>
      <c r="V117" s="41">
        <f ca="1">'Tables for Paper'!I1516</f>
        <v>3.7921352213831798E-2</v>
      </c>
      <c r="W117" s="43">
        <f ca="1">'Tables for Paper'!H1320</f>
        <v>5482.1836192189521</v>
      </c>
      <c r="X117" s="33">
        <f ca="1">'Expanded Cost by Country'!AK116</f>
        <v>0.92815301947278006</v>
      </c>
      <c r="Y117" s="1918">
        <f ca="1">'Expanded Cost by Country'!AN116</f>
        <v>5.8225229011772705E-4</v>
      </c>
      <c r="Z117" s="1918">
        <f ca="1">'Expanded Cost by Country'!AM116</f>
        <v>7.1282126348096771E-3</v>
      </c>
      <c r="AA117" s="1920" t="s">
        <v>747</v>
      </c>
      <c r="AB117" s="1920" t="s">
        <v>748</v>
      </c>
      <c r="AC117" s="1920" t="s">
        <v>749</v>
      </c>
    </row>
    <row r="118" spans="1:29" ht="16">
      <c r="B118" s="1560"/>
      <c r="C118" s="1450" t="str">
        <f>'Country and technology list'!A116</f>
        <v>Micronesia</v>
      </c>
      <c r="D118" s="1921"/>
      <c r="E118" s="1921"/>
      <c r="F118" s="1921"/>
      <c r="G118" s="1921"/>
      <c r="H118" s="1921"/>
      <c r="I118" s="1921"/>
      <c r="J118" s="1921"/>
      <c r="K118" s="1921"/>
      <c r="L118" s="1921"/>
      <c r="M118" s="1921"/>
      <c r="N118" s="43"/>
      <c r="O118" s="43"/>
      <c r="P118" s="8"/>
      <c r="Q118" s="8"/>
      <c r="R118" s="2541"/>
      <c r="S118" s="2560"/>
      <c r="T118" s="43"/>
      <c r="U118" s="8"/>
      <c r="V118" s="41"/>
      <c r="W118" s="43"/>
      <c r="X118" s="33"/>
      <c r="Y118" s="1918"/>
      <c r="Z118" s="1918"/>
      <c r="AA118" s="1920"/>
      <c r="AB118" s="1920"/>
      <c r="AC118" s="1920"/>
    </row>
    <row r="119" spans="1:29" ht="32">
      <c r="A119">
        <v>498</v>
      </c>
      <c r="B119" s="1560" t="s">
        <v>829</v>
      </c>
      <c r="C119" s="1450" t="str">
        <f>'Country and technology list'!A117</f>
        <v>Moldova, Republic of</v>
      </c>
      <c r="D119" s="1921">
        <f ca="1">'Tables for Paper'!B730</f>
        <v>0.39469364150792524</v>
      </c>
      <c r="E119" s="1921">
        <f ca="1">'Tables for Paper'!C730</f>
        <v>0</v>
      </c>
      <c r="F119" s="1921">
        <f ca="1">'Tables for Paper'!D730</f>
        <v>0</v>
      </c>
      <c r="G119" s="1921">
        <f ca="1">'Tables for Paper'!E730</f>
        <v>0</v>
      </c>
      <c r="H119" s="1921">
        <f ca="1">'Tables for Paper'!F730</f>
        <v>1.3265896230186931E-2</v>
      </c>
      <c r="I119" s="1921">
        <f ca="1">'Tables for Paper'!G730</f>
        <v>0</v>
      </c>
      <c r="J119" s="1921">
        <f ca="1">'Tables for Paper'!H730</f>
        <v>0.15690832995434692</v>
      </c>
      <c r="K119" s="1921">
        <f ca="1">'Tables for Paper'!I730</f>
        <v>6.9012695747398087E-2</v>
      </c>
      <c r="L119" s="1921">
        <f ca="1">'Tables for Paper'!J730</f>
        <v>0.36611943656014284</v>
      </c>
      <c r="M119" s="1921">
        <f ca="1">'Tables for Paper'!K730</f>
        <v>0</v>
      </c>
      <c r="N119" s="43">
        <f ca="1">'Tables for Paper'!B1914</f>
        <v>8646.3793049002252</v>
      </c>
      <c r="O119" s="43">
        <f ca="1">'Tables for Paper'!C1914</f>
        <v>9193.6802366902302</v>
      </c>
      <c r="P119" s="8">
        <f ca="1">'Tables for Paper'!L1122/10</f>
        <v>6.8714718580163092</v>
      </c>
      <c r="Q119" s="8">
        <f>'Tables for Paper'!M1122/10</f>
        <v>11.425950618788139</v>
      </c>
      <c r="R119" s="2541">
        <f ca="1">'Tables for Paper'!E1322</f>
        <v>299.09132070771869</v>
      </c>
      <c r="S119" s="2560">
        <f ca="1">1-HLOOKUP($C119,Energy_use_WWS_TY_sector,HLOOKUP('Energy use BAU, target year, GW'!$A$74,Energy_use_sector_lookup,2,FALSE),FALSE)/HLOOKUP($C119,Energy_use_BAU_TY_sector,HLOOKUP('Energy use BAU, target year, GW'!$A$74,Energy_use_sector_lookup,2,FALSE),FALSE)</f>
        <v>0.61418746126422219</v>
      </c>
      <c r="T119" s="43">
        <f ca="1">'Tables for Paper'!C1518</f>
        <v>1384.1292278736314</v>
      </c>
      <c r="U119" s="8">
        <f ca="1">'Tables for Paper'!F1518/1000</f>
        <v>5.875268562439965</v>
      </c>
      <c r="V119" s="41">
        <f ca="1">'Tables for Paper'!I1518</f>
        <v>0.158535646996429</v>
      </c>
      <c r="W119" s="43">
        <f ca="1">'Tables for Paper'!H1322</f>
        <v>6366.1094390031967</v>
      </c>
      <c r="X119" s="33">
        <f ca="1">'Expanded Cost by Country'!AK118</f>
        <v>0.83765161061316695</v>
      </c>
      <c r="Y119" s="1918">
        <f ca="1">'Expanded Cost by Country'!AN118</f>
        <v>1.7901371465816238E-3</v>
      </c>
      <c r="Z119" s="1918">
        <f ca="1">'Expanded Cost by Country'!AM118</f>
        <v>5.6291936705108719E-3</v>
      </c>
      <c r="AA119" s="1920" t="s">
        <v>747</v>
      </c>
      <c r="AB119" s="1920" t="s">
        <v>748</v>
      </c>
      <c r="AC119" s="1920" t="s">
        <v>749</v>
      </c>
    </row>
    <row r="120" spans="1:29" ht="16">
      <c r="A120">
        <v>496</v>
      </c>
      <c r="B120" s="1560" t="s">
        <v>830</v>
      </c>
      <c r="C120" s="1450" t="str">
        <f>'Country and technology list'!A118</f>
        <v>Mongolia</v>
      </c>
      <c r="D120" s="1921">
        <f ca="1">'Tables for Paper'!B731</f>
        <v>0.44892716105451758</v>
      </c>
      <c r="E120" s="1921">
        <f ca="1">'Tables for Paper'!C731</f>
        <v>0</v>
      </c>
      <c r="F120" s="1921">
        <f ca="1">'Tables for Paper'!D731</f>
        <v>0</v>
      </c>
      <c r="G120" s="1921">
        <f ca="1">'Tables for Paper'!E731</f>
        <v>0</v>
      </c>
      <c r="H120" s="1921">
        <f ca="1">'Tables for Paper'!F731</f>
        <v>2.3840865455165613E-3</v>
      </c>
      <c r="I120" s="1921">
        <f ca="1">'Tables for Paper'!G731</f>
        <v>0</v>
      </c>
      <c r="J120" s="1921">
        <f ca="1">'Tables for Paper'!H731</f>
        <v>9.8763975431993861E-2</v>
      </c>
      <c r="K120" s="1921">
        <f ca="1">'Tables for Paper'!I731</f>
        <v>0.21947550095998636</v>
      </c>
      <c r="L120" s="1921">
        <f ca="1">'Tables for Paper'!J731</f>
        <v>0.23044927600798568</v>
      </c>
      <c r="M120" s="1921">
        <f ca="1">'Tables for Paper'!K731</f>
        <v>0</v>
      </c>
      <c r="N120" s="43">
        <f ca="1">'Tables for Paper'!B1915</f>
        <v>12443.868163077168</v>
      </c>
      <c r="O120" s="43">
        <f ca="1">'Tables for Paper'!C1915</f>
        <v>10373.008728444929</v>
      </c>
      <c r="P120" s="8">
        <f ca="1">'Tables for Paper'!L1123/10</f>
        <v>7.1722101657417365</v>
      </c>
      <c r="Q120" s="8">
        <f>'Tables for Paper'!M1123/10</f>
        <v>10.167571993557493</v>
      </c>
      <c r="R120" s="2541">
        <f ca="1">'Tables for Paper'!E1323</f>
        <v>155.36470298530136</v>
      </c>
      <c r="S120" s="2560">
        <f ca="1">1-HLOOKUP($C120,Energy_use_WWS_TY_sector,HLOOKUP('Energy use BAU, target year, GW'!$A$74,Energy_use_sector_lookup,2,FALSE),FALSE)/HLOOKUP($C120,Energy_use_BAU_TY_sector,HLOOKUP('Energy use BAU, target year, GW'!$A$74,Energy_use_sector_lookup,2,FALSE),FALSE)</f>
        <v>0.59562945467040374</v>
      </c>
      <c r="T120" s="43">
        <f ca="1">'Tables for Paper'!C1519</f>
        <v>2606.3490286901097</v>
      </c>
      <c r="U120" s="8">
        <f ca="1">'Tables for Paper'!F1519/1000</f>
        <v>18.326815614788</v>
      </c>
      <c r="V120" s="41">
        <f ca="1">'Tables for Paper'!I1519</f>
        <v>0.12595379881876267</v>
      </c>
      <c r="W120" s="43">
        <f ca="1">'Tables for Paper'!H1323</f>
        <v>15056.563877847917</v>
      </c>
      <c r="X120" s="33">
        <f ca="1">'Expanded Cost by Country'!AK119</f>
        <v>0.31486562665851803</v>
      </c>
      <c r="Y120" s="1918">
        <f ca="1">'Expanded Cost by Country'!AN119</f>
        <v>3.6438202470660354E-5</v>
      </c>
      <c r="Z120" s="1918">
        <f ca="1">'Expanded Cost by Country'!AM119</f>
        <v>2.2390138892377706E-4</v>
      </c>
      <c r="AA120" s="1920" t="s">
        <v>747</v>
      </c>
      <c r="AB120" s="1920" t="s">
        <v>748</v>
      </c>
      <c r="AC120" s="1920" t="s">
        <v>749</v>
      </c>
    </row>
    <row r="121" spans="1:29" ht="16">
      <c r="A121">
        <v>499</v>
      </c>
      <c r="B121" s="1560" t="s">
        <v>5018</v>
      </c>
      <c r="C121" s="1450" t="str">
        <f>'Country and technology list'!A119</f>
        <v>Montenegro</v>
      </c>
      <c r="D121" s="1921">
        <f ca="1">'Tables for Paper'!B732</f>
        <v>0.23793193718187697</v>
      </c>
      <c r="E121" s="1921">
        <f ca="1">'Tables for Paper'!C732</f>
        <v>8.4529183112795336E-2</v>
      </c>
      <c r="F121" s="1921">
        <f ca="1">'Tables for Paper'!D732</f>
        <v>0</v>
      </c>
      <c r="G121" s="1921">
        <f ca="1">'Tables for Paper'!E732</f>
        <v>0</v>
      </c>
      <c r="H121" s="1921">
        <f ca="1">'Tables for Paper'!F732</f>
        <v>0.35072170188998475</v>
      </c>
      <c r="I121" s="1921">
        <f ca="1">'Tables for Paper'!G732</f>
        <v>2.3572306689885721E-3</v>
      </c>
      <c r="J121" s="1921">
        <f ca="1">'Tables for Paper'!H732</f>
        <v>7.2453585525253106E-2</v>
      </c>
      <c r="K121" s="1921">
        <f ca="1">'Tables for Paper'!I732</f>
        <v>0.16100796783389579</v>
      </c>
      <c r="L121" s="1921">
        <f ca="1">'Tables for Paper'!J732</f>
        <v>8.4529183112795198E-2</v>
      </c>
      <c r="M121" s="1921">
        <f ca="1">'Tables for Paper'!K732</f>
        <v>6.4692106744102668E-3</v>
      </c>
      <c r="N121" s="43">
        <f ca="1">'Tables for Paper'!B1916</f>
        <v>1996.260727484859</v>
      </c>
      <c r="O121" s="43">
        <f ca="1">'Tables for Paper'!C1916</f>
        <v>1693.9723220197941</v>
      </c>
      <c r="P121" s="8">
        <f ca="1">'Tables for Paper'!L1124/10</f>
        <v>6.7420188088123654</v>
      </c>
      <c r="Q121" s="8">
        <f>'Tables for Paper'!M1124/10</f>
        <v>8.0021626191297219</v>
      </c>
      <c r="R121" s="2541">
        <f ca="1">'Tables for Paper'!E1324</f>
        <v>290.72553206240315</v>
      </c>
      <c r="S121" s="2560">
        <f ca="1">1-HLOOKUP($C121,Energy_use_WWS_TY_sector,HLOOKUP('Energy use BAU, target year, GW'!$A$74,Energy_use_sector_lookup,2,FALSE),FALSE)/HLOOKUP($C121,Energy_use_BAU_TY_sector,HLOOKUP('Energy use BAU, target year, GW'!$A$74,Energy_use_sector_lookup,2,FALSE),FALSE)</f>
        <v>0.49761944340829145</v>
      </c>
      <c r="T121" s="43">
        <f ca="1">'Tables for Paper'!C1520</f>
        <v>480.54042354402861</v>
      </c>
      <c r="U121" s="8">
        <f ca="1">'Tables for Paper'!F1520/1000</f>
        <v>3.8671611962673489</v>
      </c>
      <c r="V121" s="41">
        <f ca="1">'Tables for Paper'!I1520</f>
        <v>0.16049608608374372</v>
      </c>
      <c r="W121" s="43">
        <f ca="1">'Tables for Paper'!H1324</f>
        <v>13319.93436747124</v>
      </c>
      <c r="X121" s="33">
        <f ca="1">'Expanded Cost by Country'!AK120</f>
        <v>0.38810786066415948</v>
      </c>
      <c r="Y121" s="1918">
        <f ca="1">'Expanded Cost by Country'!AN120</f>
        <v>3.60358843312515E-4</v>
      </c>
      <c r="Z121" s="1918">
        <f ca="1">'Expanded Cost by Country'!AM120</f>
        <v>2.5026772716852178E-3</v>
      </c>
      <c r="AA121" s="1920" t="s">
        <v>747</v>
      </c>
      <c r="AB121" s="1920" t="s">
        <v>748</v>
      </c>
      <c r="AC121" s="1920" t="s">
        <v>749</v>
      </c>
    </row>
    <row r="122" spans="1:29" ht="16">
      <c r="A122">
        <v>504</v>
      </c>
      <c r="B122" s="1560" t="s">
        <v>831</v>
      </c>
      <c r="C122" s="1450" t="str">
        <f>'Country and technology list'!A120</f>
        <v>Morocco</v>
      </c>
      <c r="D122" s="1921">
        <f ca="1">'Tables for Paper'!B733</f>
        <v>0.23494948669989532</v>
      </c>
      <c r="E122" s="1921">
        <f ca="1">'Tables for Paper'!C733</f>
        <v>0.14801817662093408</v>
      </c>
      <c r="F122" s="1921">
        <f ca="1">'Tables for Paper'!D733</f>
        <v>1.9416109472544705E-3</v>
      </c>
      <c r="G122" s="1921">
        <f ca="1">'Tables for Paper'!E733</f>
        <v>0</v>
      </c>
      <c r="H122" s="1921">
        <f ca="1">'Tables for Paper'!F733</f>
        <v>2.8872098434673553E-2</v>
      </c>
      <c r="I122" s="1921">
        <f ca="1">'Tables for Paper'!G733</f>
        <v>3.2242793809123086E-4</v>
      </c>
      <c r="J122" s="1921">
        <f ca="1">'Tables for Paper'!H733</f>
        <v>0.12687272281794348</v>
      </c>
      <c r="K122" s="1921">
        <f ca="1">'Tables for Paper'!I733</f>
        <v>0.28193938403987445</v>
      </c>
      <c r="L122" s="1921">
        <f ca="1">'Tables for Paper'!J733</f>
        <v>0.14801817662093397</v>
      </c>
      <c r="M122" s="1921">
        <f ca="1">'Tables for Paper'!K733</f>
        <v>2.9065915880399421E-2</v>
      </c>
      <c r="N122" s="43">
        <f ca="1">'Tables for Paper'!B1917</f>
        <v>54694.181822454557</v>
      </c>
      <c r="O122" s="43">
        <f ca="1">'Tables for Paper'!C1917</f>
        <v>42331.158225294465</v>
      </c>
      <c r="P122" s="8">
        <f ca="1">'Tables for Paper'!L1125/10</f>
        <v>8.1142281887369734</v>
      </c>
      <c r="Q122" s="8">
        <f>'Tables for Paper'!M1125/10</f>
        <v>10.243187039845671</v>
      </c>
      <c r="R122" s="2541">
        <f ca="1">'Tables for Paper'!E1325</f>
        <v>71.90069884571632</v>
      </c>
      <c r="S122" s="2560">
        <f ca="1">1-HLOOKUP($C122,Energy_use_WWS_TY_sector,HLOOKUP('Energy use BAU, target year, GW'!$A$74,Energy_use_sector_lookup,2,FALSE),FALSE)/HLOOKUP($C122,Energy_use_BAU_TY_sector,HLOOKUP('Energy use BAU, target year, GW'!$A$74,Energy_use_sector_lookup,2,FALSE),FALSE)</f>
        <v>0.56437410712106639</v>
      </c>
      <c r="T122" s="43">
        <f ca="1">'Tables for Paper'!C1521</f>
        <v>10340.353772441491</v>
      </c>
      <c r="U122" s="8">
        <f ca="1">'Tables for Paper'!F1521/1000</f>
        <v>57.126566483140614</v>
      </c>
      <c r="V122" s="41">
        <f ca="1">'Tables for Paper'!I1521</f>
        <v>5.8077782248870086E-2</v>
      </c>
      <c r="W122" s="43">
        <f ca="1">'Tables for Paper'!H1325</f>
        <v>3657.6141393913313</v>
      </c>
      <c r="X122" s="33">
        <f ca="1">'Expanded Cost by Country'!AK121</f>
        <v>0.67037053209874042</v>
      </c>
      <c r="Y122" s="1918">
        <f ca="1">'Expanded Cost by Country'!AN121</f>
        <v>4.3714240529201079E-4</v>
      </c>
      <c r="Z122" s="1918">
        <f ca="1">'Expanded Cost by Country'!AM121</f>
        <v>1.7486137375380445E-3</v>
      </c>
      <c r="AA122" s="1920" t="s">
        <v>747</v>
      </c>
      <c r="AB122" s="1920" t="s">
        <v>748</v>
      </c>
      <c r="AC122" s="1920" t="s">
        <v>749</v>
      </c>
    </row>
    <row r="123" spans="1:29" ht="16">
      <c r="A123">
        <v>508</v>
      </c>
      <c r="B123" s="1560" t="s">
        <v>832</v>
      </c>
      <c r="C123" s="1450" t="str">
        <f>'Country and technology list'!A121</f>
        <v>Mozambique</v>
      </c>
      <c r="D123" s="1921">
        <f ca="1">'Tables for Paper'!B734</f>
        <v>0.35580138284791341</v>
      </c>
      <c r="E123" s="1921">
        <f ca="1">'Tables for Paper'!C734</f>
        <v>9.1322354930964411E-2</v>
      </c>
      <c r="F123" s="1921">
        <f ca="1">'Tables for Paper'!D734</f>
        <v>1.6335139137285497E-3</v>
      </c>
      <c r="G123" s="1921">
        <f ca="1">'Tables for Paper'!E734</f>
        <v>0</v>
      </c>
      <c r="H123" s="1921">
        <f ca="1">'Tables for Paper'!F734</f>
        <v>0.17831292065968329</v>
      </c>
      <c r="I123" s="1921">
        <f ca="1">'Tables for Paper'!G734</f>
        <v>4.9301224760419007E-3</v>
      </c>
      <c r="J123" s="1921">
        <f ca="1">'Tables for Paper'!H734</f>
        <v>7.8276304226540958E-2</v>
      </c>
      <c r="K123" s="1921">
        <f ca="1">'Tables for Paper'!I734</f>
        <v>0.17394734272564658</v>
      </c>
      <c r="L123" s="1921">
        <f ca="1">'Tables for Paper'!J734</f>
        <v>9.1322354930964494E-2</v>
      </c>
      <c r="M123" s="1921">
        <f ca="1">'Tables for Paper'!K734</f>
        <v>2.4453703288516385E-2</v>
      </c>
      <c r="N123" s="43">
        <f ca="1">'Tables for Paper'!B1918</f>
        <v>16925.040232055475</v>
      </c>
      <c r="O123" s="43">
        <f ca="1">'Tables for Paper'!C1918</f>
        <v>15422.026676869938</v>
      </c>
      <c r="P123" s="8">
        <f ca="1">'Tables for Paper'!L1126/10</f>
        <v>6.9151733976595722</v>
      </c>
      <c r="Q123" s="8">
        <f>'Tables for Paper'!M1126/10</f>
        <v>7.1688346835607719</v>
      </c>
      <c r="R123" s="2541">
        <f ca="1">'Tables for Paper'!E1326</f>
        <v>5.3722500927889687</v>
      </c>
      <c r="S123" s="2560">
        <f ca="1">1-HLOOKUP($C123,Energy_use_WWS_TY_sector,HLOOKUP('Energy use BAU, target year, GW'!$A$74,Energy_use_sector_lookup,2,FALSE),FALSE)/HLOOKUP($C123,Energy_use_BAU_TY_sector,HLOOKUP('Energy use BAU, target year, GW'!$A$74,Energy_use_sector_lookup,2,FALSE),FALSE)</f>
        <v>0.57928962494735137</v>
      </c>
      <c r="T123" s="43">
        <f ca="1">'Tables for Paper'!C1522</f>
        <v>24785.235528778991</v>
      </c>
      <c r="U123" s="8">
        <f ca="1">'Tables for Paper'!F1522/1000</f>
        <v>36.302590525916408</v>
      </c>
      <c r="V123" s="41">
        <f ca="1">'Tables for Paper'!I1522</f>
        <v>0.12118678972870628</v>
      </c>
      <c r="W123" s="43">
        <f ca="1">'Tables for Paper'!H1326</f>
        <v>819.35611524984483</v>
      </c>
      <c r="X123" s="33">
        <f ca="1">'Expanded Cost by Country'!AK122</f>
        <v>0.50051813098178066</v>
      </c>
      <c r="Y123" s="1918">
        <f ca="1">'Expanded Cost by Country'!AN122</f>
        <v>4.8393873092485729E-5</v>
      </c>
      <c r="Z123" s="1918">
        <f ca="1">'Expanded Cost by Country'!AM122</f>
        <v>6.2465951989720521E-4</v>
      </c>
      <c r="AA123" s="1920" t="s">
        <v>747</v>
      </c>
      <c r="AB123" s="1920" t="s">
        <v>748</v>
      </c>
      <c r="AC123" s="1920" t="s">
        <v>749</v>
      </c>
    </row>
    <row r="124" spans="1:29" ht="16">
      <c r="A124">
        <v>104</v>
      </c>
      <c r="B124" s="1560" t="s">
        <v>833</v>
      </c>
      <c r="C124" s="1450" t="str">
        <f>'Country and technology list'!A122</f>
        <v>Myanmar</v>
      </c>
      <c r="D124" s="1921">
        <f ca="1">'Tables for Paper'!B735</f>
        <v>0.38744531733114007</v>
      </c>
      <c r="E124" s="1921">
        <f ca="1">'Tables for Paper'!C735</f>
        <v>0.10496778829260062</v>
      </c>
      <c r="F124" s="1921">
        <f ca="1">'Tables for Paper'!D735</f>
        <v>1.8331341616186717E-3</v>
      </c>
      <c r="G124" s="1921">
        <f ca="1">'Tables for Paper'!E735</f>
        <v>0</v>
      </c>
      <c r="H124" s="1921">
        <f ca="1">'Tables for Paper'!F735</f>
        <v>8.1037707552201299E-2</v>
      </c>
      <c r="I124" s="1921">
        <f ca="1">'Tables for Paper'!G735</f>
        <v>2.3952116384627813E-3</v>
      </c>
      <c r="J124" s="1921">
        <f ca="1">'Tables for Paper'!H735</f>
        <v>8.9972389965086219E-2</v>
      </c>
      <c r="K124" s="1921">
        <f ca="1">'Tables for Paper'!I735</f>
        <v>0.19993864436685826</v>
      </c>
      <c r="L124" s="1921">
        <f ca="1">'Tables for Paper'!J735</f>
        <v>0.10496778829260062</v>
      </c>
      <c r="M124" s="1921">
        <f ca="1">'Tables for Paper'!K735</f>
        <v>2.7442018399431518E-2</v>
      </c>
      <c r="N124" s="43">
        <f ca="1">'Tables for Paper'!B1919</f>
        <v>48532.158082162263</v>
      </c>
      <c r="O124" s="43">
        <f ca="1">'Tables for Paper'!C1919</f>
        <v>43631.824455390015</v>
      </c>
      <c r="P124" s="8">
        <f ca="1">'Tables for Paper'!L1127/10</f>
        <v>6.6915514992995568</v>
      </c>
      <c r="Q124" s="8">
        <f>'Tables for Paper'!M1127/10</f>
        <v>8.4864308277907039</v>
      </c>
      <c r="R124" s="2541">
        <f ca="1">'Tables for Paper'!E1327</f>
        <v>18.433898849541499</v>
      </c>
      <c r="S124" s="2560">
        <f ca="1">1-HLOOKUP($C124,Energy_use_WWS_TY_sector,HLOOKUP('Energy use BAU, target year, GW'!$A$74,Energy_use_sector_lookup,2,FALSE),FALSE)/HLOOKUP($C124,Energy_use_BAU_TY_sector,HLOOKUP('Energy use BAU, target year, GW'!$A$74,Energy_use_sector_lookup,2,FALSE),FALSE)</f>
        <v>0.64650531508099851</v>
      </c>
      <c r="T124" s="43">
        <f ca="1">'Tables for Paper'!C1523</f>
        <v>50468.515783580544</v>
      </c>
      <c r="U124" s="8">
        <f ca="1">'Tables for Paper'!F1523/1000</f>
        <v>197.44835170127422</v>
      </c>
      <c r="V124" s="41">
        <f ca="1">'Tables for Paper'!I1523</f>
        <v>0.18907262394640589</v>
      </c>
      <c r="W124" s="43">
        <f ca="1">'Tables for Paper'!H1327</f>
        <v>3693.9875096761161</v>
      </c>
      <c r="X124" s="33">
        <f ca="1">'Expanded Cost by Country'!AK123</f>
        <v>0.36170881226084295</v>
      </c>
      <c r="Y124" s="1918">
        <f ca="1">'Expanded Cost by Country'!AN123</f>
        <v>2.2367818058205034E-4</v>
      </c>
      <c r="Z124" s="1918">
        <f ca="1">'Expanded Cost by Country'!AM123</f>
        <v>3.1231950827832976E-3</v>
      </c>
      <c r="AA124" s="1920" t="s">
        <v>747</v>
      </c>
      <c r="AB124" s="1920" t="s">
        <v>748</v>
      </c>
      <c r="AC124" s="1920" t="s">
        <v>749</v>
      </c>
    </row>
    <row r="125" spans="1:29" ht="16">
      <c r="A125">
        <v>516</v>
      </c>
      <c r="B125" s="1560" t="s">
        <v>834</v>
      </c>
      <c r="C125" s="1450" t="str">
        <f>'Country and technology list'!A123</f>
        <v>Namibia</v>
      </c>
      <c r="D125" s="1921">
        <f ca="1">'Tables for Paper'!B736</f>
        <v>0.36222282000843992</v>
      </c>
      <c r="E125" s="1921">
        <f ca="1">'Tables for Paper'!C736</f>
        <v>0.11410018830265856</v>
      </c>
      <c r="F125" s="1921">
        <f ca="1">'Tables for Paper'!D736</f>
        <v>1.8708696775429203E-3</v>
      </c>
      <c r="G125" s="1921">
        <f ca="1">'Tables for Paper'!E736</f>
        <v>0</v>
      </c>
      <c r="H125" s="1921">
        <f ca="1">'Tables for Paper'!F736</f>
        <v>6.2202644410199737E-2</v>
      </c>
      <c r="I125" s="1921">
        <f ca="1">'Tables for Paper'!G736</f>
        <v>2.3625168183401654E-3</v>
      </c>
      <c r="J125" s="1921">
        <f ca="1">'Tables for Paper'!H736</f>
        <v>9.7800161402278762E-2</v>
      </c>
      <c r="K125" s="1921">
        <f ca="1">'Tables for Paper'!I736</f>
        <v>0.21733369200506392</v>
      </c>
      <c r="L125" s="1921">
        <f ca="1">'Tables for Paper'!J736</f>
        <v>0.11410018830265867</v>
      </c>
      <c r="M125" s="1921">
        <f ca="1">'Tables for Paper'!K736</f>
        <v>2.8006919072817514E-2</v>
      </c>
      <c r="N125" s="43">
        <f ca="1">'Tables for Paper'!B1920</f>
        <v>6645.3410937375756</v>
      </c>
      <c r="O125" s="43">
        <f ca="1">'Tables for Paper'!C1920</f>
        <v>5547.1346040558346</v>
      </c>
      <c r="P125" s="8">
        <f ca="1">'Tables for Paper'!L1128/10</f>
        <v>7.8351821298922832</v>
      </c>
      <c r="Q125" s="8">
        <f>'Tables for Paper'!M1128/10</f>
        <v>6.4479241205500539</v>
      </c>
      <c r="R125" s="2541">
        <f ca="1">'Tables for Paper'!E1328</f>
        <v>7.6533587615387644</v>
      </c>
      <c r="S125" s="2560">
        <f ca="1">1-HLOOKUP($C125,Energy_use_WWS_TY_sector,HLOOKUP('Energy use BAU, target year, GW'!$A$74,Energy_use_sector_lookup,2,FALSE),FALSE)/HLOOKUP($C125,Energy_use_BAU_TY_sector,HLOOKUP('Energy use BAU, target year, GW'!$A$74,Energy_use_sector_lookup,2,FALSE),FALSE)</f>
        <v>0.6123825811828163</v>
      </c>
      <c r="T125" s="43">
        <f ca="1">'Tables for Paper'!C1524</f>
        <v>961.34413375656322</v>
      </c>
      <c r="U125" s="8">
        <f ca="1">'Tables for Paper'!F1524/1000</f>
        <v>6.2224106739316607</v>
      </c>
      <c r="V125" s="41">
        <f ca="1">'Tables for Paper'!I1524</f>
        <v>9.8060047959894869E-2</v>
      </c>
      <c r="W125" s="43">
        <f ca="1">'Tables for Paper'!H1328</f>
        <v>5492.4463045394677</v>
      </c>
      <c r="X125" s="33">
        <f ca="1">'Expanded Cost by Country'!AK124</f>
        <v>0.98940578267217461</v>
      </c>
      <c r="Y125" s="1918">
        <f ca="1">'Expanded Cost by Country'!AN124</f>
        <v>2.4617039573575816E-5</v>
      </c>
      <c r="Z125" s="1918">
        <f ca="1">'Expanded Cost by Country'!AM124</f>
        <v>2.1611109678838693E-4</v>
      </c>
      <c r="AA125" s="1920" t="s">
        <v>747</v>
      </c>
      <c r="AB125" s="1920" t="s">
        <v>748</v>
      </c>
      <c r="AC125" s="1920" t="s">
        <v>749</v>
      </c>
    </row>
    <row r="126" spans="1:29" ht="16">
      <c r="A126">
        <v>524</v>
      </c>
      <c r="B126" s="1560" t="s">
        <v>835</v>
      </c>
      <c r="C126" s="1450" t="str">
        <f>'Country and technology list'!A124</f>
        <v>Nepal</v>
      </c>
      <c r="D126" s="1921">
        <f ca="1">'Tables for Paper'!B737</f>
        <v>0.22375010417940225</v>
      </c>
      <c r="E126" s="1921">
        <f ca="1">'Tables for Paper'!C737</f>
        <v>0</v>
      </c>
      <c r="F126" s="1921">
        <f ca="1">'Tables for Paper'!D737</f>
        <v>0</v>
      </c>
      <c r="G126" s="1921">
        <f ca="1">'Tables for Paper'!E737</f>
        <v>0</v>
      </c>
      <c r="H126" s="1921">
        <f ca="1">'Tables for Paper'!F737</f>
        <v>5.2688858232560469E-2</v>
      </c>
      <c r="I126" s="1921">
        <f ca="1">'Tables for Paper'!G737</f>
        <v>0</v>
      </c>
      <c r="J126" s="1921">
        <f ca="1">'Tables for Paper'!H737</f>
        <v>0.1874525119946821</v>
      </c>
      <c r="K126" s="1921">
        <f ca="1">'Tables for Paper'!I737</f>
        <v>7.0299996686073729E-2</v>
      </c>
      <c r="L126" s="1921">
        <f ca="1">'Tables for Paper'!J737</f>
        <v>0.43738919465425824</v>
      </c>
      <c r="M126" s="1921">
        <f ca="1">'Tables for Paper'!K737</f>
        <v>2.8419334253023183E-2</v>
      </c>
      <c r="N126" s="43">
        <f ca="1">'Tables for Paper'!B1921</f>
        <v>45349.72128806285</v>
      </c>
      <c r="O126" s="43">
        <f ca="1">'Tables for Paper'!C1921</f>
        <v>48295.470589806224</v>
      </c>
      <c r="P126" s="8">
        <f ca="1">'Tables for Paper'!L1129/10</f>
        <v>5.9836470987754824</v>
      </c>
      <c r="Q126" s="8">
        <f>'Tables for Paper'!M1129/10</f>
        <v>6.285992764497264</v>
      </c>
      <c r="R126" s="2541">
        <f ca="1">'Tables for Paper'!E1329</f>
        <v>4.5245368034369946</v>
      </c>
      <c r="S126" s="2560">
        <f ca="1">1-HLOOKUP($C126,Energy_use_WWS_TY_sector,HLOOKUP('Energy use BAU, target year, GW'!$A$74,Energy_use_sector_lookup,2,FALSE),FALSE)/HLOOKUP($C126,Energy_use_BAU_TY_sector,HLOOKUP('Energy use BAU, target year, GW'!$A$74,Energy_use_sector_lookup,2,FALSE),FALSE)</f>
        <v>0.71930352382101348</v>
      </c>
      <c r="T126" s="43">
        <f ca="1">'Tables for Paper'!C1525</f>
        <v>38312.970062136701</v>
      </c>
      <c r="U126" s="8">
        <f ca="1">'Tables for Paper'!F1525/1000</f>
        <v>99.877383233921194</v>
      </c>
      <c r="V126" s="41">
        <f ca="1">'Tables for Paper'!I1525</f>
        <v>0.23699922570319107</v>
      </c>
      <c r="W126" s="43">
        <f ca="1">'Tables for Paper'!H1329</f>
        <v>2597.7543533872845</v>
      </c>
      <c r="X126" s="33">
        <f ca="1">'Expanded Cost by Country'!AK125</f>
        <v>0.52269849741848406</v>
      </c>
      <c r="Y126" s="1918">
        <f ca="1">'Expanded Cost by Country'!AN125</f>
        <v>2.4397687246230752E-3</v>
      </c>
      <c r="Z126" s="1918">
        <f ca="1">'Expanded Cost by Country'!AM125</f>
        <v>3.1374173294295023E-3</v>
      </c>
      <c r="AA126" s="1920" t="s">
        <v>747</v>
      </c>
      <c r="AB126" s="1920" t="s">
        <v>748</v>
      </c>
      <c r="AC126" s="1920" t="s">
        <v>749</v>
      </c>
    </row>
    <row r="127" spans="1:29" ht="16">
      <c r="A127">
        <v>528</v>
      </c>
      <c r="B127" s="1560" t="s">
        <v>836</v>
      </c>
      <c r="C127" s="1450" t="str">
        <f>'Country and technology list'!A125</f>
        <v>Netherlands</v>
      </c>
      <c r="D127" s="1921">
        <f ca="1">'Tables for Paper'!B738</f>
        <v>0.12168074071546395</v>
      </c>
      <c r="E127" s="1921">
        <f ca="1">'Tables for Paper'!C738</f>
        <v>0.42190116764237617</v>
      </c>
      <c r="F127" s="1921">
        <f ca="1">'Tables for Paper'!D738</f>
        <v>0</v>
      </c>
      <c r="G127" s="1921">
        <f ca="1">'Tables for Paper'!E738</f>
        <v>0</v>
      </c>
      <c r="H127" s="1921">
        <f ca="1">'Tables for Paper'!F738</f>
        <v>4.3147176258712518E-4</v>
      </c>
      <c r="I127" s="1921">
        <f ca="1">'Tables for Paper'!G738</f>
        <v>6.6463761712360291E-5</v>
      </c>
      <c r="J127" s="1921">
        <f ca="1">'Tables for Paper'!H738</f>
        <v>1.9229155424091638E-2</v>
      </c>
      <c r="K127" s="1921">
        <f ca="1">'Tables for Paper'!I738</f>
        <v>1.4789833051392554E-2</v>
      </c>
      <c r="L127" s="1921">
        <f ca="1">'Tables for Paper'!J738</f>
        <v>0.42190116764237623</v>
      </c>
      <c r="M127" s="1921">
        <f ca="1">'Tables for Paper'!K738</f>
        <v>0</v>
      </c>
      <c r="N127" s="43">
        <f ca="1">'Tables for Paper'!B1922</f>
        <v>62612.438027673066</v>
      </c>
      <c r="O127" s="43">
        <f ca="1">'Tables for Paper'!C1922</f>
        <v>103962.20686793483</v>
      </c>
      <c r="P127" s="8">
        <f ca="1">'Tables for Paper'!L1130/10</f>
        <v>7.7690651721069885</v>
      </c>
      <c r="Q127" s="8">
        <f>'Tables for Paper'!M1130/10</f>
        <v>10.99558799793866</v>
      </c>
      <c r="R127" s="2541">
        <f ca="1">'Tables for Paper'!E1330</f>
        <v>502.30537292057318</v>
      </c>
      <c r="S127" s="2560">
        <f ca="1">1-HLOOKUP($C127,Energy_use_WWS_TY_sector,HLOOKUP('Energy use BAU, target year, GW'!$A$74,Energy_use_sector_lookup,2,FALSE),FALSE)/HLOOKUP($C127,Energy_use_BAU_TY_sector,HLOOKUP('Energy use BAU, target year, GW'!$A$74,Energy_use_sector_lookup,2,FALSE),FALSE)</f>
        <v>0.60869022751770441</v>
      </c>
      <c r="T127" s="43">
        <f ca="1">'Tables for Paper'!C1526</f>
        <v>3352.2530932341883</v>
      </c>
      <c r="U127" s="8">
        <f ca="1">'Tables for Paper'!F1526/1000</f>
        <v>43.723573879712468</v>
      </c>
      <c r="V127" s="41">
        <f ca="1">'Tables for Paper'!I1526</f>
        <v>2.3488336004791277E-2</v>
      </c>
      <c r="W127" s="43">
        <f ca="1">'Tables for Paper'!H1330</f>
        <v>9374.6945822119123</v>
      </c>
      <c r="X127" s="33">
        <f ca="1">'Expanded Cost by Country'!AK126</f>
        <v>0.98151614479825244</v>
      </c>
      <c r="Y127" s="1918">
        <f ca="1">'Expanded Cost by Country'!AN126</f>
        <v>3.2987551017080924E-2</v>
      </c>
      <c r="Z127" s="1918">
        <f ca="1">'Expanded Cost by Country'!AM126</f>
        <v>1.75580289913598E-2</v>
      </c>
      <c r="AA127" s="1920" t="s">
        <v>747</v>
      </c>
      <c r="AB127" s="1920" t="s">
        <v>748</v>
      </c>
      <c r="AC127" s="1920" t="s">
        <v>749</v>
      </c>
    </row>
    <row r="128" spans="1:29" ht="16">
      <c r="A128">
        <v>1003</v>
      </c>
      <c r="B128" s="1560" t="s">
        <v>837</v>
      </c>
      <c r="C128" s="1450" t="str">
        <f>'Country and technology list'!A126</f>
        <v>Curacao</v>
      </c>
      <c r="D128" s="1921">
        <f ca="1">'Tables for Paper'!B739</f>
        <v>1.7353400980192939E-2</v>
      </c>
      <c r="E128" s="1921">
        <f ca="1">'Tables for Paper'!C739</f>
        <v>0.44817857738052713</v>
      </c>
      <c r="F128" s="1921">
        <f ca="1">'Tables for Paper'!D739</f>
        <v>0</v>
      </c>
      <c r="G128" s="1921">
        <f ca="1">'Tables for Paper'!E739</f>
        <v>0</v>
      </c>
      <c r="H128" s="1921">
        <f ca="1">'Tables for Paper'!F739</f>
        <v>0</v>
      </c>
      <c r="I128" s="1921">
        <f ca="1">'Tables for Paper'!G739</f>
        <v>1.5233101097072354E-3</v>
      </c>
      <c r="J128" s="1921">
        <f ca="1">'Tables for Paper'!H739</f>
        <v>3.8316182053060859E-2</v>
      </c>
      <c r="K128" s="1921">
        <f ca="1">'Tables for Paper'!I739</f>
        <v>1.6495651399275838E-2</v>
      </c>
      <c r="L128" s="1921">
        <f ca="1">'Tables for Paper'!J739</f>
        <v>0.44817857738052724</v>
      </c>
      <c r="M128" s="1921">
        <f ca="1">'Tables for Paper'!K739</f>
        <v>2.9954300696708781E-2</v>
      </c>
      <c r="N128" s="43">
        <f ca="1">'Tables for Paper'!B1923</f>
        <v>4590.6748840757782</v>
      </c>
      <c r="O128" s="43">
        <f ca="1">'Tables for Paper'!C1923</f>
        <v>7041.8492431168306</v>
      </c>
      <c r="P128" s="8">
        <f ca="1">'Tables for Paper'!L1131/10</f>
        <v>5.1505087819381092</v>
      </c>
      <c r="Q128" s="8">
        <f>'Tables for Paper'!M1131/10</f>
        <v>11.322379800068237</v>
      </c>
      <c r="R128" s="2541">
        <f ca="1">'Tables for Paper'!E1331</f>
        <v>686.74846405439348</v>
      </c>
      <c r="S128" s="2560">
        <f ca="1">1-HLOOKUP($C128,Energy_use_WWS_TY_sector,HLOOKUP('Energy use BAU, target year, GW'!$A$74,Energy_use_sector_lookup,2,FALSE),FALSE)/HLOOKUP($C128,Energy_use_BAU_TY_sector,HLOOKUP('Energy use BAU, target year, GW'!$A$74,Energy_use_sector_lookup,2,FALSE),FALSE)</f>
        <v>0.72220553040768432</v>
      </c>
      <c r="T128" s="43">
        <f ca="1">'Tables for Paper'!C1527</f>
        <v>8.7163716792152677</v>
      </c>
      <c r="U128" s="8">
        <f ca="1">'Tables for Paper'!F1527/1000</f>
        <v>7.5709568443351985E-2</v>
      </c>
      <c r="V128" s="41">
        <f ca="1">'Tables for Paper'!I1527</f>
        <v>1.0637981500469582E-2</v>
      </c>
      <c r="W128" s="43">
        <f ca="1">'Tables for Paper'!H1331</f>
        <v>40362.835025514221</v>
      </c>
      <c r="X128" s="33">
        <f ca="1">'Expanded Cost by Country'!AK127</f>
        <v>1.8782299252540422</v>
      </c>
      <c r="Y128" s="1918">
        <f ca="1">'Expanded Cost by Country'!AN127</f>
        <v>9.4953033558769634E-2</v>
      </c>
      <c r="Z128" s="1918">
        <f ca="1">'Expanded Cost by Country'!AM127</f>
        <v>1.5015015015015015E-2</v>
      </c>
      <c r="AA128" s="1920" t="s">
        <v>747</v>
      </c>
      <c r="AB128" s="1920" t="s">
        <v>748</v>
      </c>
      <c r="AC128" s="1920" t="s">
        <v>749</v>
      </c>
    </row>
    <row r="129" spans="1:29" ht="16">
      <c r="A129">
        <v>554</v>
      </c>
      <c r="B129" s="1560" t="s">
        <v>838</v>
      </c>
      <c r="C129" s="1450" t="str">
        <f>'Country and technology list'!A127</f>
        <v>New Zealand</v>
      </c>
      <c r="D129" s="1921">
        <f ca="1">'Tables for Paper'!B740</f>
        <v>0.33006902750428369</v>
      </c>
      <c r="E129" s="1921">
        <f ca="1">'Tables for Paper'!C740</f>
        <v>0.10320118605600991</v>
      </c>
      <c r="F129" s="1921">
        <f ca="1">'Tables for Paper'!D740</f>
        <v>1.5153745176689404E-3</v>
      </c>
      <c r="G129" s="1921">
        <f ca="1">'Tables for Paper'!E740</f>
        <v>9.6384848478294427E-2</v>
      </c>
      <c r="H129" s="1921">
        <f ca="1">'Tables for Paper'!F740</f>
        <v>0.14329291030660085</v>
      </c>
      <c r="I129" s="1921">
        <f ca="1">'Tables for Paper'!G740</f>
        <v>2.6349823806347014E-3</v>
      </c>
      <c r="J129" s="1921">
        <f ca="1">'Tables for Paper'!H740</f>
        <v>8.8458159476579923E-2</v>
      </c>
      <c r="K129" s="1921">
        <f ca="1">'Tables for Paper'!I740</f>
        <v>0.10855716869441352</v>
      </c>
      <c r="L129" s="1921">
        <f ca="1">'Tables for Paper'!J740</f>
        <v>0.10320118605600996</v>
      </c>
      <c r="M129" s="1921">
        <f ca="1">'Tables for Paper'!K740</f>
        <v>2.2685156529504032E-2</v>
      </c>
      <c r="N129" s="43">
        <f ca="1">'Tables for Paper'!B1924</f>
        <v>28357.490733875791</v>
      </c>
      <c r="O129" s="43">
        <f ca="1">'Tables for Paper'!C1924</f>
        <v>25895.359310897882</v>
      </c>
      <c r="P129" s="8">
        <f ca="1">'Tables for Paper'!L1132/10</f>
        <v>7.7055586868666435</v>
      </c>
      <c r="Q129" s="8">
        <f>'Tables for Paper'!M1132/10</f>
        <v>8.106864176599931</v>
      </c>
      <c r="R129" s="2541">
        <f ca="1">'Tables for Paper'!E1332</f>
        <v>326.23682122922372</v>
      </c>
      <c r="S129" s="2560">
        <f ca="1">1-HLOOKUP($C129,Energy_use_WWS_TY_sector,HLOOKUP('Energy use BAU, target year, GW'!$A$74,Energy_use_sector_lookup,2,FALSE),FALSE)/HLOOKUP($C129,Energy_use_BAU_TY_sector,HLOOKUP('Energy use BAU, target year, GW'!$A$74,Energy_use_sector_lookup,2,FALSE),FALSE)</f>
        <v>0.47604780347348452</v>
      </c>
      <c r="T129" s="43">
        <f ca="1">'Tables for Paper'!C1528</f>
        <v>443.69049680497233</v>
      </c>
      <c r="U129" s="8">
        <f ca="1">'Tables for Paper'!F1528/1000</f>
        <v>5.1768005197091309</v>
      </c>
      <c r="V129" s="41">
        <f ca="1">'Tables for Paper'!I1528</f>
        <v>1.2097532171231296E-2</v>
      </c>
      <c r="W129" s="43">
        <f ca="1">'Tables for Paper'!H1332</f>
        <v>8178.8092230485727</v>
      </c>
      <c r="X129" s="33">
        <f ca="1">'Expanded Cost by Country'!AK128</f>
        <v>1.6706466793958101</v>
      </c>
      <c r="Y129" s="1918">
        <f ca="1">'Expanded Cost by Country'!AN128</f>
        <v>5.5950943050684027E-4</v>
      </c>
      <c r="Z129" s="1918">
        <f ca="1">'Expanded Cost by Country'!AM128</f>
        <v>3.6702688722069078E-3</v>
      </c>
      <c r="AA129" s="1920" t="s">
        <v>747</v>
      </c>
      <c r="AB129" s="1920" t="s">
        <v>748</v>
      </c>
      <c r="AC129" s="1920" t="s">
        <v>749</v>
      </c>
    </row>
    <row r="130" spans="1:29" ht="16">
      <c r="A130">
        <v>558</v>
      </c>
      <c r="B130" s="1560" t="s">
        <v>839</v>
      </c>
      <c r="C130" s="1450" t="str">
        <f>'Country and technology list'!A128</f>
        <v>Nicaragua</v>
      </c>
      <c r="D130" s="1921">
        <f ca="1">'Tables for Paper'!B741</f>
        <v>0.33025538544303246</v>
      </c>
      <c r="E130" s="1921">
        <f ca="1">'Tables for Paper'!C741</f>
        <v>8.4765548930378298E-2</v>
      </c>
      <c r="F130" s="1921">
        <f ca="1">'Tables for Paper'!D741</f>
        <v>1.5162301025557754E-3</v>
      </c>
      <c r="G130" s="1921">
        <f ca="1">'Tables for Paper'!E741</f>
        <v>0.20100980628646334</v>
      </c>
      <c r="H130" s="1921">
        <f ca="1">'Tables for Paper'!F741</f>
        <v>3.8603671188481355E-2</v>
      </c>
      <c r="I130" s="1921">
        <f ca="1">'Tables for Paper'!G741</f>
        <v>2.2714712471674911E-3</v>
      </c>
      <c r="J130" s="1921">
        <f ca="1">'Tables for Paper'!H741</f>
        <v>7.2656184797467147E-2</v>
      </c>
      <c r="K130" s="1921">
        <f ca="1">'Tables for Paper'!I741</f>
        <v>0.16145818843881588</v>
      </c>
      <c r="L130" s="1921">
        <f ca="1">'Tables for Paper'!J741</f>
        <v>8.4765548930378368E-2</v>
      </c>
      <c r="M130" s="1921">
        <f ca="1">'Tables for Paper'!K741</f>
        <v>2.2697964635259964E-2</v>
      </c>
      <c r="N130" s="43">
        <f ca="1">'Tables for Paper'!B1925</f>
        <v>6028.6153836644271</v>
      </c>
      <c r="O130" s="43">
        <f ca="1">'Tables for Paper'!C1925</f>
        <v>5673.6330174279847</v>
      </c>
      <c r="P130" s="8">
        <f ca="1">'Tables for Paper'!L1133/10</f>
        <v>6.2367503870117105</v>
      </c>
      <c r="Q130" s="8">
        <f>'Tables for Paper'!M1133/10</f>
        <v>10.552257217837285</v>
      </c>
      <c r="R130" s="2541">
        <f ca="1">'Tables for Paper'!E1333</f>
        <v>59.169060531276585</v>
      </c>
      <c r="S130" s="2560">
        <f ca="1">1-HLOOKUP($C130,Energy_use_WWS_TY_sector,HLOOKUP('Energy use BAU, target year, GW'!$A$74,Energy_use_sector_lookup,2,FALSE),FALSE)/HLOOKUP($C130,Energy_use_BAU_TY_sector,HLOOKUP('Energy use BAU, target year, GW'!$A$74,Energy_use_sector_lookup,2,FALSE),FALSE)</f>
        <v>0.64188688542219152</v>
      </c>
      <c r="T130" s="43">
        <f ca="1">'Tables for Paper'!C1529</f>
        <v>1907.8953056225505</v>
      </c>
      <c r="U130" s="8">
        <f ca="1">'Tables for Paper'!F1529/1000</f>
        <v>8.2499417677393136</v>
      </c>
      <c r="V130" s="41">
        <f ca="1">'Tables for Paper'!I1529</f>
        <v>6.7930987875596219E-2</v>
      </c>
      <c r="W130" s="43">
        <f ca="1">'Tables for Paper'!H1333</f>
        <v>2004.2895112436222</v>
      </c>
      <c r="X130" s="33">
        <f ca="1">'Expanded Cost by Country'!AK129</f>
        <v>0.76800130225870888</v>
      </c>
      <c r="Y130" s="1918">
        <f ca="1">'Expanded Cost by Country'!AN129</f>
        <v>1.0826171760045729E-4</v>
      </c>
      <c r="Z130" s="1918">
        <f ca="1">'Expanded Cost by Country'!AM129</f>
        <v>2.3550253890735335E-3</v>
      </c>
      <c r="AA130" s="1920" t="s">
        <v>747</v>
      </c>
      <c r="AB130" s="1920" t="s">
        <v>748</v>
      </c>
      <c r="AC130" s="1920" t="s">
        <v>749</v>
      </c>
    </row>
    <row r="131" spans="1:29" ht="16">
      <c r="A131">
        <v>562</v>
      </c>
      <c r="B131" s="1560" t="s">
        <v>5014</v>
      </c>
      <c r="C131" s="1450" t="str">
        <f>'Country and technology list'!A129</f>
        <v>Niger</v>
      </c>
      <c r="D131" s="1921">
        <f ca="1">'Tables for Paper'!B742</f>
        <v>0.33950000000000002</v>
      </c>
      <c r="E131" s="1921">
        <f ca="1">'Tables for Paper'!C742</f>
        <v>0</v>
      </c>
      <c r="F131" s="1921">
        <f ca="1">'Tables for Paper'!D742</f>
        <v>0</v>
      </c>
      <c r="G131" s="1921">
        <f ca="1">'Tables for Paper'!E742</f>
        <v>0</v>
      </c>
      <c r="H131" s="1921">
        <f ca="1">'Tables for Paper'!F742</f>
        <v>0</v>
      </c>
      <c r="I131" s="1921">
        <f ca="1">'Tables for Paper'!G742</f>
        <v>0</v>
      </c>
      <c r="J131" s="1921">
        <f ca="1">'Tables for Paper'!H742</f>
        <v>0.11348999999999999</v>
      </c>
      <c r="K131" s="1921">
        <f ca="1">'Tables for Paper'!I742</f>
        <v>0.25220000000000004</v>
      </c>
      <c r="L131" s="1921">
        <f ca="1">'Tables for Paper'!J742</f>
        <v>0.26481000000000005</v>
      </c>
      <c r="M131" s="1921">
        <f ca="1">'Tables for Paper'!K742</f>
        <v>0.03</v>
      </c>
      <c r="N131" s="43">
        <f ca="1">'Tables for Paper'!B1926</f>
        <v>10197.509255238407</v>
      </c>
      <c r="O131" s="43">
        <f ca="1">'Tables for Paper'!C1926</f>
        <v>8846.6523695780197</v>
      </c>
      <c r="P131" s="8">
        <f ca="1">'Tables for Paper'!L1134/10</f>
        <v>6.9651253657055721</v>
      </c>
      <c r="Q131" s="8">
        <f>'Tables for Paper'!M1134/10</f>
        <v>11.03701641605133</v>
      </c>
      <c r="R131" s="2541">
        <f ca="1">'Tables for Paper'!E1334</f>
        <v>4.2322961598709812</v>
      </c>
      <c r="S131" s="2560">
        <f ca="1">1-HLOOKUP($C131,Energy_use_WWS_TY_sector,HLOOKUP('Energy use BAU, target year, GW'!$A$74,Energy_use_sector_lookup,2,FALSE),FALSE)/HLOOKUP($C131,Energy_use_BAU_TY_sector,HLOOKUP('Energy use BAU, target year, GW'!$A$74,Energy_use_sector_lookup,2,FALSE),FALSE)</f>
        <v>0.74149402209769777</v>
      </c>
      <c r="T131" s="43">
        <f ca="1">'Tables for Paper'!C1530</f>
        <v>52060.54179471777</v>
      </c>
      <c r="U131" s="8">
        <f ca="1">'Tables for Paper'!F1530/1000</f>
        <v>63.062862338042486</v>
      </c>
      <c r="V131" s="41">
        <f ca="1">'Tables for Paper'!I1530</f>
        <v>0.26795859753956003</v>
      </c>
      <c r="W131" s="43">
        <f ca="1">'Tables for Paper'!H1334</f>
        <v>1198.5464691597913</v>
      </c>
      <c r="X131" s="33">
        <f ca="1">'Expanded Cost by Country'!AK130</f>
        <v>0.16399603098478777</v>
      </c>
      <c r="Y131" s="1918">
        <f ca="1">'Expanded Cost by Country'!AN130</f>
        <v>3.0906966298363061E-5</v>
      </c>
      <c r="Z131" s="1918">
        <f ca="1">'Expanded Cost by Country'!AM130</f>
        <v>1.0175450619547057E-4</v>
      </c>
      <c r="AA131" s="1920" t="s">
        <v>747</v>
      </c>
      <c r="AB131" s="1920" t="s">
        <v>748</v>
      </c>
      <c r="AC131" s="1920" t="s">
        <v>749</v>
      </c>
    </row>
    <row r="132" spans="1:29" ht="16">
      <c r="A132">
        <v>566</v>
      </c>
      <c r="B132" s="1560" t="s">
        <v>840</v>
      </c>
      <c r="C132" s="1450" t="str">
        <f>'Country and technology list'!A130</f>
        <v>Nigeria</v>
      </c>
      <c r="D132" s="1921">
        <f ca="1">'Tables for Paper'!B743</f>
        <v>0.1250439857102027</v>
      </c>
      <c r="E132" s="1921">
        <f ca="1">'Tables for Paper'!C743</f>
        <v>0</v>
      </c>
      <c r="F132" s="1921">
        <f ca="1">'Tables for Paper'!D743</f>
        <v>1.9757537934641683E-3</v>
      </c>
      <c r="G132" s="1921">
        <f ca="1">'Tables for Paper'!E743</f>
        <v>0</v>
      </c>
      <c r="H132" s="1921">
        <f ca="1">'Tables for Paper'!F743</f>
        <v>1.2072447913227367E-2</v>
      </c>
      <c r="I132" s="1921">
        <f ca="1">'Tables for Paper'!G743</f>
        <v>5.0655354688565745E-5</v>
      </c>
      <c r="J132" s="1921">
        <f ca="1">'Tables for Paper'!H743</f>
        <v>0.14963042212924654</v>
      </c>
      <c r="K132" s="1921">
        <f ca="1">'Tables for Paper'!I743</f>
        <v>0.33251204917610344</v>
      </c>
      <c r="L132" s="1921">
        <f ca="1">'Tables for Paper'!J743</f>
        <v>0.34913765163490862</v>
      </c>
      <c r="M132" s="1921">
        <f ca="1">'Tables for Paper'!K743</f>
        <v>2.9577034288158593E-2</v>
      </c>
      <c r="N132" s="43">
        <f ca="1">'Tables for Paper'!B1927</f>
        <v>283568.35253900819</v>
      </c>
      <c r="O132" s="43">
        <f ca="1">'Tables for Paper'!C1927</f>
        <v>239326.61725608804</v>
      </c>
      <c r="P132" s="8">
        <f ca="1">'Tables for Paper'!L1135/10</f>
        <v>5.8923504938663864</v>
      </c>
      <c r="Q132" s="8">
        <f>'Tables for Paper'!M1135/10</f>
        <v>10.748567657872723</v>
      </c>
      <c r="R132" s="2541">
        <f ca="1">'Tables for Paper'!E1335</f>
        <v>11.932482217818347</v>
      </c>
      <c r="S132" s="2560">
        <f ca="1">1-HLOOKUP($C132,Energy_use_WWS_TY_sector,HLOOKUP('Energy use BAU, target year, GW'!$A$74,Energy_use_sector_lookup,2,FALSE),FALSE)/HLOOKUP($C132,Energy_use_BAU_TY_sector,HLOOKUP('Energy use BAU, target year, GW'!$A$74,Energy_use_sector_lookup,2,FALSE),FALSE)</f>
        <v>0.74801542038478985</v>
      </c>
      <c r="T132" s="43">
        <f ca="1">'Tables for Paper'!C1531</f>
        <v>417387.02679561952</v>
      </c>
      <c r="U132" s="8">
        <f ca="1">'Tables for Paper'!F1531/1000</f>
        <v>1971.5119578729127</v>
      </c>
      <c r="V132" s="41">
        <f ca="1">'Tables for Paper'!I1531</f>
        <v>0.25975082173167025</v>
      </c>
      <c r="W132" s="43">
        <f ca="1">'Tables for Paper'!H1335</f>
        <v>5226.2644435244665</v>
      </c>
      <c r="X132" s="33">
        <f ca="1">'Expanded Cost by Country'!AK131</f>
        <v>0.24503242300723363</v>
      </c>
      <c r="Y132" s="1918">
        <f ca="1">'Expanded Cost by Country'!AN131</f>
        <v>2.2341158904679286E-3</v>
      </c>
      <c r="Z132" s="1918">
        <f ca="1">'Expanded Cost by Country'!AM131</f>
        <v>3.0532081030395959E-3</v>
      </c>
      <c r="AA132" s="1920" t="s">
        <v>747</v>
      </c>
      <c r="AB132" s="1920" t="s">
        <v>748</v>
      </c>
      <c r="AC132" s="1920" t="s">
        <v>749</v>
      </c>
    </row>
    <row r="133" spans="1:29" ht="16">
      <c r="A133">
        <v>578</v>
      </c>
      <c r="B133" s="1560" t="s">
        <v>841</v>
      </c>
      <c r="C133" s="1450" t="str">
        <f>'Country and technology list'!A131</f>
        <v>Norway</v>
      </c>
      <c r="D133" s="1921">
        <f ca="1">'Tables for Paper'!B744</f>
        <v>0.12973652070739</v>
      </c>
      <c r="E133" s="1921">
        <f ca="1">'Tables for Paper'!C744</f>
        <v>5.2363993265614563E-2</v>
      </c>
      <c r="F133" s="1921">
        <f ca="1">'Tables for Paper'!D744</f>
        <v>5.7776228326604322E-4</v>
      </c>
      <c r="G133" s="1921">
        <f ca="1">'Tables for Paper'!E744</f>
        <v>0</v>
      </c>
      <c r="H133" s="1921">
        <f ca="1">'Tables for Paper'!F744</f>
        <v>0.70937510902110501</v>
      </c>
      <c r="I133" s="1921">
        <f ca="1">'Tables for Paper'!G744</f>
        <v>1.7437493458733696E-3</v>
      </c>
      <c r="J133" s="1921">
        <f ca="1">'Tables for Paper'!H744</f>
        <v>4.4883422799098169E-2</v>
      </c>
      <c r="K133" s="1921">
        <f ca="1">'Tables for Paper'!I744</f>
        <v>8.9554493120383681E-3</v>
      </c>
      <c r="L133" s="1921">
        <f ca="1">'Tables for Paper'!J744</f>
        <v>5.2363993265614472E-2</v>
      </c>
      <c r="M133" s="1921">
        <f ca="1">'Tables for Paper'!K744</f>
        <v>0</v>
      </c>
      <c r="N133" s="43">
        <f ca="1">'Tables for Paper'!B1928</f>
        <v>14991.088835559538</v>
      </c>
      <c r="O133" s="43">
        <f ca="1">'Tables for Paper'!C1928</f>
        <v>19313.793859826019</v>
      </c>
      <c r="P133" s="8">
        <f ca="1">'Tables for Paper'!L1136/10</f>
        <v>6.5044645500990139</v>
      </c>
      <c r="Q133" s="8">
        <f>'Tables for Paper'!M1136/10</f>
        <v>6.5034947834867154</v>
      </c>
      <c r="R133" s="2541">
        <f ca="1">'Tables for Paper'!E1336</f>
        <v>590.86522464186282</v>
      </c>
      <c r="S133" s="2560">
        <f ca="1">1-HLOOKUP($C133,Energy_use_WWS_TY_sector,HLOOKUP('Energy use BAU, target year, GW'!$A$74,Energy_use_sector_lookup,2,FALSE),FALSE)/HLOOKUP($C133,Energy_use_BAU_TY_sector,HLOOKUP('Energy use BAU, target year, GW'!$A$74,Energy_use_sector_lookup,2,FALSE),FALSE)</f>
        <v>0.56992616163276411</v>
      </c>
      <c r="T133" s="43">
        <f ca="1">'Tables for Paper'!C1532</f>
        <v>567.46829668072303</v>
      </c>
      <c r="U133" s="8">
        <f ca="1">'Tables for Paper'!F1532/1000</f>
        <v>7.6736853104521803</v>
      </c>
      <c r="V133" s="41">
        <f ca="1">'Tables for Paper'!I1532</f>
        <v>1.3731707661015318E-2</v>
      </c>
      <c r="W133" s="43">
        <f ca="1">'Tables for Paper'!H1336</f>
        <v>9250.7813076628991</v>
      </c>
      <c r="X133" s="33">
        <f ca="1">'Expanded Cost by Country'!AK132</f>
        <v>0.58343035393656295</v>
      </c>
      <c r="Y133" s="1918">
        <f ca="1">'Expanded Cost by Country'!AN132</f>
        <v>2.0856653665153702E-4</v>
      </c>
      <c r="Z133" s="1918">
        <f ca="1">'Expanded Cost by Country'!AM132</f>
        <v>5.3716600994169086E-4</v>
      </c>
      <c r="AA133" s="1920" t="s">
        <v>747</v>
      </c>
      <c r="AB133" s="1920" t="s">
        <v>748</v>
      </c>
      <c r="AC133" s="1920" t="s">
        <v>749</v>
      </c>
    </row>
    <row r="134" spans="1:29" ht="16">
      <c r="A134">
        <v>512</v>
      </c>
      <c r="B134" s="1560" t="s">
        <v>842</v>
      </c>
      <c r="C134" s="1450" t="str">
        <f>'Country and technology list'!A132</f>
        <v>Oman</v>
      </c>
      <c r="D134" s="1921">
        <f ca="1">'Tables for Paper'!B745</f>
        <v>0.16770052558945059</v>
      </c>
      <c r="E134" s="1921">
        <f ca="1">'Tables for Paper'!C745</f>
        <v>0.18734525545615441</v>
      </c>
      <c r="F134" s="1921">
        <f ca="1">'Tables for Paper'!D745</f>
        <v>1.9994385066249257E-3</v>
      </c>
      <c r="G134" s="1921">
        <f ca="1">'Tables for Paper'!E745</f>
        <v>0</v>
      </c>
      <c r="H134" s="1921">
        <f ca="1">'Tables for Paper'!F745</f>
        <v>0</v>
      </c>
      <c r="I134" s="1921">
        <f ca="1">'Tables for Paper'!G745</f>
        <v>2.8074668753721516E-4</v>
      </c>
      <c r="J134" s="1921">
        <f ca="1">'Tables for Paper'!H745</f>
        <v>0.15690690203618363</v>
      </c>
      <c r="K134" s="1921">
        <f ca="1">'Tables for Paper'!I745</f>
        <v>9.8654610522154421E-2</v>
      </c>
      <c r="L134" s="1921">
        <f ca="1">'Tables for Paper'!J745</f>
        <v>0.35718092675771967</v>
      </c>
      <c r="M134" s="1921">
        <f ca="1">'Tables for Paper'!K745</f>
        <v>2.9931594444175137E-2</v>
      </c>
      <c r="N134" s="43">
        <f ca="1">'Tables for Paper'!B1929</f>
        <v>50844.066895804928</v>
      </c>
      <c r="O134" s="43">
        <f ca="1">'Tables for Paper'!C1929</f>
        <v>56446.043168129458</v>
      </c>
      <c r="P134" s="8">
        <f ca="1">'Tables for Paper'!L1137/10</f>
        <v>8.0480720528014658</v>
      </c>
      <c r="Q134" s="8">
        <f>'Tables for Paper'!M1137/10</f>
        <v>11.718696726321561</v>
      </c>
      <c r="R134" s="2541">
        <f ca="1">'Tables for Paper'!E1337</f>
        <v>786.39568722436184</v>
      </c>
      <c r="S134" s="2560">
        <f ca="1">1-HLOOKUP($C134,Energy_use_WWS_TY_sector,HLOOKUP('Energy use BAU, target year, GW'!$A$74,Energy_use_sector_lookup,2,FALSE),FALSE)/HLOOKUP($C134,Energy_use_BAU_TY_sector,HLOOKUP('Energy use BAU, target year, GW'!$A$74,Energy_use_sector_lookup,2,FALSE),FALSE)</f>
        <v>0.57354823501761276</v>
      </c>
      <c r="T134" s="43">
        <f ca="1">'Tables for Paper'!C1533</f>
        <v>747.09205873228711</v>
      </c>
      <c r="U134" s="8">
        <f ca="1">'Tables for Paper'!F1533/1000</f>
        <v>8.3486787177127777</v>
      </c>
      <c r="V134" s="41">
        <f ca="1">'Tables for Paper'!I1533</f>
        <v>2.046781474935444E-2</v>
      </c>
      <c r="W134" s="43">
        <f ca="1">'Tables for Paper'!H1337</f>
        <v>22617.633756157215</v>
      </c>
      <c r="X134" s="33">
        <f ca="1">'Expanded Cost by Country'!AK133</f>
        <v>1.0271115702337441</v>
      </c>
      <c r="Y134" s="1918">
        <f ca="1">'Expanded Cost by Country'!AN133</f>
        <v>1.7485496775334725E-3</v>
      </c>
      <c r="Z134" s="1918">
        <f ca="1">'Expanded Cost by Country'!AM133</f>
        <v>2.5267500266941034E-3</v>
      </c>
      <c r="AA134" s="1920" t="s">
        <v>747</v>
      </c>
      <c r="AB134" s="1920" t="s">
        <v>748</v>
      </c>
      <c r="AC134" s="1920" t="s">
        <v>749</v>
      </c>
    </row>
    <row r="135" spans="1:29" ht="16">
      <c r="A135">
        <v>586</v>
      </c>
      <c r="B135" s="1560" t="s">
        <v>843</v>
      </c>
      <c r="C135" s="1450" t="str">
        <f>'Country and technology list'!A133</f>
        <v>Pakistan</v>
      </c>
      <c r="D135" s="1921">
        <f ca="1">'Tables for Paper'!B746</f>
        <v>0.20189387055808314</v>
      </c>
      <c r="E135" s="1921">
        <f ca="1">'Tables for Paper'!C746</f>
        <v>8.8785924444351114E-2</v>
      </c>
      <c r="F135" s="1921">
        <f ca="1">'Tables for Paper'!D746</f>
        <v>1.918310434408078E-3</v>
      </c>
      <c r="G135" s="1921">
        <f ca="1">'Tables for Paper'!E746</f>
        <v>0</v>
      </c>
      <c r="H135" s="1921">
        <f ca="1">'Tables for Paper'!F746</f>
        <v>4.0803221802165744E-2</v>
      </c>
      <c r="I135" s="1921">
        <f ca="1">'Tables for Paper'!G746</f>
        <v>4.1560993795397695E-5</v>
      </c>
      <c r="J135" s="1921">
        <f ca="1">'Tables for Paper'!H746</f>
        <v>0.17041730070958494</v>
      </c>
      <c r="K135" s="1921">
        <f ca="1">'Tables for Paper'!I746</f>
        <v>0.15856825997650881</v>
      </c>
      <c r="L135" s="1921">
        <f ca="1">'Tables for Paper'!J746</f>
        <v>0.30885444387801381</v>
      </c>
      <c r="M135" s="1921">
        <f ca="1">'Tables for Paper'!K746</f>
        <v>2.8717107203088923E-2</v>
      </c>
      <c r="N135" s="43">
        <f ca="1">'Tables for Paper'!B1930</f>
        <v>320971.99242697848</v>
      </c>
      <c r="O135" s="43">
        <f ca="1">'Tables for Paper'!C1930</f>
        <v>296022.18161805661</v>
      </c>
      <c r="P135" s="8">
        <f ca="1">'Tables for Paper'!L1138/10</f>
        <v>7.0769442672561329</v>
      </c>
      <c r="Q135" s="8">
        <f>'Tables for Paper'!M1138/10</f>
        <v>10.068664577382098</v>
      </c>
      <c r="R135" s="2541">
        <f ca="1">'Tables for Paper'!E1338</f>
        <v>44.353163720628814</v>
      </c>
      <c r="S135" s="2560">
        <f ca="1">1-HLOOKUP($C135,Energy_use_WWS_TY_sector,HLOOKUP('Energy use BAU, target year, GW'!$A$74,Energy_use_sector_lookup,2,FALSE),FALSE)/HLOOKUP($C135,Energy_use_BAU_TY_sector,HLOOKUP('Energy use BAU, target year, GW'!$A$74,Energy_use_sector_lookup,2,FALSE),FALSE)</f>
        <v>0.58124818590704641</v>
      </c>
      <c r="T135" s="43">
        <f ca="1">'Tables for Paper'!C1534</f>
        <v>204993.18373713488</v>
      </c>
      <c r="U135" s="8">
        <f ca="1">'Tables for Paper'!F1534/1000</f>
        <v>795.62343044488853</v>
      </c>
      <c r="V135" s="41">
        <f ca="1">'Tables for Paper'!I1534</f>
        <v>0.18698605196664006</v>
      </c>
      <c r="W135" s="43">
        <f ca="1">'Tables for Paper'!H1338</f>
        <v>3771.6193436656481</v>
      </c>
      <c r="X135" s="33">
        <f ca="1">'Expanded Cost by Country'!AK134</f>
        <v>0.55363652259502683</v>
      </c>
      <c r="Y135" s="1918">
        <f ca="1">'Expanded Cost by Country'!AN134</f>
        <v>2.862098750465994E-3</v>
      </c>
      <c r="Z135" s="1918">
        <f ca="1">'Expanded Cost by Country'!AM134</f>
        <v>5.1629927488020602E-3</v>
      </c>
      <c r="AA135" s="1920" t="s">
        <v>747</v>
      </c>
      <c r="AB135" s="1920" t="s">
        <v>748</v>
      </c>
      <c r="AC135" s="1920" t="s">
        <v>749</v>
      </c>
    </row>
    <row r="136" spans="1:29" ht="16">
      <c r="A136">
        <v>591</v>
      </c>
      <c r="B136" s="1560" t="s">
        <v>844</v>
      </c>
      <c r="C136" s="1450" t="str">
        <f>'Country and technology list'!A134</f>
        <v>Panama</v>
      </c>
      <c r="D136" s="1921">
        <f ca="1">'Tables for Paper'!B747</f>
        <v>0.38032716154843754</v>
      </c>
      <c r="E136" s="1921">
        <f ca="1">'Tables for Paper'!C747</f>
        <v>9.761730479743233E-2</v>
      </c>
      <c r="F136" s="1921">
        <f ca="1">'Tables for Paper'!D747</f>
        <v>1.7461138154817658E-3</v>
      </c>
      <c r="G136" s="1921">
        <f ca="1">'Tables for Paper'!E747</f>
        <v>0</v>
      </c>
      <c r="H136" s="1921">
        <f ca="1">'Tables for Paper'!F747</f>
        <v>0.12167313104538956</v>
      </c>
      <c r="I136" s="1921">
        <f ca="1">'Tables for Paper'!G747</f>
        <v>5.2699612137276624E-3</v>
      </c>
      <c r="J136" s="1921">
        <f ca="1">'Tables for Paper'!H747</f>
        <v>8.3671975540656265E-2</v>
      </c>
      <c r="K136" s="1921">
        <f ca="1">'Tables for Paper'!I747</f>
        <v>0.18593772342368062</v>
      </c>
      <c r="L136" s="1921">
        <f ca="1">'Tables for Paper'!J747</f>
        <v>9.7617304797432192E-2</v>
      </c>
      <c r="M136" s="1921">
        <f ca="1">'Tables for Paper'!K747</f>
        <v>2.6139323817762031E-2</v>
      </c>
      <c r="N136" s="43">
        <f ca="1">'Tables for Paper'!B1931</f>
        <v>17373.717997697957</v>
      </c>
      <c r="O136" s="43">
        <f ca="1">'Tables for Paper'!C1931</f>
        <v>17812.537558721735</v>
      </c>
      <c r="P136" s="8">
        <f ca="1">'Tables for Paper'!L1139/10</f>
        <v>5.501225896349923</v>
      </c>
      <c r="Q136" s="8">
        <f>'Tables for Paper'!M1139/10</f>
        <v>7.7369229433415452</v>
      </c>
      <c r="R136" s="2541">
        <f ca="1">'Tables for Paper'!E1339</f>
        <v>124.41858558779728</v>
      </c>
      <c r="S136" s="2560">
        <f ca="1">1-HLOOKUP($C136,Energy_use_WWS_TY_sector,HLOOKUP('Energy use BAU, target year, GW'!$A$74,Energy_use_sector_lookup,2,FALSE),FALSE)/HLOOKUP($C136,Energy_use_BAU_TY_sector,HLOOKUP('Energy use BAU, target year, GW'!$A$74,Energy_use_sector_lookup,2,FALSE),FALSE)</f>
        <v>0.65043914536391489</v>
      </c>
      <c r="T136" s="43">
        <f ca="1">'Tables for Paper'!C1535</f>
        <v>781.61168310445623</v>
      </c>
      <c r="U136" s="8">
        <f ca="1">'Tables for Paper'!F1535/1000</f>
        <v>6.2118510269459044</v>
      </c>
      <c r="V136" s="41">
        <f ca="1">'Tables for Paper'!I1535</f>
        <v>3.1310544930360389E-2</v>
      </c>
      <c r="W136" s="43">
        <f ca="1">'Tables for Paper'!H1339</f>
        <v>3781.6554905377434</v>
      </c>
      <c r="X136" s="33">
        <f ca="1">'Expanded Cost by Country'!AK135</f>
        <v>2.273022386276299</v>
      </c>
      <c r="Y136" s="1918">
        <f ca="1">'Expanded Cost by Country'!AN135</f>
        <v>5.9665200533156888E-4</v>
      </c>
      <c r="Z136" s="1918">
        <f ca="1">'Expanded Cost by Country'!AM135</f>
        <v>1.643363142806151E-2</v>
      </c>
      <c r="AA136" s="1920" t="s">
        <v>747</v>
      </c>
      <c r="AB136" s="1920" t="s">
        <v>748</v>
      </c>
      <c r="AC136" s="1920" t="s">
        <v>749</v>
      </c>
    </row>
    <row r="137" spans="1:29" ht="32">
      <c r="B137" s="1560"/>
      <c r="C137" s="1450" t="str">
        <f>'Country and technology list'!A135</f>
        <v>Papua New Guinea</v>
      </c>
      <c r="D137" s="1921"/>
      <c r="E137" s="1921"/>
      <c r="F137" s="1921"/>
      <c r="G137" s="1921"/>
      <c r="H137" s="1921"/>
      <c r="I137" s="1921"/>
      <c r="J137" s="1921"/>
      <c r="K137" s="1921"/>
      <c r="L137" s="1921"/>
      <c r="M137" s="1921"/>
      <c r="N137" s="43"/>
      <c r="O137" s="43"/>
      <c r="P137" s="8"/>
      <c r="Q137" s="8"/>
      <c r="R137" s="2541"/>
      <c r="S137" s="2560"/>
      <c r="T137" s="43"/>
      <c r="U137" s="8"/>
      <c r="V137" s="41"/>
      <c r="W137" s="43"/>
      <c r="X137" s="33"/>
      <c r="Y137" s="1918"/>
      <c r="Z137" s="1918"/>
      <c r="AA137" s="1920"/>
      <c r="AB137" s="1920"/>
      <c r="AC137" s="1920"/>
    </row>
    <row r="138" spans="1:29" ht="16">
      <c r="A138">
        <v>600</v>
      </c>
      <c r="B138" s="1560" t="s">
        <v>845</v>
      </c>
      <c r="C138" s="1450" t="str">
        <f>'Country and technology list'!A136</f>
        <v>Paraguay</v>
      </c>
      <c r="D138" s="1921">
        <f ca="1">'Tables for Paper'!B749</f>
        <v>0.12389517302120719</v>
      </c>
      <c r="E138" s="1921">
        <f ca="1">'Tables for Paper'!C749</f>
        <v>0</v>
      </c>
      <c r="F138" s="1921">
        <f ca="1">'Tables for Paper'!D749</f>
        <v>0</v>
      </c>
      <c r="G138" s="1921">
        <f ca="1">'Tables for Paper'!E749</f>
        <v>0</v>
      </c>
      <c r="H138" s="1921">
        <f ca="1">'Tables for Paper'!F749</f>
        <v>0.7161622611198003</v>
      </c>
      <c r="I138" s="1921">
        <f ca="1">'Tables for Paper'!G749</f>
        <v>0</v>
      </c>
      <c r="J138" s="1921">
        <f ca="1">'Tables for Paper'!H749</f>
        <v>2.7256938064665597E-2</v>
      </c>
      <c r="K138" s="1921">
        <f ca="1">'Tables for Paper'!I749</f>
        <v>6.0570973477034627E-2</v>
      </c>
      <c r="L138" s="1921">
        <f ca="1">'Tables for Paper'!J749</f>
        <v>6.3599522150886462E-2</v>
      </c>
      <c r="M138" s="1921">
        <f ca="1">'Tables for Paper'!K749</f>
        <v>8.5151321664059913E-3</v>
      </c>
      <c r="N138" s="43">
        <f ca="1">'Tables for Paper'!B1933</f>
        <v>7235.1786299887663</v>
      </c>
      <c r="O138" s="43">
        <f ca="1">'Tables for Paper'!C1933</f>
        <v>8515.4126733255762</v>
      </c>
      <c r="P138" s="8">
        <f ca="1">'Tables for Paper'!L1141/10</f>
        <v>5.9737842224716751</v>
      </c>
      <c r="Q138" s="8">
        <f>'Tables for Paper'!M1141/10</f>
        <v>6.274542181401138</v>
      </c>
      <c r="R138" s="2541">
        <f ca="1">'Tables for Paper'!E1341</f>
        <v>44.75158530659224</v>
      </c>
      <c r="S138" s="2560">
        <f ca="1">1-HLOOKUP($C138,Energy_use_WWS_TY_sector,HLOOKUP('Energy use BAU, target year, GW'!$A$74,Energy_use_sector_lookup,2,FALSE),FALSE)/HLOOKUP($C138,Energy_use_BAU_TY_sector,HLOOKUP('Energy use BAU, target year, GW'!$A$74,Energy_use_sector_lookup,2,FALSE),FALSE)</f>
        <v>0.54538610935765819</v>
      </c>
      <c r="T138" s="43">
        <f ca="1">'Tables for Paper'!C1537</f>
        <v>2510.7358900938307</v>
      </c>
      <c r="U138" s="8">
        <f ca="1">'Tables for Paper'!F1537/1000</f>
        <v>12.377562869951509</v>
      </c>
      <c r="V138" s="41">
        <f ca="1">'Tables for Paper'!I1537</f>
        <v>7.0076473785476892E-2</v>
      </c>
      <c r="W138" s="43">
        <f ca="1">'Tables for Paper'!H1341</f>
        <v>2396.4190744237885</v>
      </c>
      <c r="X138" s="33">
        <f ca="1">'Expanded Cost by Country'!AK137</f>
        <v>0.40637350778779791</v>
      </c>
      <c r="Y138" s="1918">
        <f ca="1">'Expanded Cost by Country'!AN137</f>
        <v>5.6608299802021395E-5</v>
      </c>
      <c r="Z138" s="1918">
        <f ca="1">'Expanded Cost by Country'!AM137</f>
        <v>6.0441304859866615E-4</v>
      </c>
      <c r="AA138" s="1920" t="s">
        <v>747</v>
      </c>
      <c r="AB138" s="1920" t="s">
        <v>748</v>
      </c>
      <c r="AC138" s="1920" t="s">
        <v>749</v>
      </c>
    </row>
    <row r="139" spans="1:29" ht="16">
      <c r="A139">
        <v>604</v>
      </c>
      <c r="B139" s="1560" t="s">
        <v>846</v>
      </c>
      <c r="C139" s="1450" t="str">
        <f>'Country and technology list'!A137</f>
        <v>Peru</v>
      </c>
      <c r="D139" s="1921">
        <f ca="1">'Tables for Paper'!B750</f>
        <v>0.35273976392410711</v>
      </c>
      <c r="E139" s="1921">
        <f ca="1">'Tables for Paper'!C750</f>
        <v>1.8710440887257442E-4</v>
      </c>
      <c r="F139" s="1921">
        <f ca="1">'Tables for Paper'!D750</f>
        <v>1.6194577651252428E-3</v>
      </c>
      <c r="G139" s="1921">
        <f ca="1">'Tables for Paper'!E750</f>
        <v>6.0747557053769698E-2</v>
      </c>
      <c r="H139" s="1921">
        <f ca="1">'Tables for Paper'!F750</f>
        <v>0.12910682740107562</v>
      </c>
      <c r="I139" s="1921">
        <f ca="1">'Tables for Paper'!G750</f>
        <v>4.1673298253321853E-4</v>
      </c>
      <c r="J139" s="1921">
        <f ca="1">'Tables for Paper'!H750</f>
        <v>7.7602748063303542E-2</v>
      </c>
      <c r="K139" s="1921">
        <f ca="1">'Tables for Paper'!I750</f>
        <v>0.17245055125178566</v>
      </c>
      <c r="L139" s="1921">
        <f ca="1">'Tables for Paper'!J750</f>
        <v>0.18088597440550239</v>
      </c>
      <c r="M139" s="1921">
        <f ca="1">'Tables for Paper'!K750</f>
        <v>2.4243282743924885E-2</v>
      </c>
      <c r="N139" s="43">
        <f ca="1">'Tables for Paper'!B1934</f>
        <v>46823.252050672185</v>
      </c>
      <c r="O139" s="43">
        <f ca="1">'Tables for Paper'!C1934</f>
        <v>48167.857301680961</v>
      </c>
      <c r="P139" s="8">
        <f ca="1">'Tables for Paper'!L1142/10</f>
        <v>5.7540428195667985</v>
      </c>
      <c r="Q139" s="8">
        <f>'Tables for Paper'!M1142/10</f>
        <v>8.60510561448889</v>
      </c>
      <c r="R139" s="2541">
        <f ca="1">'Tables for Paper'!E1342</f>
        <v>82.209490747669534</v>
      </c>
      <c r="S139" s="2560">
        <f ca="1">1-HLOOKUP($C139,Energy_use_WWS_TY_sector,HLOOKUP('Energy use BAU, target year, GW'!$A$74,Energy_use_sector_lookup,2,FALSE),FALSE)/HLOOKUP($C139,Energy_use_BAU_TY_sector,HLOOKUP('Energy use BAU, target year, GW'!$A$74,Energy_use_sector_lookup,2,FALSE),FALSE)</f>
        <v>0.59859811986127731</v>
      </c>
      <c r="T139" s="43">
        <f ca="1">'Tables for Paper'!C1538</f>
        <v>13130.029040721487</v>
      </c>
      <c r="U139" s="8">
        <f ca="1">'Tables for Paper'!F1538/1000</f>
        <v>76.970869440176656</v>
      </c>
      <c r="V139" s="41">
        <f ca="1">'Tables for Paper'!I1538</f>
        <v>8.1751694820450693E-2</v>
      </c>
      <c r="W139" s="43">
        <f ca="1">'Tables for Paper'!H1342</f>
        <v>3679.3398747134988</v>
      </c>
      <c r="X139" s="33">
        <f ca="1">'Expanded Cost by Country'!AK138</f>
        <v>0.76022409998977192</v>
      </c>
      <c r="Y139" s="1918">
        <f ca="1">'Expanded Cost by Country'!AN138</f>
        <v>1.7288002346425261E-4</v>
      </c>
      <c r="Z139" s="1918">
        <f ca="1">'Expanded Cost by Country'!AM138</f>
        <v>2.5391293707837824E-3</v>
      </c>
      <c r="AA139" s="1920" t="s">
        <v>747</v>
      </c>
      <c r="AB139" s="1920" t="s">
        <v>748</v>
      </c>
      <c r="AC139" s="1920" t="s">
        <v>749</v>
      </c>
    </row>
    <row r="140" spans="1:29" ht="16">
      <c r="A140">
        <v>608</v>
      </c>
      <c r="B140" s="1560" t="s">
        <v>847</v>
      </c>
      <c r="C140" s="1450" t="str">
        <f>'Country and technology list'!A138</f>
        <v>Philippines</v>
      </c>
      <c r="D140" s="1921">
        <f ca="1">'Tables for Paper'!B751</f>
        <v>7.4351108691299211E-2</v>
      </c>
      <c r="E140" s="1921">
        <f ca="1">'Tables for Paper'!C751</f>
        <v>0.15708941075694702</v>
      </c>
      <c r="F140" s="1921">
        <f ca="1">'Tables for Paper'!D751</f>
        <v>1.6990598141016435E-3</v>
      </c>
      <c r="G140" s="1921">
        <f ca="1">'Tables for Paper'!E751</f>
        <v>0.10884236373511171</v>
      </c>
      <c r="H140" s="1921">
        <f ca="1">'Tables for Paper'!F751</f>
        <v>3.9031265284109336E-2</v>
      </c>
      <c r="I140" s="1921">
        <f ca="1">'Tables for Paper'!G751</f>
        <v>2.5964639299572187E-3</v>
      </c>
      <c r="J140" s="1921">
        <f ca="1">'Tables for Paper'!H751</f>
        <v>0.13464806636309748</v>
      </c>
      <c r="K140" s="1921">
        <f ca="1">'Tables for Paper'!I751</f>
        <v>0.29921792525132773</v>
      </c>
      <c r="L140" s="1921">
        <f ca="1">'Tables for Paper'!J751</f>
        <v>0.15708941075694707</v>
      </c>
      <c r="M140" s="1921">
        <f ca="1">'Tables for Paper'!K751</f>
        <v>2.54349254171016E-2</v>
      </c>
      <c r="N140" s="43">
        <f ca="1">'Tables for Paper'!B1935</f>
        <v>115432.17571487148</v>
      </c>
      <c r="O140" s="43">
        <f ca="1">'Tables for Paper'!C1935</f>
        <v>89418.27222456217</v>
      </c>
      <c r="P140" s="8">
        <f ca="1">'Tables for Paper'!L1143/10</f>
        <v>7.5852239428335739</v>
      </c>
      <c r="Q140" s="8">
        <f>'Tables for Paper'!M1143/10</f>
        <v>10.190122902624505</v>
      </c>
      <c r="R140" s="2541">
        <f ca="1">'Tables for Paper'!E1343</f>
        <v>52.560828079501988</v>
      </c>
      <c r="S140" s="2560">
        <f ca="1">1-HLOOKUP($C140,Energy_use_WWS_TY_sector,HLOOKUP('Energy use BAU, target year, GW'!$A$74,Energy_use_sector_lookup,2,FALSE),FALSE)/HLOOKUP($C140,Energy_use_BAU_TY_sector,HLOOKUP('Energy use BAU, target year, GW'!$A$74,Energy_use_sector_lookup,2,FALSE),FALSE)</f>
        <v>0.55478754649668316</v>
      </c>
      <c r="T140" s="43">
        <f ca="1">'Tables for Paper'!C1539</f>
        <v>126964.74828234165</v>
      </c>
      <c r="U140" s="8">
        <f ca="1">'Tables for Paper'!F1539/1000</f>
        <v>677.28167264226317</v>
      </c>
      <c r="V140" s="41">
        <f ca="1">'Tables for Paper'!I1539</f>
        <v>0.17679464337062747</v>
      </c>
      <c r="W140" s="43">
        <f ca="1">'Tables for Paper'!H1343</f>
        <v>5120.9763391157758</v>
      </c>
      <c r="X140" s="33">
        <f ca="1">'Expanded Cost by Country'!AK139</f>
        <v>0.28246097353993582</v>
      </c>
      <c r="Y140" s="1918">
        <f ca="1">'Expanded Cost by Country'!AN139</f>
        <v>1.5423742144200414E-3</v>
      </c>
      <c r="Z140" s="1918">
        <f ca="1">'Expanded Cost by Country'!AM139</f>
        <v>2.8902376865826435E-3</v>
      </c>
      <c r="AA140" s="1920" t="s">
        <v>747</v>
      </c>
      <c r="AB140" s="1920" t="s">
        <v>748</v>
      </c>
      <c r="AC140" s="1920" t="s">
        <v>749</v>
      </c>
    </row>
    <row r="141" spans="1:29" ht="16">
      <c r="A141">
        <v>616</v>
      </c>
      <c r="B141" s="1560" t="s">
        <v>848</v>
      </c>
      <c r="C141" s="1450" t="str">
        <f>'Country and technology list'!A139</f>
        <v>Poland</v>
      </c>
      <c r="D141" s="1921">
        <f ca="1">'Tables for Paper'!B752</f>
        <v>0.39693473909420646</v>
      </c>
      <c r="E141" s="1921">
        <f ca="1">'Tables for Paper'!C752</f>
        <v>0.13877897365854694</v>
      </c>
      <c r="F141" s="1921">
        <f ca="1">'Tables for Paper'!D752</f>
        <v>0</v>
      </c>
      <c r="G141" s="1921">
        <f ca="1">'Tables for Paper'!E752</f>
        <v>1.8766081093758182E-3</v>
      </c>
      <c r="H141" s="1921">
        <f ca="1">'Tables for Paper'!F752</f>
        <v>5.7319691116949779E-3</v>
      </c>
      <c r="I141" s="1921">
        <f ca="1">'Tables for Paper'!G752</f>
        <v>5.4575043413068765E-5</v>
      </c>
      <c r="J141" s="1921">
        <f ca="1">'Tables for Paper'!H752</f>
        <v>0.11895340599304019</v>
      </c>
      <c r="K141" s="1921">
        <f ca="1">'Tables for Paper'!I752</f>
        <v>0.19889075533117573</v>
      </c>
      <c r="L141" s="1921">
        <f ca="1">'Tables for Paper'!J752</f>
        <v>0.13877897365854694</v>
      </c>
      <c r="M141" s="1921">
        <f ca="1">'Tables for Paper'!K752</f>
        <v>0</v>
      </c>
      <c r="N141" s="43">
        <f ca="1">'Tables for Paper'!B1936</f>
        <v>110333.86163878712</v>
      </c>
      <c r="O141" s="43">
        <f ca="1">'Tables for Paper'!C1936</f>
        <v>88188.067387938747</v>
      </c>
      <c r="P141" s="8">
        <f ca="1">'Tables for Paper'!L1144/10</f>
        <v>7.3484746992568457</v>
      </c>
      <c r="Q141" s="8">
        <f>'Tables for Paper'!M1144/10</f>
        <v>10.240374564122101</v>
      </c>
      <c r="R141" s="2541">
        <f ca="1">'Tables for Paper'!E1344</f>
        <v>402.90578300912568</v>
      </c>
      <c r="S141" s="2560">
        <f ca="1">1-HLOOKUP($C141,Energy_use_WWS_TY_sector,HLOOKUP('Energy use BAU, target year, GW'!$A$74,Energy_use_sector_lookup,2,FALSE),FALSE)/HLOOKUP($C141,Energy_use_BAU_TY_sector,HLOOKUP('Energy use BAU, target year, GW'!$A$74,Energy_use_sector_lookup,2,FALSE),FALSE)</f>
        <v>0.62092591150887555</v>
      </c>
      <c r="T141" s="43">
        <f ca="1">'Tables for Paper'!C1540</f>
        <v>14360.488827229365</v>
      </c>
      <c r="U141" s="8">
        <f ca="1">'Tables for Paper'!F1540/1000</f>
        <v>131.40619275931397</v>
      </c>
      <c r="V141" s="41">
        <f ca="1">'Tables for Paper'!I1540</f>
        <v>7.8800608365111172E-2</v>
      </c>
      <c r="W141" s="43">
        <f ca="1">'Tables for Paper'!H1344</f>
        <v>11787.237077016562</v>
      </c>
      <c r="X141" s="33">
        <f ca="1">'Expanded Cost by Country'!AK140</f>
        <v>0.67221132268595352</v>
      </c>
      <c r="Y141" s="1918">
        <f ca="1">'Expanded Cost by Country'!AN140</f>
        <v>1.3534127061904165E-3</v>
      </c>
      <c r="Z141" s="1918">
        <f ca="1">'Expanded Cost by Country'!AM140</f>
        <v>9.8062230742545619E-3</v>
      </c>
      <c r="AA141" s="1920" t="s">
        <v>747</v>
      </c>
      <c r="AB141" s="1920" t="s">
        <v>748</v>
      </c>
      <c r="AC141" s="1920" t="s">
        <v>749</v>
      </c>
    </row>
    <row r="142" spans="1:29" ht="16">
      <c r="A142">
        <v>620</v>
      </c>
      <c r="B142" s="1560" t="s">
        <v>849</v>
      </c>
      <c r="C142" s="1450" t="str">
        <f>'Country and technology list'!A140</f>
        <v>Portugal</v>
      </c>
      <c r="D142" s="1921">
        <f ca="1">'Tables for Paper'!B753</f>
        <v>0.36993496653765612</v>
      </c>
      <c r="E142" s="1921">
        <f ca="1">'Tables for Paper'!C753</f>
        <v>0.10158649016119281</v>
      </c>
      <c r="F142" s="1921">
        <f ca="1">'Tables for Paper'!D753</f>
        <v>1.6984023788133248E-3</v>
      </c>
      <c r="G142" s="1921">
        <f ca="1">'Tables for Paper'!E753</f>
        <v>5.761122006986326E-3</v>
      </c>
      <c r="H142" s="1921">
        <f ca="1">'Tables for Paper'!F753</f>
        <v>0.13991172567242782</v>
      </c>
      <c r="I142" s="1921">
        <f ca="1">'Tables for Paper'!G753</f>
        <v>5.1259629139235154E-3</v>
      </c>
      <c r="J142" s="1921">
        <f ca="1">'Tables for Paper'!H753</f>
        <v>8.7074134423879582E-2</v>
      </c>
      <c r="K142" s="1921">
        <f ca="1">'Tables for Paper'!I753</f>
        <v>0.16189562213309219</v>
      </c>
      <c r="L142" s="1921">
        <f ca="1">'Tables for Paper'!J753</f>
        <v>0.10158649016119288</v>
      </c>
      <c r="M142" s="1921">
        <f ca="1">'Tables for Paper'!K753</f>
        <v>2.542508361083547E-2</v>
      </c>
      <c r="N142" s="43">
        <f ca="1">'Tables for Paper'!B1937</f>
        <v>25661.456203005779</v>
      </c>
      <c r="O142" s="43">
        <f ca="1">'Tables for Paper'!C1937</f>
        <v>22906.230153718465</v>
      </c>
      <c r="P142" s="8">
        <f ca="1">'Tables for Paper'!L1145/10</f>
        <v>7.763465255690849</v>
      </c>
      <c r="Q142" s="8">
        <f>'Tables for Paper'!M1145/10</f>
        <v>9.760997716065841</v>
      </c>
      <c r="R142" s="2541">
        <f ca="1">'Tables for Paper'!E1345</f>
        <v>285.77020198200637</v>
      </c>
      <c r="S142" s="2560">
        <f ca="1">1-HLOOKUP($C142,Energy_use_WWS_TY_sector,HLOOKUP('Energy use BAU, target year, GW'!$A$74,Energy_use_sector_lookup,2,FALSE),FALSE)/HLOOKUP($C142,Energy_use_BAU_TY_sector,HLOOKUP('Energy use BAU, target year, GW'!$A$74,Energy_use_sector_lookup,2,FALSE),FALSE)</f>
        <v>0.54882298420869513</v>
      </c>
      <c r="T142" s="43">
        <f ca="1">'Tables for Paper'!C1541</f>
        <v>1656.163920619462</v>
      </c>
      <c r="U142" s="8">
        <f ca="1">'Tables for Paper'!F1541/1000</f>
        <v>15.657662526727451</v>
      </c>
      <c r="V142" s="41">
        <f ca="1">'Tables for Paper'!I1541</f>
        <v>2.8610900488805359E-2</v>
      </c>
      <c r="W142" s="43">
        <f ca="1">'Tables for Paper'!H1345</f>
        <v>5454.7259588654688</v>
      </c>
      <c r="X142" s="33">
        <f ca="1">'Expanded Cost by Country'!AK141</f>
        <v>0.98267411262038373</v>
      </c>
      <c r="Y142" s="1918">
        <f ca="1">'Expanded Cost by Country'!AN141</f>
        <v>1.108495717365294E-3</v>
      </c>
      <c r="Z142" s="1918">
        <f ca="1">'Expanded Cost by Country'!AM141</f>
        <v>6.2330652007108666E-3</v>
      </c>
      <c r="AA142" s="1920" t="s">
        <v>747</v>
      </c>
      <c r="AB142" s="1920" t="s">
        <v>748</v>
      </c>
      <c r="AC142" s="1920" t="s">
        <v>749</v>
      </c>
    </row>
    <row r="143" spans="1:29" ht="16">
      <c r="A143">
        <v>634</v>
      </c>
      <c r="B143" s="1560" t="s">
        <v>850</v>
      </c>
      <c r="C143" s="1450" t="str">
        <f>'Country and technology list'!A141</f>
        <v>Qatar</v>
      </c>
      <c r="D143" s="1921">
        <f ca="1">'Tables for Paper'!B754</f>
        <v>4.4605786557678218E-3</v>
      </c>
      <c r="E143" s="1921">
        <f ca="1">'Tables for Paper'!C754</f>
        <v>0.1660871896228733</v>
      </c>
      <c r="F143" s="1921">
        <f ca="1">'Tables for Paper'!D754</f>
        <v>0</v>
      </c>
      <c r="G143" s="1921">
        <f ca="1">'Tables for Paper'!E754</f>
        <v>0</v>
      </c>
      <c r="H143" s="1921">
        <f ca="1">'Tables for Paper'!F754</f>
        <v>0</v>
      </c>
      <c r="I143" s="1921">
        <f ca="1">'Tables for Paper'!G754</f>
        <v>1.0385753567346743E-4</v>
      </c>
      <c r="J143" s="1921">
        <f ca="1">'Tables for Paper'!H754</f>
        <v>1.8111402694932225E-2</v>
      </c>
      <c r="K143" s="1921">
        <f ca="1">'Tables for Paper'!I754</f>
        <v>9.8993933283893516E-3</v>
      </c>
      <c r="L143" s="1921">
        <f ca="1">'Tables for Paper'!J754</f>
        <v>0.77134069388843396</v>
      </c>
      <c r="M143" s="1921">
        <f ca="1">'Tables for Paper'!K754</f>
        <v>2.9996884273929793E-2</v>
      </c>
      <c r="N143" s="43">
        <f ca="1">'Tables for Paper'!B1938</f>
        <v>46548.802138012448</v>
      </c>
      <c r="O143" s="43">
        <f ca="1">'Tables for Paper'!C1938</f>
        <v>80890.913412208407</v>
      </c>
      <c r="P143" s="8">
        <f ca="1">'Tables for Paper'!L1146/10</f>
        <v>6.2219347025297642</v>
      </c>
      <c r="Q143" s="8">
        <f>'Tables for Paper'!M1146/10</f>
        <v>11.718841393934721</v>
      </c>
      <c r="R143" s="2541">
        <f ca="1">'Tables for Paper'!E1346</f>
        <v>2887.1086054806283</v>
      </c>
      <c r="S143" s="2560">
        <f ca="1">1-HLOOKUP($C143,Energy_use_WWS_TY_sector,HLOOKUP('Energy use BAU, target year, GW'!$A$74,Energy_use_sector_lookup,2,FALSE),FALSE)/HLOOKUP($C143,Energy_use_BAU_TY_sector,HLOOKUP('Energy use BAU, target year, GW'!$A$74,Energy_use_sector_lookup,2,FALSE),FALSE)</f>
        <v>0.60794421232078544</v>
      </c>
      <c r="T143" s="43">
        <f ca="1">'Tables for Paper'!C1542</f>
        <v>202.66600253380173</v>
      </c>
      <c r="U143" s="8">
        <f ca="1">'Tables for Paper'!F1542/1000</f>
        <v>3.6048300592325964</v>
      </c>
      <c r="V143" s="41">
        <f ca="1">'Tables for Paper'!I1542</f>
        <v>6.3798493673838524E-3</v>
      </c>
      <c r="W143" s="43">
        <f ca="1">'Tables for Paper'!H1346</f>
        <v>53463.539074044442</v>
      </c>
      <c r="X143" s="33">
        <f ca="1">'Expanded Cost by Country'!AK142</f>
        <v>0.90218856243321865</v>
      </c>
      <c r="Y143" s="1918">
        <f ca="1">'Expanded Cost by Country'!AN142</f>
        <v>0.11338472775251837</v>
      </c>
      <c r="Z143" s="1918">
        <f ca="1">'Expanded Cost by Country'!AM142</f>
        <v>2.5382075365189172E-3</v>
      </c>
      <c r="AA143" s="1920" t="s">
        <v>747</v>
      </c>
      <c r="AB143" s="1920" t="s">
        <v>748</v>
      </c>
      <c r="AC143" s="1920" t="s">
        <v>749</v>
      </c>
    </row>
    <row r="144" spans="1:29" ht="16">
      <c r="A144">
        <v>642</v>
      </c>
      <c r="B144" s="1560" t="s">
        <v>5019</v>
      </c>
      <c r="C144" s="1450" t="str">
        <f>'Country and technology list'!A142</f>
        <v>Romania</v>
      </c>
      <c r="D144" s="1921">
        <f ca="1">'Tables for Paper'!B755</f>
        <v>0.38081199085687589</v>
      </c>
      <c r="E144" s="1921">
        <f ca="1">'Tables for Paper'!C755</f>
        <v>0.12427596158032261</v>
      </c>
      <c r="F144" s="1921">
        <f ca="1">'Tables for Paper'!D755</f>
        <v>0</v>
      </c>
      <c r="G144" s="1921">
        <f ca="1">'Tables for Paper'!E755</f>
        <v>4.3225378851004716E-3</v>
      </c>
      <c r="H144" s="1921">
        <f ca="1">'Tables for Paper'!F755</f>
        <v>0.14933670781667335</v>
      </c>
      <c r="I144" s="1921">
        <f ca="1">'Tables for Paper'!G755</f>
        <v>8.9418296461142558E-5</v>
      </c>
      <c r="J144" s="1921">
        <f ca="1">'Tables for Paper'!H755</f>
        <v>0.10652225278313367</v>
      </c>
      <c r="K144" s="1921">
        <f ca="1">'Tables for Paper'!I755</f>
        <v>0.11036270177018059</v>
      </c>
      <c r="L144" s="1921">
        <f ca="1">'Tables for Paper'!J755</f>
        <v>0.12427596158032236</v>
      </c>
      <c r="M144" s="1921">
        <f ca="1">'Tables for Paper'!K755</f>
        <v>2.4674309297440203E-6</v>
      </c>
      <c r="N144" s="43">
        <f ca="1">'Tables for Paper'!B1939</f>
        <v>34451.848205233284</v>
      </c>
      <c r="O144" s="43">
        <f ca="1">'Tables for Paper'!C1939</f>
        <v>31711.560630129199</v>
      </c>
      <c r="P144" s="8">
        <f ca="1">'Tables for Paper'!L1147/10</f>
        <v>7.2946490498836143</v>
      </c>
      <c r="Q144" s="8">
        <f>'Tables for Paper'!M1147/10</f>
        <v>9.3436755709349573</v>
      </c>
      <c r="R144" s="2541">
        <f ca="1">'Tables for Paper'!E1347</f>
        <v>220.40330431771042</v>
      </c>
      <c r="S144" s="2560">
        <f ca="1">1-HLOOKUP($C144,Energy_use_WWS_TY_sector,HLOOKUP('Energy use BAU, target year, GW'!$A$74,Energy_use_sector_lookup,2,FALSE),FALSE)/HLOOKUP($C144,Energy_use_BAU_TY_sector,HLOOKUP('Energy use BAU, target year, GW'!$A$74,Energy_use_sector_lookup,2,FALSE),FALSE)</f>
        <v>0.61236880585719167</v>
      </c>
      <c r="T144" s="43">
        <f ca="1">'Tables for Paper'!C1543</f>
        <v>13079.657076573953</v>
      </c>
      <c r="U144" s="8">
        <f ca="1">'Tables for Paper'!F1543/1000</f>
        <v>141.80562768357649</v>
      </c>
      <c r="V144" s="41">
        <f ca="1">'Tables for Paper'!I1543</f>
        <v>0.11033376199811448</v>
      </c>
      <c r="W144" s="43">
        <f ca="1">'Tables for Paper'!H1347</f>
        <v>11771.987458142818</v>
      </c>
      <c r="X144" s="33">
        <f ca="1">'Expanded Cost by Country'!AK143</f>
        <v>0.36448294965728462</v>
      </c>
      <c r="Y144" s="1918">
        <f ca="1">'Expanded Cost by Country'!AN143</f>
        <v>6.1963720131669143E-4</v>
      </c>
      <c r="Z144" s="1918">
        <f ca="1">'Expanded Cost by Country'!AM143</f>
        <v>5.107550670463706E-3</v>
      </c>
      <c r="AA144" s="1920" t="s">
        <v>747</v>
      </c>
      <c r="AB144" s="1920" t="s">
        <v>748</v>
      </c>
      <c r="AC144" s="1920" t="s">
        <v>749</v>
      </c>
    </row>
    <row r="145" spans="1:29" ht="32">
      <c r="A145">
        <v>643</v>
      </c>
      <c r="B145" s="1560" t="s">
        <v>851</v>
      </c>
      <c r="C145" s="1450" t="str">
        <f>'Country and technology list'!A143</f>
        <v>Russian Federation</v>
      </c>
      <c r="D145" s="1921">
        <f ca="1">'Tables for Paper'!B756</f>
        <v>0.40565423933696898</v>
      </c>
      <c r="E145" s="1921">
        <f ca="1">'Tables for Paper'!C756</f>
        <v>0.13463980653031271</v>
      </c>
      <c r="F145" s="1921">
        <f ca="1">'Tables for Paper'!D756</f>
        <v>1.8247684564953431E-3</v>
      </c>
      <c r="G145" s="1921">
        <f ca="1">'Tables for Paper'!E756</f>
        <v>1.5903998902290261E-3</v>
      </c>
      <c r="H145" s="1921">
        <f ca="1">'Tables for Paper'!F756</f>
        <v>8.5721021849773288E-2</v>
      </c>
      <c r="I145" s="1921">
        <f ca="1">'Tables for Paper'!G756</f>
        <v>3.0435001232609739E-4</v>
      </c>
      <c r="J145" s="1921">
        <f ca="1">'Tables for Paper'!H756</f>
        <v>0.10926204987693351</v>
      </c>
      <c r="K145" s="1921">
        <f ca="1">'Tables for Paper'!I756</f>
        <v>0.11725796291873666</v>
      </c>
      <c r="L145" s="1921">
        <f ca="1">'Tables for Paper'!J756</f>
        <v>0.13463980653031271</v>
      </c>
      <c r="M145" s="1921">
        <f ca="1">'Tables for Paper'!K756</f>
        <v>9.1055945979117633E-3</v>
      </c>
      <c r="N145" s="43">
        <f ca="1">'Tables for Paper'!B1940</f>
        <v>413204.11264922086</v>
      </c>
      <c r="O145" s="43">
        <f ca="1">'Tables for Paper'!C1940</f>
        <v>374139.93374625727</v>
      </c>
      <c r="P145" s="8">
        <f ca="1">'Tables for Paper'!L1148/10</f>
        <v>7.6770457434285335</v>
      </c>
      <c r="Q145" s="8">
        <f>'Tables for Paper'!M1148/10</f>
        <v>10.212699390540624</v>
      </c>
      <c r="R145" s="2541">
        <f ca="1">'Tables for Paper'!E1348</f>
        <v>693.56629520868842</v>
      </c>
      <c r="S145" s="2560">
        <f ca="1">1-HLOOKUP($C145,Energy_use_WWS_TY_sector,HLOOKUP('Energy use BAU, target year, GW'!$A$74,Energy_use_sector_lookup,2,FALSE),FALSE)/HLOOKUP($C145,Energy_use_BAU_TY_sector,HLOOKUP('Energy use BAU, target year, GW'!$A$74,Energy_use_sector_lookup,2,FALSE),FALSE)</f>
        <v>0.67783281673182993</v>
      </c>
      <c r="T145" s="43">
        <f ca="1">'Tables for Paper'!C1544</f>
        <v>54990.239581889909</v>
      </c>
      <c r="U145" s="8">
        <f ca="1">'Tables for Paper'!F1544/1000</f>
        <v>570.69022416493931</v>
      </c>
      <c r="V145" s="41">
        <f ca="1">'Tables for Paper'!I1544</f>
        <v>7.9861999084361521E-2</v>
      </c>
      <c r="W145" s="43">
        <f ca="1">'Tables for Paper'!H1348</f>
        <v>17247.296540315492</v>
      </c>
      <c r="X145" s="33">
        <f ca="1">'Expanded Cost by Country'!AK144</f>
        <v>0.63087901779145361</v>
      </c>
      <c r="Y145" s="1918">
        <f ca="1">'Expanded Cost by Country'!AN144</f>
        <v>1.4191162260773554E-4</v>
      </c>
      <c r="Z145" s="1918">
        <f ca="1">'Expanded Cost by Country'!AM144</f>
        <v>1.1579520279956692E-3</v>
      </c>
      <c r="AA145" s="1920" t="s">
        <v>747</v>
      </c>
      <c r="AB145" s="1920" t="s">
        <v>748</v>
      </c>
      <c r="AC145" s="1920" t="s">
        <v>749</v>
      </c>
    </row>
    <row r="146" spans="1:29" ht="16">
      <c r="B146" s="1560"/>
      <c r="C146" s="1450" t="str">
        <f>'Country and technology list'!A144</f>
        <v>Rwanda</v>
      </c>
      <c r="D146" s="1921"/>
      <c r="E146" s="1921"/>
      <c r="F146" s="1921"/>
      <c r="G146" s="1921"/>
      <c r="H146" s="1921"/>
      <c r="I146" s="1921"/>
      <c r="J146" s="1921"/>
      <c r="K146" s="1921"/>
      <c r="L146" s="1921"/>
      <c r="M146" s="1921"/>
      <c r="N146" s="43"/>
      <c r="O146" s="43"/>
      <c r="P146" s="8"/>
      <c r="Q146" s="8"/>
      <c r="R146" s="2541"/>
      <c r="S146" s="2560"/>
      <c r="T146" s="43"/>
      <c r="U146" s="8"/>
      <c r="V146" s="41"/>
      <c r="W146" s="43"/>
      <c r="X146" s="33"/>
      <c r="Y146" s="1918"/>
      <c r="Z146" s="1918"/>
      <c r="AA146" s="1920"/>
      <c r="AB146" s="1920"/>
      <c r="AC146" s="1920"/>
    </row>
    <row r="147" spans="1:29" ht="16">
      <c r="B147" s="1560"/>
      <c r="C147" s="1450" t="str">
        <f>'Country and technology list'!A145</f>
        <v>Saint Lucia</v>
      </c>
      <c r="D147" s="1921"/>
      <c r="E147" s="1921"/>
      <c r="F147" s="1921"/>
      <c r="G147" s="1921"/>
      <c r="H147" s="1921"/>
      <c r="I147" s="1921"/>
      <c r="J147" s="1921"/>
      <c r="K147" s="1921"/>
      <c r="L147" s="1921"/>
      <c r="M147" s="1921"/>
      <c r="N147" s="43"/>
      <c r="O147" s="43"/>
      <c r="P147" s="8"/>
      <c r="Q147" s="8"/>
      <c r="R147" s="2541"/>
      <c r="S147" s="2560"/>
      <c r="T147" s="43"/>
      <c r="U147" s="8"/>
      <c r="V147" s="41"/>
      <c r="W147" s="43"/>
      <c r="X147" s="33"/>
      <c r="Y147" s="1918"/>
      <c r="Z147" s="1918"/>
      <c r="AA147" s="1920"/>
      <c r="AB147" s="1920"/>
      <c r="AC147" s="1920"/>
    </row>
    <row r="148" spans="1:29" ht="48">
      <c r="B148" s="1560"/>
      <c r="C148" s="1450" t="str">
        <f>'Country and technology list'!A146</f>
        <v>Saint Vincent and the Grenadines</v>
      </c>
      <c r="D148" s="1921"/>
      <c r="E148" s="1921"/>
      <c r="F148" s="1921"/>
      <c r="G148" s="1921"/>
      <c r="H148" s="1921"/>
      <c r="I148" s="1921"/>
      <c r="J148" s="1921"/>
      <c r="K148" s="1921"/>
      <c r="L148" s="1921"/>
      <c r="M148" s="1921"/>
      <c r="N148" s="43"/>
      <c r="O148" s="43"/>
      <c r="P148" s="8"/>
      <c r="Q148" s="8"/>
      <c r="R148" s="2541"/>
      <c r="S148" s="2560"/>
      <c r="T148" s="43"/>
      <c r="U148" s="8"/>
      <c r="V148" s="41"/>
      <c r="W148" s="43"/>
      <c r="X148" s="33"/>
      <c r="Y148" s="1918"/>
      <c r="Z148" s="1918"/>
      <c r="AA148" s="1920"/>
      <c r="AB148" s="1920"/>
      <c r="AC148" s="1920"/>
    </row>
    <row r="149" spans="1:29" ht="16">
      <c r="B149" s="1560"/>
      <c r="C149" s="1450" t="str">
        <f>'Country and technology list'!A147</f>
        <v>Samoa</v>
      </c>
      <c r="D149" s="1921"/>
      <c r="E149" s="1921"/>
      <c r="F149" s="1921"/>
      <c r="G149" s="1921"/>
      <c r="H149" s="1921"/>
      <c r="I149" s="1921"/>
      <c r="J149" s="1921"/>
      <c r="K149" s="1921"/>
      <c r="L149" s="1921"/>
      <c r="M149" s="1921"/>
      <c r="N149" s="43"/>
      <c r="O149" s="43"/>
      <c r="P149" s="8"/>
      <c r="Q149" s="8"/>
      <c r="R149" s="2541"/>
      <c r="S149" s="2560"/>
      <c r="T149" s="43"/>
      <c r="U149" s="8"/>
      <c r="V149" s="41"/>
      <c r="W149" s="43"/>
      <c r="X149" s="33"/>
      <c r="Y149" s="1918"/>
      <c r="Z149" s="1918"/>
      <c r="AA149" s="1920"/>
      <c r="AB149" s="1920"/>
      <c r="AC149" s="1920"/>
    </row>
    <row r="150" spans="1:29" ht="32">
      <c r="B150" s="1560"/>
      <c r="C150" s="1450" t="str">
        <f>'Country and technology list'!A148</f>
        <v>Sao Tome and Principe</v>
      </c>
      <c r="D150" s="1921"/>
      <c r="E150" s="1921"/>
      <c r="F150" s="1921"/>
      <c r="G150" s="1921"/>
      <c r="H150" s="1921"/>
      <c r="I150" s="1921"/>
      <c r="J150" s="1921"/>
      <c r="K150" s="1921"/>
      <c r="L150" s="1921"/>
      <c r="M150" s="1921"/>
      <c r="N150" s="43"/>
      <c r="O150" s="43"/>
      <c r="P150" s="8"/>
      <c r="Q150" s="8"/>
      <c r="R150" s="2541"/>
      <c r="S150" s="2560"/>
      <c r="T150" s="43"/>
      <c r="U150" s="8"/>
      <c r="V150" s="41"/>
      <c r="W150" s="43"/>
      <c r="X150" s="33"/>
      <c r="Y150" s="1918"/>
      <c r="Z150" s="1918"/>
      <c r="AA150" s="1920"/>
      <c r="AB150" s="1920"/>
      <c r="AC150" s="1920"/>
    </row>
    <row r="151" spans="1:29" ht="16">
      <c r="A151">
        <v>682</v>
      </c>
      <c r="B151" s="1560" t="s">
        <v>852</v>
      </c>
      <c r="C151" s="1450" t="str">
        <f>'Country and technology list'!A149</f>
        <v>Saudi Arabia</v>
      </c>
      <c r="D151" s="1921">
        <f ca="1">'Tables for Paper'!B762</f>
        <v>0.19399088042538359</v>
      </c>
      <c r="E151" s="1921">
        <f ca="1">'Tables for Paper'!C762</f>
        <v>3.6201748527845606E-2</v>
      </c>
      <c r="F151" s="1921">
        <f ca="1">'Tables for Paper'!D762</f>
        <v>0</v>
      </c>
      <c r="G151" s="1921">
        <f ca="1">'Tables for Paper'!E762</f>
        <v>0</v>
      </c>
      <c r="H151" s="1921">
        <f ca="1">'Tables for Paper'!F762</f>
        <v>0</v>
      </c>
      <c r="I151" s="1921">
        <f ca="1">'Tables for Paper'!G762</f>
        <v>4.7008116579528787E-5</v>
      </c>
      <c r="J151" s="1921">
        <f ca="1">'Tables for Paper'!H762</f>
        <v>0.18965080388718808</v>
      </c>
      <c r="K151" s="1921">
        <f ca="1">'Tables for Paper'!I762</f>
        <v>0.14379417541090728</v>
      </c>
      <c r="L151" s="1921">
        <f ca="1">'Tables for Paper'!J762</f>
        <v>0.40631679387559333</v>
      </c>
      <c r="M151" s="1921">
        <f ca="1">'Tables for Paper'!K762</f>
        <v>2.9998589756502613E-2</v>
      </c>
      <c r="N151" s="43">
        <f ca="1">'Tables for Paper'!B1946</f>
        <v>340724.28700527805</v>
      </c>
      <c r="O151" s="43">
        <f ca="1">'Tables for Paper'!C1946</f>
        <v>352199.7409266911</v>
      </c>
      <c r="P151" s="8">
        <f ca="1">'Tables for Paper'!L1154/10</f>
        <v>7.2076786988421873</v>
      </c>
      <c r="Q151" s="8">
        <f>'Tables for Paper'!M1154/10</f>
        <v>11.718279344683463</v>
      </c>
      <c r="R151" s="2541">
        <f ca="1">'Tables for Paper'!E1354</f>
        <v>1177.5450462228987</v>
      </c>
      <c r="S151" s="2560">
        <f ca="1">1-HLOOKUP($C151,Energy_use_WWS_TY_sector,HLOOKUP('Energy use BAU, target year, GW'!$A$74,Energy_use_sector_lookup,2,FALSE),FALSE)/HLOOKUP($C151,Energy_use_BAU_TY_sector,HLOOKUP('Energy use BAU, target year, GW'!$A$74,Energy_use_sector_lookup,2,FALSE),FALSE)</f>
        <v>0.46945717737603565</v>
      </c>
      <c r="T151" s="43">
        <f ca="1">'Tables for Paper'!C1550</f>
        <v>9771.3144693621889</v>
      </c>
      <c r="U151" s="8">
        <f ca="1">'Tables for Paper'!F1550/1000</f>
        <v>124.60268797323727</v>
      </c>
      <c r="V151" s="41">
        <f ca="1">'Tables for Paper'!I1550</f>
        <v>3.1262745593020197E-2</v>
      </c>
      <c r="W151" s="43">
        <f ca="1">'Tables for Paper'!H1354</f>
        <v>22307.832888251789</v>
      </c>
      <c r="X151" s="33">
        <f ca="1">'Expanded Cost by Country'!AK150</f>
        <v>1.0279434825213092</v>
      </c>
      <c r="Y151" s="1918">
        <f ca="1">'Expanded Cost by Country'!AN150</f>
        <v>1.9864179235545179E-3</v>
      </c>
      <c r="Z151" s="1918">
        <f ca="1">'Expanded Cost by Country'!AM150</f>
        <v>2.936732747160191E-3</v>
      </c>
      <c r="AA151" s="1920" t="s">
        <v>747</v>
      </c>
      <c r="AB151" s="1920" t="s">
        <v>748</v>
      </c>
      <c r="AC151" s="1920" t="s">
        <v>749</v>
      </c>
    </row>
    <row r="152" spans="1:29" ht="16">
      <c r="A152">
        <v>686</v>
      </c>
      <c r="B152" s="1560" t="s">
        <v>853</v>
      </c>
      <c r="C152" s="1450" t="str">
        <f>'Country and technology list'!A150</f>
        <v>Senegal</v>
      </c>
      <c r="D152" s="1921">
        <f ca="1">'Tables for Paper'!B763</f>
        <v>0.33399084454160782</v>
      </c>
      <c r="E152" s="1921">
        <f ca="1">'Tables for Paper'!C763</f>
        <v>0.13025642937122711</v>
      </c>
      <c r="F152" s="1921">
        <f ca="1">'Tables for Paper'!D763</f>
        <v>1.9714884528503718E-3</v>
      </c>
      <c r="G152" s="1921">
        <f ca="1">'Tables for Paper'!E763</f>
        <v>0</v>
      </c>
      <c r="H152" s="1921">
        <f ca="1">'Tables for Paper'!F763</f>
        <v>1.3195419285052048E-2</v>
      </c>
      <c r="I152" s="1921">
        <f ca="1">'Tables for Paper'!G763</f>
        <v>1.0603542897621556E-3</v>
      </c>
      <c r="J152" s="1921">
        <f ca="1">'Tables for Paper'!H763</f>
        <v>0.11164836803248034</v>
      </c>
      <c r="K152" s="1921">
        <f ca="1">'Tables for Paper'!I763</f>
        <v>0.24810748451662304</v>
      </c>
      <c r="L152" s="1921">
        <f ca="1">'Tables for Paper'!J763</f>
        <v>0.13025642937122711</v>
      </c>
      <c r="M152" s="1921">
        <f ca="1">'Tables for Paper'!K763</f>
        <v>2.951318213917006E-2</v>
      </c>
      <c r="N152" s="43">
        <f ca="1">'Tables for Paper'!B1947</f>
        <v>10719.335887225599</v>
      </c>
      <c r="O152" s="43">
        <f ca="1">'Tables for Paper'!C1947</f>
        <v>8701.4034269407275</v>
      </c>
      <c r="P152" s="8">
        <f ca="1">'Tables for Paper'!L1155/10</f>
        <v>7.413126105453844</v>
      </c>
      <c r="Q152" s="8">
        <f>'Tables for Paper'!M1155/10</f>
        <v>11.082204076314614</v>
      </c>
      <c r="R152" s="2541">
        <f ca="1">'Tables for Paper'!E1355</f>
        <v>19.82021238990243</v>
      </c>
      <c r="S152" s="2560">
        <f ca="1">1-HLOOKUP($C152,Energy_use_WWS_TY_sector,HLOOKUP('Energy use BAU, target year, GW'!$A$74,Energy_use_sector_lookup,2,FALSE),FALSE)/HLOOKUP($C152,Energy_use_BAU_TY_sector,HLOOKUP('Energy use BAU, target year, GW'!$A$74,Energy_use_sector_lookup,2,FALSE),FALSE)</f>
        <v>0.6087716757376338</v>
      </c>
      <c r="T152" s="43">
        <f ca="1">'Tables for Paper'!C1551</f>
        <v>12993.062964189185</v>
      </c>
      <c r="U152" s="8">
        <f ca="1">'Tables for Paper'!F1551/1000</f>
        <v>28.596470816509306</v>
      </c>
      <c r="V152" s="41">
        <f ca="1">'Tables for Paper'!I1551</f>
        <v>0.13751655692665471</v>
      </c>
      <c r="W152" s="43">
        <f ca="1">'Tables for Paper'!H1355</f>
        <v>1525.2356116361675</v>
      </c>
      <c r="X152" s="33">
        <f ca="1">'Expanded Cost by Country'!AK151</f>
        <v>0.35884526311525639</v>
      </c>
      <c r="Y152" s="1918">
        <f ca="1">'Expanded Cost by Country'!AN151</f>
        <v>1.4006079322868647E-4</v>
      </c>
      <c r="Z152" s="1918">
        <f ca="1">'Expanded Cost by Country'!AM151</f>
        <v>1.0145734692364606E-3</v>
      </c>
      <c r="AA152" s="1920" t="s">
        <v>747</v>
      </c>
      <c r="AB152" s="1920" t="s">
        <v>748</v>
      </c>
      <c r="AC152" s="1920" t="s">
        <v>749</v>
      </c>
    </row>
    <row r="153" spans="1:29" ht="16">
      <c r="A153">
        <v>688</v>
      </c>
      <c r="B153" s="1560" t="s">
        <v>854</v>
      </c>
      <c r="C153" s="1450" t="str">
        <f>'Country and technology list'!A151</f>
        <v>Serbia</v>
      </c>
      <c r="D153" s="1921">
        <f ca="1">'Tables for Paper'!B764</f>
        <v>0.13930593135821762</v>
      </c>
      <c r="E153" s="1921">
        <f ca="1">'Tables for Paper'!C764</f>
        <v>0</v>
      </c>
      <c r="F153" s="1921">
        <f ca="1">'Tables for Paper'!D764</f>
        <v>0</v>
      </c>
      <c r="G153" s="1921">
        <f ca="1">'Tables for Paper'!E764</f>
        <v>0</v>
      </c>
      <c r="H153" s="1921">
        <f ca="1">'Tables for Paper'!F764</f>
        <v>0.12137761320626148</v>
      </c>
      <c r="I153" s="1921">
        <f ca="1">'Tables for Paper'!G764</f>
        <v>0</v>
      </c>
      <c r="J153" s="1921">
        <f ca="1">'Tables for Paper'!H764</f>
        <v>0.161830245006783</v>
      </c>
      <c r="K153" s="1921">
        <f ca="1">'Tables for Paper'!I764</f>
        <v>0.19988230541291091</v>
      </c>
      <c r="L153" s="1921">
        <f ca="1">'Tables for Paper'!J764</f>
        <v>0.37760390501582697</v>
      </c>
      <c r="M153" s="1921">
        <f ca="1">'Tables for Paper'!K764</f>
        <v>0</v>
      </c>
      <c r="N153" s="43">
        <f ca="1">'Tables for Paper'!B1948</f>
        <v>27361.55817683123</v>
      </c>
      <c r="O153" s="43">
        <f ca="1">'Tables for Paper'!C1948</f>
        <v>25104.703169477183</v>
      </c>
      <c r="P153" s="8">
        <f ca="1">'Tables for Paper'!L1156/10</f>
        <v>6.0676062047584338</v>
      </c>
      <c r="Q153" s="8">
        <f>'Tables for Paper'!M1156/10</f>
        <v>8.98777093845165</v>
      </c>
      <c r="R153" s="2541">
        <f ca="1">'Tables for Paper'!E1356</f>
        <v>488.8731495212424</v>
      </c>
      <c r="S153" s="2560">
        <f ca="1">1-HLOOKUP($C153,Energy_use_WWS_TY_sector,HLOOKUP('Energy use BAU, target year, GW'!$A$74,Energy_use_sector_lookup,2,FALSE),FALSE)/HLOOKUP($C153,Energy_use_BAU_TY_sector,HLOOKUP('Energy use BAU, target year, GW'!$A$74,Energy_use_sector_lookup,2,FALSE),FALSE)</f>
        <v>0.53320817241768181</v>
      </c>
      <c r="T153" s="43">
        <f ca="1">'Tables for Paper'!C1552</f>
        <v>4207.6734413581271</v>
      </c>
      <c r="U153" s="8">
        <f ca="1">'Tables for Paper'!F1552/1000</f>
        <v>37.6326767307783</v>
      </c>
      <c r="V153" s="41">
        <f ca="1">'Tables for Paper'!I1552</f>
        <v>0.12843993578300242</v>
      </c>
      <c r="W153" s="43">
        <f ca="1">'Tables for Paper'!H1356</f>
        <v>17135.519315547579</v>
      </c>
      <c r="X153" s="33">
        <f ca="1">'Expanded Cost by Country'!AK152</f>
        <v>0.48249046101073428</v>
      </c>
      <c r="Y153" s="1918">
        <f ca="1">'Expanded Cost by Country'!AN152</f>
        <v>2.5362188412083085E-3</v>
      </c>
      <c r="Z153" s="1918">
        <f ca="1">'Expanded Cost by Country'!AM152</f>
        <v>2.7471941087152843E-3</v>
      </c>
      <c r="AA153" s="1920" t="s">
        <v>747</v>
      </c>
      <c r="AB153" s="1920" t="s">
        <v>748</v>
      </c>
      <c r="AC153" s="1920" t="s">
        <v>749</v>
      </c>
    </row>
    <row r="154" spans="1:29" ht="16">
      <c r="B154" s="1560"/>
      <c r="C154" s="1450" t="str">
        <f>'Country and technology list'!A152</f>
        <v>Seychelles</v>
      </c>
      <c r="D154" s="1921"/>
      <c r="E154" s="1921"/>
      <c r="F154" s="1921"/>
      <c r="G154" s="1921"/>
      <c r="H154" s="1921"/>
      <c r="I154" s="1921"/>
      <c r="J154" s="1921"/>
      <c r="K154" s="1921"/>
      <c r="L154" s="1921"/>
      <c r="M154" s="1921"/>
      <c r="N154" s="43"/>
      <c r="O154" s="43"/>
      <c r="P154" s="8"/>
      <c r="Q154" s="8"/>
      <c r="R154" s="2541"/>
      <c r="S154" s="2560"/>
      <c r="T154" s="43"/>
      <c r="U154" s="8"/>
      <c r="V154" s="41"/>
      <c r="W154" s="43"/>
      <c r="X154" s="33"/>
      <c r="Y154" s="1918"/>
      <c r="Z154" s="1918"/>
      <c r="AA154" s="1920"/>
      <c r="AB154" s="1920"/>
      <c r="AC154" s="1920"/>
    </row>
    <row r="155" spans="1:29" ht="16">
      <c r="B155" s="1560"/>
      <c r="C155" s="1450" t="str">
        <f>'Country and technology list'!A153</f>
        <v>Sierra Leone</v>
      </c>
      <c r="D155" s="1921"/>
      <c r="E155" s="1921"/>
      <c r="F155" s="1921"/>
      <c r="G155" s="1921"/>
      <c r="H155" s="1921"/>
      <c r="I155" s="1921"/>
      <c r="J155" s="1921"/>
      <c r="K155" s="1921"/>
      <c r="L155" s="1921"/>
      <c r="M155" s="1921"/>
      <c r="N155" s="43"/>
      <c r="O155" s="43"/>
      <c r="P155" s="8"/>
      <c r="Q155" s="8"/>
      <c r="R155" s="2541"/>
      <c r="S155" s="2560"/>
      <c r="T155" s="43"/>
      <c r="U155" s="8"/>
      <c r="V155" s="41"/>
      <c r="W155" s="43"/>
      <c r="X155" s="33"/>
      <c r="Y155" s="1918"/>
      <c r="Z155" s="1918"/>
      <c r="AA155" s="1920"/>
      <c r="AB155" s="1920"/>
      <c r="AC155" s="1920"/>
    </row>
    <row r="156" spans="1:29" ht="16">
      <c r="A156">
        <v>702</v>
      </c>
      <c r="B156" s="1560" t="s">
        <v>855</v>
      </c>
      <c r="C156" s="1450" t="str">
        <f>'Country and technology list'!A154</f>
        <v>Singapore</v>
      </c>
      <c r="D156" s="1921">
        <f ca="1">'Tables for Paper'!B767</f>
        <v>2.1079845337894097E-4</v>
      </c>
      <c r="E156" s="1921">
        <f ca="1">'Tables for Paper'!C767</f>
        <v>0.88393755235029492</v>
      </c>
      <c r="F156" s="1921">
        <f ca="1">'Tables for Paper'!D767</f>
        <v>0</v>
      </c>
      <c r="G156" s="1921">
        <f ca="1">'Tables for Paper'!E767</f>
        <v>4.5764654677742357E-2</v>
      </c>
      <c r="H156" s="1921">
        <f ca="1">'Tables for Paper'!F767</f>
        <v>0</v>
      </c>
      <c r="I156" s="1921">
        <f ca="1">'Tables for Paper'!G767</f>
        <v>2.2272379762230922E-5</v>
      </c>
      <c r="J156" s="1921">
        <f ca="1">'Tables for Paper'!H767</f>
        <v>1.0642081041029943E-2</v>
      </c>
      <c r="K156" s="1921">
        <f ca="1">'Tables for Paper'!I767</f>
        <v>3.0010952030918967E-3</v>
      </c>
      <c r="L156" s="1921">
        <f ca="1">'Tables for Paper'!J767</f>
        <v>5.6421545894699658E-2</v>
      </c>
      <c r="M156" s="1921">
        <f ca="1">'Tables for Paper'!K767</f>
        <v>0</v>
      </c>
      <c r="N156" s="43">
        <f ca="1">'Tables for Paper'!B1951</f>
        <v>102269.66242529023</v>
      </c>
      <c r="O156" s="43">
        <f ca="1">'Tables for Paper'!C1951</f>
        <v>182006.27607605557</v>
      </c>
      <c r="P156" s="8">
        <f ca="1">'Tables for Paper'!L1159/10</f>
        <v>5.1486173469538556</v>
      </c>
      <c r="Q156" s="8">
        <f>'Tables for Paper'!M1159/10</f>
        <v>11.655555117798253</v>
      </c>
      <c r="R156" s="2541">
        <f ca="1">'Tables for Paper'!E1359</f>
        <v>1140.0309250763391</v>
      </c>
      <c r="S156" s="2560">
        <f ca="1">1-HLOOKUP($C156,Energy_use_WWS_TY_sector,HLOOKUP('Energy use BAU, target year, GW'!$A$74,Energy_use_sector_lookup,2,FALSE),FALSE)/HLOOKUP($C156,Energy_use_BAU_TY_sector,HLOOKUP('Energy use BAU, target year, GW'!$A$74,Energy_use_sector_lookup,2,FALSE),FALSE)</f>
        <v>0.66516231941957171</v>
      </c>
      <c r="T156" s="43">
        <f ca="1">'Tables for Paper'!C1555</f>
        <v>2106.7184657714274</v>
      </c>
      <c r="U156" s="8">
        <f ca="1">'Tables for Paper'!F1555/1000</f>
        <v>33.272934458119664</v>
      </c>
      <c r="V156" s="41">
        <f ca="1">'Tables for Paper'!I1555</f>
        <v>2.3854559058226456E-2</v>
      </c>
      <c r="W156" s="43">
        <f ca="1">'Tables for Paper'!H1359</f>
        <v>12999.020008611387</v>
      </c>
      <c r="X156" s="33">
        <f ca="1">'Expanded Cost by Country'!AK155</f>
        <v>6.3606007969635163</v>
      </c>
      <c r="Y156" s="1918">
        <f ca="1">'Expanded Cost by Country'!AN155</f>
        <v>0.33742308062843535</v>
      </c>
      <c r="Z156" s="1918">
        <f ca="1">'Expanded Cost by Country'!AM155</f>
        <v>1.0220198829322681E-2</v>
      </c>
      <c r="AA156" s="1920" t="s">
        <v>747</v>
      </c>
      <c r="AB156" s="1920" t="s">
        <v>748</v>
      </c>
      <c r="AC156" s="1920" t="s">
        <v>749</v>
      </c>
    </row>
    <row r="157" spans="1:29" ht="32">
      <c r="A157">
        <v>703</v>
      </c>
      <c r="B157" s="1560" t="s">
        <v>856</v>
      </c>
      <c r="C157" s="1450" t="str">
        <f>'Country and technology list'!A155</f>
        <v>Slovak Republic</v>
      </c>
      <c r="D157" s="1921">
        <f ca="1">'Tables for Paper'!B768</f>
        <v>0.41077020709049056</v>
      </c>
      <c r="E157" s="1921">
        <f ca="1">'Tables for Paper'!C768</f>
        <v>0</v>
      </c>
      <c r="F157" s="1921">
        <f ca="1">'Tables for Paper'!D768</f>
        <v>0</v>
      </c>
      <c r="G157" s="1921">
        <f ca="1">'Tables for Paper'!E768</f>
        <v>0</v>
      </c>
      <c r="H157" s="1921">
        <f ca="1">'Tables for Paper'!F768</f>
        <v>8.7177317576687646E-2</v>
      </c>
      <c r="I157" s="1921">
        <f ca="1">'Tables for Paper'!G768</f>
        <v>0</v>
      </c>
      <c r="J157" s="1921">
        <f ca="1">'Tables for Paper'!H768</f>
        <v>0.12052237722574244</v>
      </c>
      <c r="K157" s="1921">
        <f ca="1">'Tables for Paper'!I768</f>
        <v>0.10031121791368038</v>
      </c>
      <c r="L157" s="1921">
        <f ca="1">'Tables for Paper'!J768</f>
        <v>0.28121888019339908</v>
      </c>
      <c r="M157" s="1921">
        <f ca="1">'Tables for Paper'!K768</f>
        <v>0</v>
      </c>
      <c r="N157" s="43">
        <f ca="1">'Tables for Paper'!B1952</f>
        <v>18534.223366354327</v>
      </c>
      <c r="O157" s="43">
        <f ca="1">'Tables for Paper'!C1952</f>
        <v>18830.138377445724</v>
      </c>
      <c r="P157" s="8">
        <f ca="1">'Tables for Paper'!L1160/10</f>
        <v>6.60037562336138</v>
      </c>
      <c r="Q157" s="8">
        <f>'Tables for Paper'!M1160/10</f>
        <v>9.6889473602482514</v>
      </c>
      <c r="R157" s="2541">
        <f ca="1">'Tables for Paper'!E1360</f>
        <v>410.49491477813427</v>
      </c>
      <c r="S157" s="2560">
        <f ca="1">1-HLOOKUP($C157,Energy_use_WWS_TY_sector,HLOOKUP('Energy use BAU, target year, GW'!$A$74,Energy_use_sector_lookup,2,FALSE),FALSE)/HLOOKUP($C157,Energy_use_BAU_TY_sector,HLOOKUP('Energy use BAU, target year, GW'!$A$74,Energy_use_sector_lookup,2,FALSE),FALSE)</f>
        <v>0.58846922098584409</v>
      </c>
      <c r="T157" s="43">
        <f ca="1">'Tables for Paper'!C1556</f>
        <v>1731.7300077973282</v>
      </c>
      <c r="U157" s="8">
        <f ca="1">'Tables for Paper'!F1556/1000</f>
        <v>16.564298201426819</v>
      </c>
      <c r="V157" s="41">
        <f ca="1">'Tables for Paper'!I1556</f>
        <v>5.9541332586231566E-2</v>
      </c>
      <c r="W157" s="43">
        <f ca="1">'Tables for Paper'!H1360</f>
        <v>9119.3982191143114</v>
      </c>
      <c r="X157" s="33">
        <f ca="1">'Expanded Cost by Country'!AK156</f>
        <v>0.77494657672506373</v>
      </c>
      <c r="Y157" s="1918">
        <f ca="1">'Expanded Cost by Country'!AN156</f>
        <v>2.9528300588585075E-3</v>
      </c>
      <c r="Z157" s="1918">
        <f ca="1">'Expanded Cost by Country'!AM156</f>
        <v>1.254038850546795E-2</v>
      </c>
      <c r="AA157" s="1920" t="s">
        <v>747</v>
      </c>
      <c r="AB157" s="1920" t="s">
        <v>748</v>
      </c>
      <c r="AC157" s="1920" t="s">
        <v>749</v>
      </c>
    </row>
    <row r="158" spans="1:29" ht="16">
      <c r="A158">
        <v>705</v>
      </c>
      <c r="B158" s="1560" t="s">
        <v>857</v>
      </c>
      <c r="C158" s="1450" t="str">
        <f>'Country and technology list'!A156</f>
        <v>Slovenia</v>
      </c>
      <c r="D158" s="1921">
        <f ca="1">'Tables for Paper'!B769</f>
        <v>0.36822283870462325</v>
      </c>
      <c r="E158" s="1921">
        <f ca="1">'Tables for Paper'!C769</f>
        <v>9.1331673217253315E-2</v>
      </c>
      <c r="F158" s="1921">
        <f ca="1">'Tables for Paper'!D769</f>
        <v>0</v>
      </c>
      <c r="G158" s="1921">
        <f ca="1">'Tables for Paper'!E769</f>
        <v>2.1452109883675175E-2</v>
      </c>
      <c r="H158" s="1921">
        <f ca="1">'Tables for Paper'!F769</f>
        <v>0.16011677892557555</v>
      </c>
      <c r="I158" s="1921">
        <f ca="1">'Tables for Paper'!G769</f>
        <v>1.5813629158649623E-4</v>
      </c>
      <c r="J158" s="1921">
        <f ca="1">'Tables for Paper'!H769</f>
        <v>9.5483376092179773E-2</v>
      </c>
      <c r="K158" s="1921">
        <f ca="1">'Tables for Paper'!I769</f>
        <v>0.13177221588727359</v>
      </c>
      <c r="L158" s="1921">
        <f ca="1">'Tables for Paper'!J769</f>
        <v>0.13146287099783271</v>
      </c>
      <c r="M158" s="1921">
        <f ca="1">'Tables for Paper'!K769</f>
        <v>0</v>
      </c>
      <c r="N158" s="43">
        <f ca="1">'Tables for Paper'!B1953</f>
        <v>8358.7650136768953</v>
      </c>
      <c r="O158" s="43">
        <f ca="1">'Tables for Paper'!C1953</f>
        <v>7652.5492999808603</v>
      </c>
      <c r="P158" s="8">
        <f ca="1">'Tables for Paper'!L1161/10</f>
        <v>6.766557778762305</v>
      </c>
      <c r="Q158" s="8">
        <f>'Tables for Paper'!M1161/10</f>
        <v>9.0038492233173706</v>
      </c>
      <c r="R158" s="2541">
        <f ca="1">'Tables for Paper'!E1361</f>
        <v>496.86515633307738</v>
      </c>
      <c r="S158" s="2560">
        <f ca="1">1-HLOOKUP($C158,Energy_use_WWS_TY_sector,HLOOKUP('Energy use BAU, target year, GW'!$A$74,Energy_use_sector_lookup,2,FALSE),FALSE)/HLOOKUP($C158,Energy_use_BAU_TY_sector,HLOOKUP('Energy use BAU, target year, GW'!$A$74,Energy_use_sector_lookup,2,FALSE),FALSE)</f>
        <v>0.5297427372582828</v>
      </c>
      <c r="T158" s="43">
        <f ca="1">'Tables for Paper'!C1557</f>
        <v>533.05797944717222</v>
      </c>
      <c r="U158" s="8">
        <f ca="1">'Tables for Paper'!F1557/1000</f>
        <v>5.2247555032981303</v>
      </c>
      <c r="V158" s="41">
        <f ca="1">'Tables for Paper'!I1557</f>
        <v>5.5609665264616581E-2</v>
      </c>
      <c r="W158" s="43">
        <f ca="1">'Tables for Paper'!H1361</f>
        <v>10851.670031245802</v>
      </c>
      <c r="X158" s="33">
        <f ca="1">'Expanded Cost by Country'!AK157</f>
        <v>0.96520040271256136</v>
      </c>
      <c r="Y158" s="1918">
        <f ca="1">'Expanded Cost by Country'!AN157</f>
        <v>1.5448577039714475E-3</v>
      </c>
      <c r="Z158" s="1918">
        <f ca="1">'Expanded Cost by Country'!AM157</f>
        <v>1.5000639857235057E-2</v>
      </c>
      <c r="AA158" s="1920" t="s">
        <v>747</v>
      </c>
      <c r="AB158" s="1920" t="s">
        <v>748</v>
      </c>
      <c r="AC158" s="1920" t="s">
        <v>749</v>
      </c>
    </row>
    <row r="159" spans="1:29" ht="32">
      <c r="B159" s="1560"/>
      <c r="C159" s="1450" t="str">
        <f>'Country and technology list'!A157</f>
        <v>Solomon Islands</v>
      </c>
      <c r="D159" s="1921"/>
      <c r="E159" s="1921"/>
      <c r="F159" s="1921"/>
      <c r="G159" s="1921"/>
      <c r="H159" s="1921"/>
      <c r="I159" s="1921"/>
      <c r="J159" s="1921"/>
      <c r="K159" s="1921"/>
      <c r="L159" s="1921"/>
      <c r="M159" s="1921"/>
      <c r="N159" s="43"/>
      <c r="O159" s="43"/>
      <c r="P159" s="8"/>
      <c r="Q159" s="8"/>
      <c r="R159" s="2541"/>
      <c r="S159" s="2560"/>
      <c r="T159" s="43"/>
      <c r="U159" s="8"/>
      <c r="V159" s="41"/>
      <c r="W159" s="43"/>
      <c r="X159" s="33"/>
      <c r="Y159" s="1918"/>
      <c r="Z159" s="1918"/>
      <c r="AA159" s="1920"/>
      <c r="AB159" s="1920"/>
      <c r="AC159" s="1920"/>
    </row>
    <row r="160" spans="1:29" ht="16">
      <c r="B160" s="1560"/>
      <c r="C160" s="1450" t="str">
        <f>'Country and technology list'!A158</f>
        <v>Somalia</v>
      </c>
      <c r="D160" s="1921"/>
      <c r="E160" s="1921"/>
      <c r="F160" s="1921"/>
      <c r="G160" s="1921"/>
      <c r="H160" s="1921"/>
      <c r="I160" s="1921"/>
      <c r="J160" s="1921"/>
      <c r="K160" s="1921"/>
      <c r="L160" s="1921"/>
      <c r="M160" s="1921"/>
      <c r="N160" s="43"/>
      <c r="O160" s="43"/>
      <c r="P160" s="8"/>
      <c r="Q160" s="8"/>
      <c r="R160" s="2541"/>
      <c r="S160" s="2560"/>
      <c r="T160" s="43"/>
      <c r="U160" s="8"/>
      <c r="V160" s="41"/>
      <c r="W160" s="43"/>
      <c r="X160" s="33"/>
      <c r="Y160" s="1918"/>
      <c r="Z160" s="1918"/>
      <c r="AA160" s="1920"/>
      <c r="AB160" s="1920"/>
      <c r="AC160" s="1920"/>
    </row>
    <row r="161" spans="1:29" ht="16">
      <c r="A161">
        <v>710</v>
      </c>
      <c r="B161" s="1560" t="s">
        <v>858</v>
      </c>
      <c r="C161" s="1450" t="str">
        <f>'Country and technology list'!A159</f>
        <v>South Africa</v>
      </c>
      <c r="D161" s="1921">
        <f ca="1">'Tables for Paper'!B772</f>
        <v>0.2895240784335667</v>
      </c>
      <c r="E161" s="1921">
        <f ca="1">'Tables for Paper'!C772</f>
        <v>0.19043575876557514</v>
      </c>
      <c r="F161" s="1921">
        <f ca="1">'Tables for Paper'!D772</f>
        <v>1.9938438969593257E-3</v>
      </c>
      <c r="G161" s="1921">
        <f ca="1">'Tables for Paper'!E772</f>
        <v>0</v>
      </c>
      <c r="H161" s="1921">
        <f ca="1">'Tables for Paper'!F772</f>
        <v>2.9941312024262625E-3</v>
      </c>
      <c r="I161" s="1921">
        <f ca="1">'Tables for Paper'!G772</f>
        <v>8.3920317910932289E-5</v>
      </c>
      <c r="J161" s="1921">
        <f ca="1">'Tables for Paper'!H772</f>
        <v>0.16323065037049297</v>
      </c>
      <c r="K161" s="1921">
        <f ca="1">'Tables for Paper'!I772</f>
        <v>0.13145401511001245</v>
      </c>
      <c r="L161" s="1921">
        <f ca="1">'Tables for Paper'!J772</f>
        <v>0.19043575876557522</v>
      </c>
      <c r="M161" s="1921">
        <f ca="1">'Tables for Paper'!K772</f>
        <v>2.9847843137481102E-2</v>
      </c>
      <c r="N161" s="43">
        <f ca="1">'Tables for Paper'!B1956</f>
        <v>223754.70250462543</v>
      </c>
      <c r="O161" s="43">
        <f ca="1">'Tables for Paper'!C1956</f>
        <v>209142.22152729385</v>
      </c>
      <c r="P161" s="8">
        <f ca="1">'Tables for Paper'!L1164/10</f>
        <v>8.1376649115184225</v>
      </c>
      <c r="Q161" s="8">
        <f>'Tables for Paper'!M1164/10</f>
        <v>10.054795783310089</v>
      </c>
      <c r="R161" s="2541">
        <f ca="1">'Tables for Paper'!E1364</f>
        <v>430.04736016808181</v>
      </c>
      <c r="S161" s="2560">
        <f ca="1">1-HLOOKUP($C161,Energy_use_WWS_TY_sector,HLOOKUP('Energy use BAU, target year, GW'!$A$74,Energy_use_sector_lookup,2,FALSE),FALSE)/HLOOKUP($C161,Energy_use_BAU_TY_sector,HLOOKUP('Energy use BAU, target year, GW'!$A$74,Energy_use_sector_lookup,2,FALSE),FALSE)</f>
        <v>0.55156578847325199</v>
      </c>
      <c r="T161" s="43">
        <f ca="1">'Tables for Paper'!C1560</f>
        <v>18074.848242165801</v>
      </c>
      <c r="U161" s="8">
        <f ca="1">'Tables for Paper'!F1560/1000</f>
        <v>118.24060311607019</v>
      </c>
      <c r="V161" s="41">
        <f ca="1">'Tables for Paper'!I1560</f>
        <v>7.9801965476231224E-2</v>
      </c>
      <c r="W161" s="43">
        <f ca="1">'Tables for Paper'!H1364</f>
        <v>15504.215978693876</v>
      </c>
      <c r="X161" s="33">
        <f ca="1">'Expanded Cost by Country'!AK160</f>
        <v>0.69610291587590667</v>
      </c>
      <c r="Y161" s="1918">
        <f ca="1">'Expanded Cost by Country'!AN160</f>
        <v>1.1090721788590112E-3</v>
      </c>
      <c r="Z161" s="1918">
        <f ca="1">'Expanded Cost by Country'!AM160</f>
        <v>4.3642245120026589E-3</v>
      </c>
      <c r="AA161" s="1920" t="s">
        <v>747</v>
      </c>
      <c r="AB161" s="1920" t="s">
        <v>748</v>
      </c>
      <c r="AC161" s="1920" t="s">
        <v>749</v>
      </c>
    </row>
    <row r="162" spans="1:29" ht="16">
      <c r="A162">
        <v>728</v>
      </c>
      <c r="B162" s="1560" t="s">
        <v>5012</v>
      </c>
      <c r="C162" s="1450" t="str">
        <f>'Country and technology list'!A160</f>
        <v>South Sudan</v>
      </c>
      <c r="D162" s="1921">
        <f ca="1">'Tables for Paper'!B773</f>
        <v>0.29099999999999998</v>
      </c>
      <c r="E162" s="1921">
        <f ca="1">'Tables for Paper'!C773</f>
        <v>0</v>
      </c>
      <c r="F162" s="1921">
        <f ca="1">'Tables for Paper'!D773</f>
        <v>0</v>
      </c>
      <c r="G162" s="1921">
        <f ca="1">'Tables for Paper'!E773</f>
        <v>0</v>
      </c>
      <c r="H162" s="1921">
        <f ca="1">'Tables for Paper'!F773</f>
        <v>0</v>
      </c>
      <c r="I162" s="1921">
        <f ca="1">'Tables for Paper'!G773</f>
        <v>0</v>
      </c>
      <c r="J162" s="1921">
        <f ca="1">'Tables for Paper'!H773</f>
        <v>0.12222000000000001</v>
      </c>
      <c r="K162" s="1921">
        <f ca="1">'Tables for Paper'!I773</f>
        <v>0.27160000000000001</v>
      </c>
      <c r="L162" s="1921">
        <f ca="1">'Tables for Paper'!J773</f>
        <v>0.28518000000000004</v>
      </c>
      <c r="M162" s="1921">
        <f ca="1">'Tables for Paper'!K773</f>
        <v>0.03</v>
      </c>
      <c r="N162" s="43">
        <f ca="1">'Tables for Paper'!B1957</f>
        <v>2234.2207889387187</v>
      </c>
      <c r="O162" s="43">
        <f ca="1">'Tables for Paper'!C1957</f>
        <v>1894.8771222864818</v>
      </c>
      <c r="P162" s="8">
        <f ca="1">'Tables for Paper'!L1165/10</f>
        <v>6.7133609022872722</v>
      </c>
      <c r="Q162" s="8">
        <f>'Tables for Paper'!M1165/10</f>
        <v>11.711830535887501</v>
      </c>
      <c r="R162" s="2541">
        <f ca="1">'Tables for Paper'!E1365</f>
        <v>2.7705654406128346</v>
      </c>
      <c r="S162" s="2560">
        <f ca="1">1-HLOOKUP($C162,Energy_use_WWS_TY_sector,HLOOKUP('Energy use BAU, target year, GW'!$A$74,Energy_use_sector_lookup,2,FALSE),FALSE)/HLOOKUP($C162,Energy_use_BAU_TY_sector,HLOOKUP('Energy use BAU, target year, GW'!$A$74,Energy_use_sector_lookup,2,FALSE),FALSE)</f>
        <v>0.7183680301501647</v>
      </c>
      <c r="T162" s="43">
        <f ca="1">'Tables for Paper'!C1561</f>
        <v>19242.708428370486</v>
      </c>
      <c r="U162" s="8">
        <f ca="1">'Tables for Paper'!F1561/1000</f>
        <v>34.135168740823616</v>
      </c>
      <c r="V162" s="41">
        <f ca="1">'Tables for Paper'!I1561</f>
        <v>0.20783482266746048</v>
      </c>
      <c r="W162" s="43">
        <f ca="1">'Tables for Paper'!H1365</f>
        <v>1331.7733530258217</v>
      </c>
      <c r="X162" s="33">
        <f ca="1">'Expanded Cost by Country'!AK161</f>
        <v>5.7251119169333266E-2</v>
      </c>
      <c r="Y162" s="1918">
        <f ca="1">'Expanded Cost by Country'!AN161</f>
        <v>1.2236794797995675E-5</v>
      </c>
      <c r="Z162" s="1918">
        <f ca="1">'Expanded Cost by Country'!AM161</f>
        <v>3.2609766180846672E-5</v>
      </c>
      <c r="AA162" s="1920" t="s">
        <v>747</v>
      </c>
      <c r="AB162" s="1920" t="s">
        <v>748</v>
      </c>
      <c r="AC162" s="1920" t="s">
        <v>749</v>
      </c>
    </row>
    <row r="163" spans="1:29" ht="16">
      <c r="A163">
        <v>724</v>
      </c>
      <c r="B163" s="1560" t="s">
        <v>859</v>
      </c>
      <c r="C163" s="1450" t="str">
        <f>'Country and technology list'!A161</f>
        <v>Spain</v>
      </c>
      <c r="D163" s="1921">
        <f ca="1">'Tables for Paper'!B774</f>
        <v>0.39031716939750977</v>
      </c>
      <c r="E163" s="1921">
        <f ca="1">'Tables for Paper'!C774</f>
        <v>0.12888253129024727</v>
      </c>
      <c r="F163" s="1921">
        <f ca="1">'Tables for Paper'!D774</f>
        <v>1.8106452228415617E-3</v>
      </c>
      <c r="G163" s="1921">
        <f ca="1">'Tables for Paper'!E774</f>
        <v>5.7307590506293631E-4</v>
      </c>
      <c r="H163" s="1921">
        <f ca="1">'Tables for Paper'!F774</f>
        <v>9.0970946929545118E-2</v>
      </c>
      <c r="I163" s="1921">
        <f ca="1">'Tables for Paper'!G774</f>
        <v>3.1333657446111565E-3</v>
      </c>
      <c r="J163" s="1921">
        <f ca="1">'Tables for Paper'!H774</f>
        <v>0.11047074110592624</v>
      </c>
      <c r="K163" s="1921">
        <f ca="1">'Tables for Paper'!I774</f>
        <v>0.10881851446609102</v>
      </c>
      <c r="L163" s="1921">
        <f ca="1">'Tables for Paper'!J774</f>
        <v>0.12888253129024732</v>
      </c>
      <c r="M163" s="1921">
        <f ca="1">'Tables for Paper'!K774</f>
        <v>3.614047864791757E-2</v>
      </c>
      <c r="N163" s="43">
        <f ca="1">'Tables for Paper'!B1958</f>
        <v>116812.95971423664</v>
      </c>
      <c r="O163" s="43">
        <f ca="1">'Tables for Paper'!C1958</f>
        <v>114166.34129244648</v>
      </c>
      <c r="P163" s="8">
        <f ca="1">'Tables for Paper'!L1166/10</f>
        <v>7.5335327213074237</v>
      </c>
      <c r="Q163" s="8">
        <f>'Tables for Paper'!M1166/10</f>
        <v>10.075550558336129</v>
      </c>
      <c r="R163" s="2541">
        <f ca="1">'Tables for Paper'!E1366</f>
        <v>320.77995698332137</v>
      </c>
      <c r="S163" s="2560">
        <f ca="1">1-HLOOKUP($C163,Energy_use_WWS_TY_sector,HLOOKUP('Energy use BAU, target year, GW'!$A$74,Energy_use_sector_lookup,2,FALSE),FALSE)/HLOOKUP($C163,Energy_use_BAU_TY_sector,HLOOKUP('Energy use BAU, target year, GW'!$A$74,Energy_use_sector_lookup,2,FALSE),FALSE)</f>
        <v>0.5855619303932067</v>
      </c>
      <c r="T163" s="43">
        <f ca="1">'Tables for Paper'!C1562</f>
        <v>8584.5297863041433</v>
      </c>
      <c r="U163" s="8">
        <f ca="1">'Tables for Paper'!F1562/1000</f>
        <v>88.863264816801646</v>
      </c>
      <c r="V163" s="41">
        <f ca="1">'Tables for Paper'!I1562</f>
        <v>2.5992403659680745E-2</v>
      </c>
      <c r="W163" s="43">
        <f ca="1">'Tables for Paper'!H1366</f>
        <v>5650.6441376581306</v>
      </c>
      <c r="X163" s="33">
        <f ca="1">'Expanded Cost by Country'!AK162</f>
        <v>0.9391355212457706</v>
      </c>
      <c r="Y163" s="1918">
        <f ca="1">'Expanded Cost by Country'!AN162</f>
        <v>1.1539914678416669E-3</v>
      </c>
      <c r="Z163" s="1918">
        <f ca="1">'Expanded Cost by Country'!AM162</f>
        <v>7.3397045590149991E-3</v>
      </c>
      <c r="AA163" s="1920" t="s">
        <v>747</v>
      </c>
      <c r="AB163" s="1920" t="s">
        <v>748</v>
      </c>
      <c r="AC163" s="1920" t="s">
        <v>749</v>
      </c>
    </row>
    <row r="164" spans="1:29" ht="16">
      <c r="A164">
        <v>144</v>
      </c>
      <c r="B164" s="1560" t="s">
        <v>860</v>
      </c>
      <c r="C164" s="1450" t="str">
        <f>'Country and technology list'!A162</f>
        <v>Sri Lanka</v>
      </c>
      <c r="D164" s="1921">
        <f ca="1">'Tables for Paper'!B775</f>
        <v>0.2713371590039434</v>
      </c>
      <c r="E164" s="1921">
        <f ca="1">'Tables for Paper'!C775</f>
        <v>0.13295520791193227</v>
      </c>
      <c r="F164" s="1921">
        <f ca="1">'Tables for Paper'!D775</f>
        <v>1.8685973941280731E-3</v>
      </c>
      <c r="G164" s="1921">
        <f ca="1">'Tables for Paper'!E775</f>
        <v>0</v>
      </c>
      <c r="H164" s="1921">
        <f ca="1">'Tables for Paper'!F775</f>
        <v>6.527264374615159E-2</v>
      </c>
      <c r="I164" s="1921">
        <f ca="1">'Tables for Paper'!G775</f>
        <v>4.2865918981179569E-4</v>
      </c>
      <c r="J164" s="1921">
        <f ca="1">'Tables for Paper'!H775</f>
        <v>0.11396160678165619</v>
      </c>
      <c r="K164" s="1921">
        <f ca="1">'Tables for Paper'!I775</f>
        <v>0.25324801507034717</v>
      </c>
      <c r="L164" s="1921">
        <f ca="1">'Tables for Paper'!J775</f>
        <v>0.13295520791193227</v>
      </c>
      <c r="M164" s="1921">
        <f ca="1">'Tables for Paper'!K775</f>
        <v>2.7972902990097252E-2</v>
      </c>
      <c r="N164" s="43">
        <f ca="1">'Tables for Paper'!B1959</f>
        <v>31243.438473620026</v>
      </c>
      <c r="O164" s="43">
        <f ca="1">'Tables for Paper'!C1959</f>
        <v>26341.774915102036</v>
      </c>
      <c r="P164" s="8">
        <f ca="1">'Tables for Paper'!L1167/10</f>
        <v>7.2381848607266264</v>
      </c>
      <c r="Q164" s="8">
        <f>'Tables for Paper'!M1167/10</f>
        <v>8.9220619831144692</v>
      </c>
      <c r="R164" s="2541">
        <f ca="1">'Tables for Paper'!E1367</f>
        <v>43.815804661939204</v>
      </c>
      <c r="S164" s="2560">
        <f ca="1">1-HLOOKUP($C164,Energy_use_WWS_TY_sector,HLOOKUP('Energy use BAU, target year, GW'!$A$74,Energy_use_sector_lookup,2,FALSE),FALSE)/HLOOKUP($C164,Energy_use_BAU_TY_sector,HLOOKUP('Energy use BAU, target year, GW'!$A$74,Energy_use_sector_lookup,2,FALSE),FALSE)</f>
        <v>0.58244316994886669</v>
      </c>
      <c r="T164" s="43">
        <f ca="1">'Tables for Paper'!C1563</f>
        <v>13635.791970954408</v>
      </c>
      <c r="U164" s="8">
        <f ca="1">'Tables for Paper'!F1563/1000</f>
        <v>94.027478876915424</v>
      </c>
      <c r="V164" s="41">
        <f ca="1">'Tables for Paper'!I1563</f>
        <v>0.11488503382785052</v>
      </c>
      <c r="W164" s="43">
        <f ca="1">'Tables for Paper'!H1367</f>
        <v>5192.7626021718297</v>
      </c>
      <c r="X164" s="33">
        <f ca="1">'Expanded Cost by Country'!AK163</f>
        <v>0.49819734832564549</v>
      </c>
      <c r="Y164" s="1918">
        <f ca="1">'Expanded Cost by Country'!AN163</f>
        <v>1.8074138908713859E-3</v>
      </c>
      <c r="Z164" s="1918">
        <f ca="1">'Expanded Cost by Country'!AM163</f>
        <v>1.2829562893260444E-2</v>
      </c>
      <c r="AA164" s="1920" t="s">
        <v>747</v>
      </c>
      <c r="AB164" s="1920" t="s">
        <v>748</v>
      </c>
      <c r="AC164" s="1920" t="s">
        <v>749</v>
      </c>
    </row>
    <row r="165" spans="1:29" ht="16">
      <c r="A165">
        <v>729</v>
      </c>
      <c r="B165" s="1560" t="s">
        <v>861</v>
      </c>
      <c r="C165" s="1450" t="str">
        <f>'Country and technology list'!A163</f>
        <v>Sudan</v>
      </c>
      <c r="D165" s="1921">
        <f ca="1">'Tables for Paper'!B776</f>
        <v>0.26976610389075634</v>
      </c>
      <c r="E165" s="1921">
        <f ca="1">'Tables for Paper'!C776</f>
        <v>0.13218539090647061</v>
      </c>
      <c r="F165" s="1921">
        <f ca="1">'Tables for Paper'!D776</f>
        <v>0</v>
      </c>
      <c r="G165" s="1921">
        <f ca="1">'Tables for Paper'!E776</f>
        <v>0</v>
      </c>
      <c r="H165" s="1921">
        <f ca="1">'Tables for Paper'!F776</f>
        <v>7.2634150671249023E-2</v>
      </c>
      <c r="I165" s="1921">
        <f ca="1">'Tables for Paper'!G776</f>
        <v>3.3456448079100838E-4</v>
      </c>
      <c r="J165" s="1921">
        <f ca="1">'Tables for Paper'!H776</f>
        <v>0.11330176363411766</v>
      </c>
      <c r="K165" s="1921">
        <f ca="1">'Tables for Paper'!I776</f>
        <v>0.25178169696470598</v>
      </c>
      <c r="L165" s="1921">
        <f ca="1">'Tables for Paper'!J776</f>
        <v>0.13218539090647052</v>
      </c>
      <c r="M165" s="1921">
        <f ca="1">'Tables for Paper'!K776</f>
        <v>2.7810938545438799E-2</v>
      </c>
      <c r="N165" s="43">
        <f ca="1">'Tables for Paper'!B1960</f>
        <v>37551.623997331619</v>
      </c>
      <c r="O165" s="43">
        <f ca="1">'Tables for Paper'!C1960</f>
        <v>29538.690325964519</v>
      </c>
      <c r="P165" s="8">
        <f ca="1">'Tables for Paper'!L1168/10</f>
        <v>7.7197511279112518</v>
      </c>
      <c r="Q165" s="8">
        <f>'Tables for Paper'!M1168/10</f>
        <v>8.484504941666108</v>
      </c>
      <c r="R165" s="2541">
        <f ca="1">'Tables for Paper'!E1368</f>
        <v>9.9770245148861658</v>
      </c>
      <c r="S165" s="2560">
        <f ca="1">1-HLOOKUP($C165,Energy_use_WWS_TY_sector,HLOOKUP('Energy use BAU, target year, GW'!$A$74,Energy_use_sector_lookup,2,FALSE),FALSE)/HLOOKUP($C165,Energy_use_BAU_TY_sector,HLOOKUP('Energy use BAU, target year, GW'!$A$74,Energy_use_sector_lookup,2,FALSE),FALSE)</f>
        <v>0.6431585768972522</v>
      </c>
      <c r="T165" s="43">
        <f ca="1">'Tables for Paper'!C1564</f>
        <v>66065.635532345026</v>
      </c>
      <c r="U165" s="8">
        <f ca="1">'Tables for Paper'!F1564/1000</f>
        <v>215.24860123505638</v>
      </c>
      <c r="V165" s="41">
        <f ca="1">'Tables for Paper'!I1564</f>
        <v>0.18732787538982265</v>
      </c>
      <c r="W165" s="43">
        <f ca="1">'Tables for Paper'!H1368</f>
        <v>2503.4706724240582</v>
      </c>
      <c r="X165" s="33">
        <f ca="1">'Expanded Cost by Country'!AK164</f>
        <v>0.25222098098728735</v>
      </c>
      <c r="Y165" s="1918">
        <f ca="1">'Expanded Cost by Country'!AN164</f>
        <v>6.5135593689234458E-5</v>
      </c>
      <c r="Z165" s="1918">
        <f ca="1">'Expanded Cost by Country'!AM164</f>
        <v>3.1382362680854335E-4</v>
      </c>
      <c r="AA165" s="1920" t="s">
        <v>747</v>
      </c>
      <c r="AB165" s="1920" t="s">
        <v>748</v>
      </c>
      <c r="AC165" s="1920" t="s">
        <v>749</v>
      </c>
    </row>
    <row r="166" spans="1:29" ht="16">
      <c r="A166">
        <v>740</v>
      </c>
      <c r="B166" s="1560" t="s">
        <v>5013</v>
      </c>
      <c r="C166" s="1450" t="str">
        <f>'Country and technology list'!A164</f>
        <v>Suriname</v>
      </c>
      <c r="D166" s="1921">
        <f ca="1">'Tables for Paper'!B777</f>
        <v>0.23816347109897448</v>
      </c>
      <c r="E166" s="1921">
        <f ca="1">'Tables for Paper'!C777</f>
        <v>0.11670010083849752</v>
      </c>
      <c r="F166" s="1921">
        <f ca="1">'Tables for Paper'!D777</f>
        <v>1.6401426295820129E-3</v>
      </c>
      <c r="G166" s="1921">
        <f ca="1">'Tables for Paper'!E777</f>
        <v>0</v>
      </c>
      <c r="H166" s="1921">
        <f ca="1">'Tables for Paper'!F777</f>
        <v>0.17505449145748095</v>
      </c>
      <c r="I166" s="1921">
        <f ca="1">'Tables for Paper'!G777</f>
        <v>4.8741937515126158E-3</v>
      </c>
      <c r="J166" s="1921">
        <f ca="1">'Tables for Paper'!H777</f>
        <v>0.10002865786156931</v>
      </c>
      <c r="K166" s="1921">
        <f ca="1">'Tables for Paper'!I777</f>
        <v>0.22228590635904288</v>
      </c>
      <c r="L166" s="1921">
        <f ca="1">'Tables for Paper'!J777</f>
        <v>0.11670010083849747</v>
      </c>
      <c r="M166" s="1921">
        <f ca="1">'Tables for Paper'!K777</f>
        <v>2.4552935164842735E-2</v>
      </c>
      <c r="N166" s="43">
        <f ca="1">'Tables for Paper'!B1961</f>
        <v>1726.4235511076181</v>
      </c>
      <c r="O166" s="43">
        <f ca="1">'Tables for Paper'!C1961</f>
        <v>1557.2063192569585</v>
      </c>
      <c r="P166" s="8">
        <f ca="1">'Tables for Paper'!L1169/10</f>
        <v>6.144667044311908</v>
      </c>
      <c r="Q166" s="8">
        <f>'Tables for Paper'!M1169/10</f>
        <v>8.9176375447992147</v>
      </c>
      <c r="R166" s="2541">
        <f ca="1">'Tables for Paper'!E1369</f>
        <v>168.24852708301819</v>
      </c>
      <c r="S166" s="2560">
        <f ca="1">1-HLOOKUP($C166,Energy_use_WWS_TY_sector,HLOOKUP('Energy use BAU, target year, GW'!$A$74,Energy_use_sector_lookup,2,FALSE),FALSE)/HLOOKUP($C166,Energy_use_BAU_TY_sector,HLOOKUP('Energy use BAU, target year, GW'!$A$74,Energy_use_sector_lookup,2,FALSE),FALSE)</f>
        <v>0.5879982798553598</v>
      </c>
      <c r="T166" s="43">
        <f ca="1">'Tables for Paper'!C1565</f>
        <v>224.86217829284047</v>
      </c>
      <c r="U166" s="8">
        <f ca="1">'Tables for Paper'!F1565/1000</f>
        <v>1.5607666084415306</v>
      </c>
      <c r="V166" s="41">
        <f ca="1">'Tables for Paper'!I1565</f>
        <v>1.506287764835236E-2</v>
      </c>
      <c r="W166" s="43">
        <f ca="1">'Tables for Paper'!H1369</f>
        <v>5191.1362538136073</v>
      </c>
      <c r="X166" s="33">
        <f ca="1">'Expanded Cost by Country'!AK165</f>
        <v>0.74596478480104533</v>
      </c>
      <c r="Y166" s="1918">
        <f ca="1">'Expanded Cost by Country'!AN165</f>
        <v>2.6228513092569507E-5</v>
      </c>
      <c r="Z166" s="1918">
        <f ca="1">'Expanded Cost by Country'!AM165</f>
        <v>3.682962965482508E-4</v>
      </c>
      <c r="AA166" s="1920" t="s">
        <v>747</v>
      </c>
      <c r="AB166" s="1920" t="s">
        <v>748</v>
      </c>
      <c r="AC166" s="1920" t="s">
        <v>749</v>
      </c>
    </row>
    <row r="167" spans="1:29" ht="16">
      <c r="B167" s="1560"/>
      <c r="C167" s="1450" t="str">
        <f>'Country and technology list'!A165</f>
        <v>Swaziland</v>
      </c>
      <c r="D167" s="1921"/>
      <c r="E167" s="1921"/>
      <c r="F167" s="1921"/>
      <c r="G167" s="1921"/>
      <c r="H167" s="1921"/>
      <c r="I167" s="1921"/>
      <c r="J167" s="1921"/>
      <c r="K167" s="1921"/>
      <c r="L167" s="1921"/>
      <c r="M167" s="1921"/>
      <c r="N167" s="43"/>
      <c r="O167" s="43"/>
      <c r="P167" s="8"/>
      <c r="Q167" s="8"/>
      <c r="R167" s="2541"/>
      <c r="S167" s="2560"/>
      <c r="T167" s="43"/>
      <c r="U167" s="8"/>
      <c r="V167" s="41"/>
      <c r="W167" s="43"/>
      <c r="X167" s="33"/>
      <c r="Y167" s="1918"/>
      <c r="Z167" s="1918"/>
      <c r="AA167" s="1920"/>
      <c r="AB167" s="1920"/>
      <c r="AC167" s="1920"/>
    </row>
    <row r="168" spans="1:29" ht="16">
      <c r="A168">
        <v>752</v>
      </c>
      <c r="B168" s="1560" t="s">
        <v>862</v>
      </c>
      <c r="C168" s="1450" t="str">
        <f>'Country and technology list'!A166</f>
        <v>Sweden</v>
      </c>
      <c r="D168" s="1921">
        <f ca="1">'Tables for Paper'!B779</f>
        <v>0.33502815449073475</v>
      </c>
      <c r="E168" s="1921">
        <f ca="1">'Tables for Paper'!C779</f>
        <v>0.17213789694207968</v>
      </c>
      <c r="F168" s="1921">
        <f ca="1">'Tables for Paper'!D779</f>
        <v>0</v>
      </c>
      <c r="G168" s="1921">
        <f ca="1">'Tables for Paper'!E779</f>
        <v>0</v>
      </c>
      <c r="H168" s="1921">
        <f ca="1">'Tables for Paper'!F779</f>
        <v>0.25472741160075602</v>
      </c>
      <c r="I168" s="1921">
        <f ca="1">'Tables for Paper'!G779</f>
        <v>7.6557841983339466E-4</v>
      </c>
      <c r="J168" s="1921">
        <f ca="1">'Tables for Paper'!H779</f>
        <v>4.497183172570695E-2</v>
      </c>
      <c r="K168" s="1921">
        <f ca="1">'Tables for Paper'!I779</f>
        <v>2.0231229878809601E-2</v>
      </c>
      <c r="L168" s="1921">
        <f ca="1">'Tables for Paper'!J779</f>
        <v>0.17213789694207973</v>
      </c>
      <c r="M168" s="1921">
        <f ca="1">'Tables for Paper'!K779</f>
        <v>0</v>
      </c>
      <c r="N168" s="43">
        <f ca="1">'Tables for Paper'!B1963</f>
        <v>36774.106880961997</v>
      </c>
      <c r="O168" s="43">
        <f ca="1">'Tables for Paper'!C1963</f>
        <v>50457.514644724441</v>
      </c>
      <c r="P168" s="8">
        <f ca="1">'Tables for Paper'!L1171/10</f>
        <v>6.8611688026323092</v>
      </c>
      <c r="Q168" s="8">
        <f>'Tables for Paper'!M1171/10</f>
        <v>8.6771865740417731</v>
      </c>
      <c r="R168" s="2541">
        <f ca="1">'Tables for Paper'!E1371</f>
        <v>712.27413740527345</v>
      </c>
      <c r="S168" s="2560">
        <f ca="1">1-HLOOKUP($C168,Energy_use_WWS_TY_sector,HLOOKUP('Energy use BAU, target year, GW'!$A$74,Energy_use_sector_lookup,2,FALSE),FALSE)/HLOOKUP($C168,Energy_use_BAU_TY_sector,HLOOKUP('Energy use BAU, target year, GW'!$A$74,Energy_use_sector_lookup,2,FALSE),FALSE)</f>
        <v>0.46120067425332145</v>
      </c>
      <c r="T168" s="43">
        <f ca="1">'Tables for Paper'!C1567</f>
        <v>978.74117750121081</v>
      </c>
      <c r="U168" s="8">
        <f ca="1">'Tables for Paper'!F1567/1000</f>
        <v>11.572658503194514</v>
      </c>
      <c r="V168" s="41">
        <f ca="1">'Tables for Paper'!I1567</f>
        <v>1.506287764835236E-2</v>
      </c>
      <c r="W168" s="43">
        <f ca="1">'Tables for Paper'!H1371</f>
        <v>5612.3647682349028</v>
      </c>
      <c r="X168" s="33">
        <f ca="1">'Expanded Cost by Country'!AK167</f>
        <v>1.7337162008542366</v>
      </c>
      <c r="Y168" s="1918">
        <f ca="1">'Expanded Cost by Country'!AN167</f>
        <v>8.1783744755709975E-4</v>
      </c>
      <c r="Z168" s="1918">
        <f ca="1">'Expanded Cost by Country'!AM167</f>
        <v>3.8508788349844209E-3</v>
      </c>
      <c r="AA168" s="1920" t="s">
        <v>747</v>
      </c>
      <c r="AB168" s="1920" t="s">
        <v>748</v>
      </c>
      <c r="AC168" s="1920" t="s">
        <v>749</v>
      </c>
    </row>
    <row r="169" spans="1:29" ht="16">
      <c r="A169">
        <v>756</v>
      </c>
      <c r="B169" s="1560" t="s">
        <v>863</v>
      </c>
      <c r="C169" s="1450" t="str">
        <f>'Country and technology list'!A167</f>
        <v>Switzerland</v>
      </c>
      <c r="D169" s="1921">
        <f ca="1">'Tables for Paper'!B780</f>
        <v>0.26134241853979312</v>
      </c>
      <c r="E169" s="1921">
        <f ca="1">'Tables for Paper'!C780</f>
        <v>0</v>
      </c>
      <c r="F169" s="1921">
        <f ca="1">'Tables for Paper'!D780</f>
        <v>0</v>
      </c>
      <c r="G169" s="1921">
        <f ca="1">'Tables for Paper'!E780</f>
        <v>0</v>
      </c>
      <c r="H169" s="1921">
        <f ca="1">'Tables for Paper'!F780</f>
        <v>0.41923906991157084</v>
      </c>
      <c r="I169" s="1921">
        <f ca="1">'Tables for Paper'!G780</f>
        <v>0</v>
      </c>
      <c r="J169" s="1921">
        <f ca="1">'Tables for Paper'!H780</f>
        <v>5.7495332078754478E-2</v>
      </c>
      <c r="K169" s="1921">
        <f ca="1">'Tables for Paper'!I780</f>
        <v>0.12776740461945443</v>
      </c>
      <c r="L169" s="1921">
        <f ca="1">'Tables for Paper'!J780</f>
        <v>0.13415577485042715</v>
      </c>
      <c r="M169" s="1921">
        <f ca="1">'Tables for Paper'!K780</f>
        <v>0</v>
      </c>
      <c r="N169" s="43">
        <f ca="1">'Tables for Paper'!B1964</f>
        <v>23330.556202695017</v>
      </c>
      <c r="O169" s="43">
        <f ca="1">'Tables for Paper'!C1964</f>
        <v>22553.974239867272</v>
      </c>
      <c r="P169" s="8">
        <f ca="1">'Tables for Paper'!L1172/10</f>
        <v>6.1465982228132461</v>
      </c>
      <c r="Q169" s="8">
        <f>'Tables for Paper'!M1172/10</f>
        <v>8.0237203259351801</v>
      </c>
      <c r="R169" s="2541">
        <f ca="1">'Tables for Paper'!E1372</f>
        <v>415.72922870981614</v>
      </c>
      <c r="S169" s="2560">
        <f ca="1">1-HLOOKUP($C169,Energy_use_WWS_TY_sector,HLOOKUP('Energy use BAU, target year, GW'!$A$74,Energy_use_sector_lookup,2,FALSE),FALSE)/HLOOKUP($C169,Energy_use_BAU_TY_sector,HLOOKUP('Energy use BAU, target year, GW'!$A$74,Energy_use_sector_lookup,2,FALSE),FALSE)</f>
        <v>0.53237471585315799</v>
      </c>
      <c r="T169" s="43">
        <f ca="1">'Tables for Paper'!C1568</f>
        <v>1086.6860560891807</v>
      </c>
      <c r="U169" s="8">
        <f ca="1">'Tables for Paper'!F1568/1000</f>
        <v>13.864459619231281</v>
      </c>
      <c r="V169" s="41">
        <f ca="1">'Tables for Paper'!I1568</f>
        <v>1.916966523524951E-2</v>
      </c>
      <c r="W169" s="43">
        <f ca="1">'Tables for Paper'!H1372</f>
        <v>6288.7811319342927</v>
      </c>
      <c r="X169" s="33">
        <f ca="1">'Expanded Cost by Country'!AK168</f>
        <v>0.93832114528327204</v>
      </c>
      <c r="Y169" s="1918">
        <f ca="1">'Expanded Cost by Country'!AN168</f>
        <v>2.8282921242693796E-3</v>
      </c>
      <c r="Z169" s="1918">
        <f ca="1">'Expanded Cost by Country'!AM168</f>
        <v>2.109998601360525E-2</v>
      </c>
      <c r="AA169" s="1920" t="s">
        <v>747</v>
      </c>
      <c r="AB169" s="1920" t="s">
        <v>748</v>
      </c>
      <c r="AC169" s="1920" t="s">
        <v>749</v>
      </c>
    </row>
    <row r="170" spans="1:29" ht="32">
      <c r="A170">
        <v>760</v>
      </c>
      <c r="B170" s="1560" t="s">
        <v>864</v>
      </c>
      <c r="C170" s="1450" t="str">
        <f>'Country and technology list'!A168</f>
        <v>Syrian Arab Republic</v>
      </c>
      <c r="D170" s="1921">
        <f ca="1">'Tables for Paper'!B781</f>
        <v>0.21806271038040193</v>
      </c>
      <c r="E170" s="1921">
        <f ca="1">'Tables for Paper'!C781</f>
        <v>0.13737950753965325</v>
      </c>
      <c r="F170" s="1921">
        <f ca="1">'Tables for Paper'!D781</f>
        <v>0</v>
      </c>
      <c r="G170" s="1921">
        <f ca="1">'Tables for Paper'!E781</f>
        <v>0</v>
      </c>
      <c r="H170" s="1921">
        <f ca="1">'Tables for Paper'!F781</f>
        <v>0.10054708775160696</v>
      </c>
      <c r="I170" s="1921">
        <f ca="1">'Tables for Paper'!G781</f>
        <v>2.2524057663256286E-4</v>
      </c>
      <c r="J170" s="1921">
        <f ca="1">'Tables for Paper'!H781</f>
        <v>0.11775386360541702</v>
      </c>
      <c r="K170" s="1921">
        <f ca="1">'Tables for Paper'!I781</f>
        <v>0.26167525245648227</v>
      </c>
      <c r="L170" s="1921">
        <f ca="1">'Tables for Paper'!J781</f>
        <v>0.13737950753965331</v>
      </c>
      <c r="M170" s="1921">
        <f ca="1">'Tables for Paper'!K781</f>
        <v>2.6976830150152811E-2</v>
      </c>
      <c r="N170" s="43">
        <f ca="1">'Tables for Paper'!B1965</f>
        <v>18317.833688196817</v>
      </c>
      <c r="O170" s="43">
        <f ca="1">'Tables for Paper'!C1965</f>
        <v>14613.39212726906</v>
      </c>
      <c r="P170" s="8">
        <f ca="1">'Tables for Paper'!L1173/10</f>
        <v>7.7794583170028044</v>
      </c>
      <c r="Q170" s="8">
        <f>'Tables for Paper'!M1173/10</f>
        <v>11.493408101075129</v>
      </c>
      <c r="R170" s="2541">
        <f ca="1">'Tables for Paper'!E1373</f>
        <v>56.519798540217444</v>
      </c>
      <c r="S170" s="2560">
        <f ca="1">1-HLOOKUP($C170,Energy_use_WWS_TY_sector,HLOOKUP('Energy use BAU, target year, GW'!$A$74,Energy_use_sector_lookup,2,FALSE),FALSE)/HLOOKUP($C170,Energy_use_BAU_TY_sector,HLOOKUP('Energy use BAU, target year, GW'!$A$74,Energy_use_sector_lookup,2,FALSE),FALSE)</f>
        <v>0.55251034139758548</v>
      </c>
      <c r="T170" s="43">
        <f ca="1">'Tables for Paper'!C1569</f>
        <v>9310.403808851288</v>
      </c>
      <c r="U170" s="8">
        <f ca="1">'Tables for Paper'!F1569/1000</f>
        <v>47.498273028184713</v>
      </c>
      <c r="V170" s="41">
        <f ca="1">'Tables for Paper'!I1569</f>
        <v>6.739514168593598E-2</v>
      </c>
      <c r="W170" s="43">
        <f ca="1">'Tables for Paper'!H1373</f>
        <v>2491.0179751894439</v>
      </c>
      <c r="X170" s="33">
        <f ca="1">'Expanded Cost by Country'!AK169</f>
        <v>0.39014676709577345</v>
      </c>
      <c r="Y170" s="1918">
        <f ca="1">'Expanded Cost by Country'!AN169</f>
        <v>3.3323022539088565E-4</v>
      </c>
      <c r="Z170" s="1918">
        <f ca="1">'Expanded Cost by Country'!AM169</f>
        <v>1.5528943836966658E-3</v>
      </c>
      <c r="AA170" s="1920" t="s">
        <v>747</v>
      </c>
      <c r="AB170" s="1920" t="s">
        <v>748</v>
      </c>
      <c r="AC170" s="1920" t="s">
        <v>749</v>
      </c>
    </row>
    <row r="171" spans="1:29" ht="16">
      <c r="A171">
        <v>762</v>
      </c>
      <c r="B171" s="1560" t="s">
        <v>865</v>
      </c>
      <c r="C171" s="1450" t="str">
        <f>'Country and technology list'!A169</f>
        <v>Tajikistan</v>
      </c>
      <c r="D171" s="1921">
        <f ca="1">'Tables for Paper'!B782</f>
        <v>9.5468444238865954E-2</v>
      </c>
      <c r="E171" s="1921">
        <f ca="1">'Tables for Paper'!C782</f>
        <v>0</v>
      </c>
      <c r="F171" s="1921">
        <f ca="1">'Tables for Paper'!D782</f>
        <v>0</v>
      </c>
      <c r="G171" s="1921">
        <f ca="1">'Tables for Paper'!E782</f>
        <v>0</v>
      </c>
      <c r="H171" s="1921">
        <f ca="1">'Tables for Paper'!F782</f>
        <v>0.78128649658908134</v>
      </c>
      <c r="I171" s="1921">
        <f ca="1">'Tables for Paper'!G782</f>
        <v>0</v>
      </c>
      <c r="J171" s="1921">
        <f ca="1">'Tables for Paper'!H782</f>
        <v>2.1003057732550501E-2</v>
      </c>
      <c r="K171" s="1921">
        <f ca="1">'Tables for Paper'!I782</f>
        <v>4.6673461627890045E-2</v>
      </c>
      <c r="L171" s="1921">
        <f ca="1">'Tables for Paper'!J782</f>
        <v>4.9007134709284535E-2</v>
      </c>
      <c r="M171" s="1921">
        <f ca="1">'Tables for Paper'!K782</f>
        <v>6.5614051023275581E-3</v>
      </c>
      <c r="N171" s="43">
        <f ca="1">'Tables for Paper'!B1966</f>
        <v>4301.3086683039683</v>
      </c>
      <c r="O171" s="43">
        <f ca="1">'Tables for Paper'!C1966</f>
        <v>5171.78446151971</v>
      </c>
      <c r="P171" s="8">
        <f ca="1">'Tables for Paper'!L1174/10</f>
        <v>6.1984709981892792</v>
      </c>
      <c r="Q171" s="8">
        <f>'Tables for Paper'!M1174/10</f>
        <v>6.5378621323405168</v>
      </c>
      <c r="R171" s="2541">
        <f ca="1">'Tables for Paper'!E1374</f>
        <v>37.186325168958533</v>
      </c>
      <c r="S171" s="2560">
        <f ca="1">1-HLOOKUP($C171,Energy_use_WWS_TY_sector,HLOOKUP('Energy use BAU, target year, GW'!$A$74,Energy_use_sector_lookup,2,FALSE),FALSE)/HLOOKUP($C171,Energy_use_BAU_TY_sector,HLOOKUP('Energy use BAU, target year, GW'!$A$74,Energy_use_sector_lookup,2,FALSE),FALSE)</f>
        <v>0.40079129276948045</v>
      </c>
      <c r="T171" s="43">
        <f ca="1">'Tables for Paper'!C1570</f>
        <v>5315.0998359672485</v>
      </c>
      <c r="U171" s="8">
        <f ca="1">'Tables for Paper'!F1570/1000</f>
        <v>19.611843305271108</v>
      </c>
      <c r="V171" s="41">
        <f ca="1">'Tables for Paper'!I1570</f>
        <v>0.1176499632112481</v>
      </c>
      <c r="W171" s="43">
        <f ca="1">'Tables for Paper'!H1374</f>
        <v>2278.4229727046504</v>
      </c>
      <c r="X171" s="33">
        <f ca="1">'Expanded Cost by Country'!AK170</f>
        <v>0.14950453902409991</v>
      </c>
      <c r="Y171" s="1918">
        <f ca="1">'Expanded Cost by Country'!AN170</f>
        <v>9.6340424312798035E-5</v>
      </c>
      <c r="Z171" s="1918">
        <f ca="1">'Expanded Cost by Country'!AM170</f>
        <v>4.6268739307241932E-4</v>
      </c>
      <c r="AA171" s="1920" t="s">
        <v>747</v>
      </c>
      <c r="AB171" s="1920" t="s">
        <v>748</v>
      </c>
      <c r="AC171" s="1920" t="s">
        <v>749</v>
      </c>
    </row>
    <row r="172" spans="1:29" ht="48">
      <c r="A172">
        <v>834</v>
      </c>
      <c r="B172" s="1560" t="s">
        <v>866</v>
      </c>
      <c r="C172" s="1450" t="str">
        <f>'Country and technology list'!A170</f>
        <v>Tanzania, United Republic of</v>
      </c>
      <c r="D172" s="1921">
        <f ca="1">'Tables for Paper'!B783</f>
        <v>0.28250978651686875</v>
      </c>
      <c r="E172" s="1921">
        <f ca="1">'Tables for Paper'!C783</f>
        <v>0.13842979539326572</v>
      </c>
      <c r="F172" s="1921">
        <f ca="1">'Tables for Paper'!D783</f>
        <v>1.9455390954890455E-3</v>
      </c>
      <c r="G172" s="1921">
        <f ca="1">'Tables for Paper'!E783</f>
        <v>0</v>
      </c>
      <c r="H172" s="1921">
        <f ca="1">'Tables for Paper'!F783</f>
        <v>2.1358603878749841E-2</v>
      </c>
      <c r="I172" s="1921">
        <f ca="1">'Tables for Paper'!G783</f>
        <v>5.8718483767275006E-3</v>
      </c>
      <c r="J172" s="1921">
        <f ca="1">'Tables for Paper'!H783</f>
        <v>0.11865411033708488</v>
      </c>
      <c r="K172" s="1921">
        <f ca="1">'Tables for Paper'!I783</f>
        <v>0.26367580074907759</v>
      </c>
      <c r="L172" s="1921">
        <f ca="1">'Tables for Paper'!J783</f>
        <v>0.13842979539326558</v>
      </c>
      <c r="M172" s="1921">
        <f ca="1">'Tables for Paper'!K783</f>
        <v>2.9124720259471007E-2</v>
      </c>
      <c r="N172" s="43">
        <f ca="1">'Tables for Paper'!B1967</f>
        <v>45912.572366959743</v>
      </c>
      <c r="O172" s="43">
        <f ca="1">'Tables for Paper'!C1967</f>
        <v>38262.943560322863</v>
      </c>
      <c r="P172" s="8">
        <f ca="1">'Tables for Paper'!L1175/10</f>
        <v>6.743313139185803</v>
      </c>
      <c r="Q172" s="8">
        <f>'Tables for Paper'!M1175/10</f>
        <v>10.006397934995968</v>
      </c>
      <c r="R172" s="2541">
        <f ca="1">'Tables for Paper'!E1375</f>
        <v>12.001607577958575</v>
      </c>
      <c r="S172" s="2560">
        <f ca="1">1-HLOOKUP($C172,Energy_use_WWS_TY_sector,HLOOKUP('Energy use BAU, target year, GW'!$A$74,Energy_use_sector_lookup,2,FALSE),FALSE)/HLOOKUP($C172,Energy_use_BAU_TY_sector,HLOOKUP('Energy use BAU, target year, GW'!$A$74,Energy_use_sector_lookup,2,FALSE),FALSE)</f>
        <v>0.69496750154305553</v>
      </c>
      <c r="T172" s="43">
        <f ca="1">'Tables for Paper'!C1571</f>
        <v>31177.72044094629</v>
      </c>
      <c r="U172" s="8">
        <f ca="1">'Tables for Paper'!F1571/1000</f>
        <v>73.638375127767574</v>
      </c>
      <c r="V172" s="41">
        <f ca="1">'Tables for Paper'!I1571</f>
        <v>0.13387470797220188</v>
      </c>
      <c r="W172" s="43">
        <f ca="1">'Tables for Paper'!H1375</f>
        <v>1366.355528952279</v>
      </c>
      <c r="X172" s="33">
        <f ca="1">'Expanded Cost by Country'!AK171</f>
        <v>0.82633306026484399</v>
      </c>
      <c r="Y172" s="1918">
        <f ca="1">'Expanded Cost by Country'!AN171</f>
        <v>1.4682361619598435E-4</v>
      </c>
      <c r="Z172" s="1918">
        <f ca="1">'Expanded Cost by Country'!AM171</f>
        <v>1.1879695305708575E-3</v>
      </c>
      <c r="AA172" s="1920" t="s">
        <v>747</v>
      </c>
      <c r="AB172" s="1920" t="s">
        <v>748</v>
      </c>
      <c r="AC172" s="1920" t="s">
        <v>749</v>
      </c>
    </row>
    <row r="173" spans="1:29" ht="16">
      <c r="A173">
        <v>764</v>
      </c>
      <c r="B173" s="1560" t="s">
        <v>867</v>
      </c>
      <c r="C173" s="1450" t="str">
        <f>'Country and technology list'!A171</f>
        <v>Thailand</v>
      </c>
      <c r="D173" s="1921">
        <f ca="1">'Tables for Paper'!B784</f>
        <v>3.8889170281232843E-2</v>
      </c>
      <c r="E173" s="1921">
        <f ca="1">'Tables for Paper'!C784</f>
        <v>0.19531113273244816</v>
      </c>
      <c r="F173" s="1921">
        <f ca="1">'Tables for Paper'!D784</f>
        <v>0</v>
      </c>
      <c r="G173" s="1921">
        <f ca="1">'Tables for Paper'!E784</f>
        <v>8.3683028169601568E-4</v>
      </c>
      <c r="H173" s="1921">
        <f ca="1">'Tables for Paper'!F784</f>
        <v>1.3605103632467497E-2</v>
      </c>
      <c r="I173" s="1921">
        <f ca="1">'Tables for Paper'!G784</f>
        <v>8.1328679828451567E-5</v>
      </c>
      <c r="J173" s="1921">
        <f ca="1">'Tables for Paper'!H784</f>
        <v>0.22440807954706835</v>
      </c>
      <c r="K173" s="1921">
        <f ca="1">'Tables for Paper'!I784</f>
        <v>0.16899633317903384</v>
      </c>
      <c r="L173" s="1921">
        <f ca="1">'Tables for Paper'!J784</f>
        <v>0.32830771954404464</v>
      </c>
      <c r="M173" s="1921">
        <f ca="1">'Tables for Paper'!K784</f>
        <v>2.9564302122180239E-2</v>
      </c>
      <c r="N173" s="43">
        <f ca="1">'Tables for Paper'!B1968</f>
        <v>301886.27704232663</v>
      </c>
      <c r="O173" s="43">
        <f ca="1">'Tables for Paper'!C1968</f>
        <v>286357.00163823762</v>
      </c>
      <c r="P173" s="8">
        <f ca="1">'Tables for Paper'!L1176/10</f>
        <v>7.0207083578640184</v>
      </c>
      <c r="Q173" s="8">
        <f>'Tables for Paper'!M1176/10</f>
        <v>11.008071384261154</v>
      </c>
      <c r="R173" s="2541">
        <f ca="1">'Tables for Paper'!E1376</f>
        <v>320.44549297314018</v>
      </c>
      <c r="S173" s="2560">
        <f ca="1">1-HLOOKUP($C173,Energy_use_WWS_TY_sector,HLOOKUP('Energy use BAU, target year, GW'!$A$74,Energy_use_sector_lookup,2,FALSE),FALSE)/HLOOKUP($C173,Energy_use_BAU_TY_sector,HLOOKUP('Energy use BAU, target year, GW'!$A$74,Energy_use_sector_lookup,2,FALSE),FALSE)</f>
        <v>0.54002550900329604</v>
      </c>
      <c r="T173" s="43">
        <f ca="1">'Tables for Paper'!C1572</f>
        <v>35605.855133363715</v>
      </c>
      <c r="U173" s="8">
        <f ca="1">'Tables for Paper'!F1572/1000</f>
        <v>289.62439601584862</v>
      </c>
      <c r="V173" s="41">
        <f ca="1">'Tables for Paper'!I1572</f>
        <v>9.8038121705105202E-2</v>
      </c>
      <c r="W173" s="43">
        <f ca="1">'Tables for Paper'!H1376</f>
        <v>9577.8557547032433</v>
      </c>
      <c r="X173" s="33">
        <f ca="1">'Expanded Cost by Country'!AK172</f>
        <v>1.0988954095000807</v>
      </c>
      <c r="Y173" s="1918">
        <f ca="1">'Expanded Cost by Country'!AN172</f>
        <v>4.9192621438664966E-3</v>
      </c>
      <c r="Z173" s="1918">
        <f ca="1">'Expanded Cost by Country'!AM172</f>
        <v>2.8555435206778397E-3</v>
      </c>
      <c r="AA173" s="1920" t="s">
        <v>747</v>
      </c>
      <c r="AB173" s="1920" t="s">
        <v>748</v>
      </c>
      <c r="AC173" s="1920" t="s">
        <v>749</v>
      </c>
    </row>
    <row r="174" spans="1:29" ht="32">
      <c r="B174" s="1560"/>
      <c r="C174" s="1450" t="str">
        <f>'Country and technology list'!A172</f>
        <v>Timor-Leste (East Timor)</v>
      </c>
      <c r="D174" s="1921"/>
      <c r="E174" s="1921"/>
      <c r="F174" s="1921"/>
      <c r="G174" s="1921"/>
      <c r="H174" s="1921"/>
      <c r="I174" s="1921"/>
      <c r="J174" s="1921"/>
      <c r="K174" s="1921"/>
      <c r="L174" s="1921"/>
      <c r="M174" s="1921"/>
      <c r="N174" s="43"/>
      <c r="O174" s="43"/>
      <c r="P174" s="8"/>
      <c r="Q174" s="8"/>
      <c r="R174" s="2541"/>
      <c r="S174" s="2560"/>
      <c r="T174" s="43"/>
      <c r="U174" s="8"/>
      <c r="V174" s="41"/>
      <c r="W174" s="43"/>
      <c r="X174" s="33"/>
      <c r="Y174" s="1918"/>
      <c r="Z174" s="1918"/>
      <c r="AA174" s="1920"/>
      <c r="AB174" s="1920"/>
      <c r="AC174" s="1920"/>
    </row>
    <row r="175" spans="1:29" ht="16">
      <c r="A175">
        <v>768</v>
      </c>
      <c r="B175" s="1560" t="s">
        <v>868</v>
      </c>
      <c r="C175" s="1450" t="str">
        <f>'Country and technology list'!A173</f>
        <v>Togo</v>
      </c>
      <c r="D175" s="1921">
        <f ca="1">'Tables for Paper'!B786</f>
        <v>0.3152755509384485</v>
      </c>
      <c r="E175" s="1921">
        <f ca="1">'Tables for Paper'!C786</f>
        <v>0.16106340087563623</v>
      </c>
      <c r="F175" s="1921">
        <f ca="1">'Tables for Paper'!D786</f>
        <v>1.9706701477348026E-3</v>
      </c>
      <c r="G175" s="1921">
        <f ca="1">'Tables for Paper'!E786</f>
        <v>0</v>
      </c>
      <c r="H175" s="1921">
        <f ca="1">'Tables for Paper'!F786</f>
        <v>1.4226960877529842E-2</v>
      </c>
      <c r="I175" s="1921">
        <f ca="1">'Tables for Paper'!G786</f>
        <v>4.3796525506894504E-4</v>
      </c>
      <c r="J175" s="1921">
        <f ca="1">'Tables for Paper'!H786</f>
        <v>0.13805434360768817</v>
      </c>
      <c r="K175" s="1921">
        <f ca="1">'Tables for Paper'!I786</f>
        <v>0.1784067753106672</v>
      </c>
      <c r="L175" s="1921">
        <f ca="1">'Tables for Paper'!J786</f>
        <v>0.16106340087563628</v>
      </c>
      <c r="M175" s="1921">
        <f ca="1">'Tables for Paper'!K786</f>
        <v>2.9500932111589991E-2</v>
      </c>
      <c r="N175" s="43">
        <f ca="1">'Tables for Paper'!B1970</f>
        <v>8126.0678906736985</v>
      </c>
      <c r="O175" s="43">
        <f ca="1">'Tables for Paper'!C1970</f>
        <v>7318.139296072939</v>
      </c>
      <c r="P175" s="8">
        <f ca="1">'Tables for Paper'!L1178/10</f>
        <v>6.0547181998809112</v>
      </c>
      <c r="Q175" s="8">
        <f>'Tables for Paper'!M1178/10</f>
        <v>11.653525074058219</v>
      </c>
      <c r="R175" s="2541">
        <f ca="1">'Tables for Paper'!E1378</f>
        <v>12.825219944525649</v>
      </c>
      <c r="S175" s="2560">
        <f ca="1">1-HLOOKUP($C175,Energy_use_WWS_TY_sector,HLOOKUP('Energy use BAU, target year, GW'!$A$74,Energy_use_sector_lookup,2,FALSE),FALSE)/HLOOKUP($C175,Energy_use_BAU_TY_sector,HLOOKUP('Energy use BAU, target year, GW'!$A$74,Energy_use_sector_lookup,2,FALSE),FALSE)</f>
        <v>0.72986536259427282</v>
      </c>
      <c r="T175" s="43">
        <f ca="1">'Tables for Paper'!C1574</f>
        <v>12449.666959356888</v>
      </c>
      <c r="U175" s="8">
        <f ca="1">'Tables for Paper'!F1574/1000</f>
        <v>18.131127195706842</v>
      </c>
      <c r="V175" s="41">
        <f ca="1">'Tables for Paper'!I1574</f>
        <v>0.21649342010235775</v>
      </c>
      <c r="W175" s="43">
        <f ca="1">'Tables for Paper'!H1378</f>
        <v>1324.0425965843399</v>
      </c>
      <c r="X175" s="33">
        <f ca="1">'Expanded Cost by Country'!AK174</f>
        <v>0.46968142957791315</v>
      </c>
      <c r="Y175" s="1918">
        <f ca="1">'Expanded Cost by Country'!AN174</f>
        <v>3.8662981132156764E-4</v>
      </c>
      <c r="Z175" s="1918">
        <f ca="1">'Expanded Cost by Country'!AM174</f>
        <v>3.2182415729101873E-3</v>
      </c>
      <c r="AA175" s="1920" t="s">
        <v>747</v>
      </c>
      <c r="AB175" s="1920" t="s">
        <v>748</v>
      </c>
      <c r="AC175" s="1920" t="s">
        <v>749</v>
      </c>
    </row>
    <row r="176" spans="1:29" ht="16">
      <c r="B176" s="1560"/>
      <c r="C176" s="1450" t="str">
        <f>'Country and technology list'!A174</f>
        <v>Tonga</v>
      </c>
      <c r="D176" s="1921"/>
      <c r="E176" s="1921"/>
      <c r="F176" s="1921"/>
      <c r="G176" s="1921"/>
      <c r="H176" s="1921"/>
      <c r="I176" s="1921"/>
      <c r="J176" s="1921"/>
      <c r="K176" s="1921"/>
      <c r="L176" s="1921"/>
      <c r="M176" s="1921"/>
      <c r="N176" s="43"/>
      <c r="O176" s="43"/>
      <c r="P176" s="8"/>
      <c r="Q176" s="8"/>
      <c r="R176" s="2541"/>
      <c r="S176" s="2560"/>
      <c r="T176" s="43"/>
      <c r="U176" s="8"/>
      <c r="V176" s="41"/>
      <c r="W176" s="43"/>
      <c r="X176" s="33"/>
      <c r="Y176" s="1918"/>
      <c r="Z176" s="1918"/>
      <c r="AA176" s="1920"/>
      <c r="AB176" s="1920"/>
      <c r="AC176" s="1920"/>
    </row>
    <row r="177" spans="1:29" ht="32">
      <c r="A177">
        <v>780</v>
      </c>
      <c r="B177" s="1560" t="s">
        <v>869</v>
      </c>
      <c r="C177" s="1450" t="str">
        <f>'Country and technology list'!A175</f>
        <v>Trinidad and Tobago</v>
      </c>
      <c r="D177" s="1921">
        <f ca="1">'Tables for Paper'!B788</f>
        <v>6.6827799807523715E-3</v>
      </c>
      <c r="E177" s="1921">
        <f ca="1">'Tables for Paper'!C788</f>
        <v>0.34297232784004511</v>
      </c>
      <c r="F177" s="1921">
        <f ca="1">'Tables for Paper'!D788</f>
        <v>1.9990179826783637E-3</v>
      </c>
      <c r="G177" s="1921">
        <f ca="1">'Tables for Paper'!E788</f>
        <v>0</v>
      </c>
      <c r="H177" s="1921">
        <f ca="1">'Tables for Paper'!F788</f>
        <v>0</v>
      </c>
      <c r="I177" s="1921">
        <f ca="1">'Tables for Paper'!G788</f>
        <v>4.910086608181744E-4</v>
      </c>
      <c r="J177" s="1921">
        <f ca="1">'Tables for Paper'!H788</f>
        <v>0.20355919892453658</v>
      </c>
      <c r="K177" s="1921">
        <f ca="1">'Tables for Paper'!I788</f>
        <v>7.1398039570429173E-2</v>
      </c>
      <c r="L177" s="1921">
        <f ca="1">'Tables for Paper'!J788</f>
        <v>0.34297232784004511</v>
      </c>
      <c r="M177" s="1921">
        <f ca="1">'Tables for Paper'!K788</f>
        <v>2.9925299200695105E-2</v>
      </c>
      <c r="N177" s="43">
        <f ca="1">'Tables for Paper'!B1972</f>
        <v>13320.225216862193</v>
      </c>
      <c r="O177" s="43">
        <f ca="1">'Tables for Paper'!C1972</f>
        <v>15073.172794745125</v>
      </c>
      <c r="P177" s="8">
        <f ca="1">'Tables for Paper'!L1180/10</f>
        <v>6.7074079408381717</v>
      </c>
      <c r="Q177" s="8">
        <f>'Tables for Paper'!M1180/10</f>
        <v>11.718102942219902</v>
      </c>
      <c r="R177" s="2541">
        <f ca="1">'Tables for Paper'!E1380</f>
        <v>874.05165182826624</v>
      </c>
      <c r="S177" s="2560">
        <f ca="1">1-HLOOKUP($C177,Energy_use_WWS_TY_sector,HLOOKUP('Energy use BAU, target year, GW'!$A$74,Energy_use_sector_lookup,2,FALSE),FALSE)/HLOOKUP($C177,Energy_use_BAU_TY_sector,HLOOKUP('Energy use BAU, target year, GW'!$A$74,Energy_use_sector_lookup,2,FALSE),FALSE)</f>
        <v>0.67812533458793256</v>
      </c>
      <c r="T177" s="43">
        <f ca="1">'Tables for Paper'!C1576</f>
        <v>271.44437860562647</v>
      </c>
      <c r="U177" s="8">
        <f ca="1">'Tables for Paper'!F1576/1000</f>
        <v>2.5831311626118953</v>
      </c>
      <c r="V177" s="41">
        <f ca="1">'Tables for Paper'!I1576</f>
        <v>4.5248308305570917E-2</v>
      </c>
      <c r="W177" s="43">
        <f ca="1">'Tables for Paper'!H1380</f>
        <v>35166.136367030631</v>
      </c>
      <c r="X177" s="33">
        <f ca="1">'Expanded Cost by Country'!AK176</f>
        <v>0.88736000692841832</v>
      </c>
      <c r="Y177" s="1918">
        <f ca="1">'Expanded Cost by Country'!AN176</f>
        <v>1.9837249459072646E-2</v>
      </c>
      <c r="Z177" s="1918">
        <f ca="1">'Expanded Cost by Country'!AM176</f>
        <v>2.9921203333399347E-3</v>
      </c>
      <c r="AA177" s="1920" t="s">
        <v>747</v>
      </c>
      <c r="AB177" s="1920" t="s">
        <v>748</v>
      </c>
      <c r="AC177" s="1920" t="s">
        <v>749</v>
      </c>
    </row>
    <row r="178" spans="1:29" ht="16">
      <c r="A178">
        <v>788</v>
      </c>
      <c r="B178" s="1560" t="s">
        <v>870</v>
      </c>
      <c r="C178" s="1450" t="str">
        <f>'Country and technology list'!A176</f>
        <v>Tunisia</v>
      </c>
      <c r="D178" s="1921">
        <f ca="1">'Tables for Paper'!B789</f>
        <v>0.19340845672708462</v>
      </c>
      <c r="E178" s="1921">
        <f ca="1">'Tables for Paper'!C789</f>
        <v>7.4151377738775753E-2</v>
      </c>
      <c r="F178" s="1921">
        <f ca="1">'Tables for Paper'!D789</f>
        <v>0</v>
      </c>
      <c r="G178" s="1921">
        <f ca="1">'Tables for Paper'!E789</f>
        <v>0</v>
      </c>
      <c r="H178" s="1921">
        <f ca="1">'Tables for Paper'!F789</f>
        <v>2.6223136070762871E-3</v>
      </c>
      <c r="I178" s="1921">
        <f ca="1">'Tables for Paper'!G789</f>
        <v>4.2687852135347065E-4</v>
      </c>
      <c r="J178" s="1921">
        <f ca="1">'Tables for Paper'!H789</f>
        <v>0.15889580944023371</v>
      </c>
      <c r="K178" s="1921">
        <f ca="1">'Tables for Paper'!I789</f>
        <v>0.24398112877422612</v>
      </c>
      <c r="L178" s="1921">
        <f ca="1">'Tables for Paper'!J789</f>
        <v>0.29660551095510301</v>
      </c>
      <c r="M178" s="1921">
        <f ca="1">'Tables for Paper'!K789</f>
        <v>2.9908524236147104E-2</v>
      </c>
      <c r="N178" s="43">
        <f ca="1">'Tables for Paper'!B1973</f>
        <v>35392.594879131866</v>
      </c>
      <c r="O178" s="43">
        <f ca="1">'Tables for Paper'!C1973</f>
        <v>31265.948040506417</v>
      </c>
      <c r="P178" s="8">
        <f ca="1">'Tables for Paper'!L1181/10</f>
        <v>7.1679260148061044</v>
      </c>
      <c r="Q178" s="8">
        <f>'Tables for Paper'!M1181/10</f>
        <v>11.65555463369698</v>
      </c>
      <c r="R178" s="2541">
        <f ca="1">'Tables for Paper'!E1381</f>
        <v>216.66634006055673</v>
      </c>
      <c r="S178" s="2560">
        <f ca="1">1-HLOOKUP($C178,Energy_use_WWS_TY_sector,HLOOKUP('Energy use BAU, target year, GW'!$A$74,Energy_use_sector_lookup,2,FALSE),FALSE)/HLOOKUP($C178,Energy_use_BAU_TY_sector,HLOOKUP('Energy use BAU, target year, GW'!$A$74,Energy_use_sector_lookup,2,FALSE),FALSE)</f>
        <v>0.63956755717166236</v>
      </c>
      <c r="T178" s="43">
        <f ca="1">'Tables for Paper'!C1577</f>
        <v>4208.7284944057328</v>
      </c>
      <c r="U178" s="8">
        <f ca="1">'Tables for Paper'!F1577/1000</f>
        <v>25.462219880775123</v>
      </c>
      <c r="V178" s="41">
        <f ca="1">'Tables for Paper'!I1577</f>
        <v>7.8336364009848072E-2</v>
      </c>
      <c r="W178" s="43">
        <f ca="1">'Tables for Paper'!H1381</f>
        <v>5640.4499823691531</v>
      </c>
      <c r="X178" s="33">
        <f ca="1">'Expanded Cost by Country'!AK177</f>
        <v>0.91106963712880162</v>
      </c>
      <c r="Y178" s="1918">
        <f ca="1">'Expanded Cost by Country'!AN177</f>
        <v>1.3956272524879687E-3</v>
      </c>
      <c r="Z178" s="1918">
        <f ca="1">'Expanded Cost by Country'!AM177</f>
        <v>2.7917167392930552E-3</v>
      </c>
      <c r="AA178" s="1920" t="s">
        <v>747</v>
      </c>
      <c r="AB178" s="1920" t="s">
        <v>748</v>
      </c>
      <c r="AC178" s="1920" t="s">
        <v>749</v>
      </c>
    </row>
    <row r="179" spans="1:29" ht="16">
      <c r="A179">
        <v>792</v>
      </c>
      <c r="B179" s="1560" t="s">
        <v>871</v>
      </c>
      <c r="C179" s="1450" t="str">
        <f>'Country and technology list'!A177</f>
        <v>Turkey</v>
      </c>
      <c r="D179" s="1921">
        <f ca="1">'Tables for Paper'!B790</f>
        <v>0.28088072920716944</v>
      </c>
      <c r="E179" s="1921">
        <f ca="1">'Tables for Paper'!C790</f>
        <v>1.8459976908472404E-2</v>
      </c>
      <c r="F179" s="1921">
        <f ca="1">'Tables for Paper'!D790</f>
        <v>0</v>
      </c>
      <c r="G179" s="1921">
        <f ca="1">'Tables for Paper'!E790</f>
        <v>1.478296572579741E-2</v>
      </c>
      <c r="H179" s="1921">
        <f ca="1">'Tables for Paper'!F790</f>
        <v>0.15770020206371863</v>
      </c>
      <c r="I179" s="1921">
        <f ca="1">'Tables for Paper'!G790</f>
        <v>1.8036915549288275E-4</v>
      </c>
      <c r="J179" s="1921">
        <f ca="1">'Tables for Paper'!H790</f>
        <v>9.3894415192110933E-2</v>
      </c>
      <c r="K179" s="1921">
        <f ca="1">'Tables for Paper'!I790</f>
        <v>0.20865425598246876</v>
      </c>
      <c r="L179" s="1921">
        <f ca="1">'Tables for Paper'!J790</f>
        <v>0.20062699187311991</v>
      </c>
      <c r="M179" s="1921">
        <f ca="1">'Tables for Paper'!K790</f>
        <v>2.4820093891649731E-2</v>
      </c>
      <c r="N179" s="43">
        <f ca="1">'Tables for Paper'!B1974</f>
        <v>182969.70856084462</v>
      </c>
      <c r="O179" s="43">
        <f ca="1">'Tables for Paper'!C1974</f>
        <v>166115.94176739838</v>
      </c>
      <c r="P179" s="8">
        <f ca="1">'Tables for Paper'!L1182/10</f>
        <v>6.9736350671428129</v>
      </c>
      <c r="Q179" s="8">
        <f>'Tables for Paper'!M1182/10</f>
        <v>9.8857196392069451</v>
      </c>
      <c r="R179" s="2541">
        <f ca="1">'Tables for Paper'!E1382</f>
        <v>172.69426063395727</v>
      </c>
      <c r="S179" s="2560">
        <f ca="1">1-HLOOKUP($C179,Energy_use_WWS_TY_sector,HLOOKUP('Energy use BAU, target year, GW'!$A$74,Energy_use_sector_lookup,2,FALSE),FALSE)/HLOOKUP($C179,Energy_use_BAU_TY_sector,HLOOKUP('Energy use BAU, target year, GW'!$A$74,Energy_use_sector_lookup,2,FALSE),FALSE)</f>
        <v>0.5358300345617506</v>
      </c>
      <c r="T179" s="43">
        <f ca="1">'Tables for Paper'!C1578</f>
        <v>28515.753421164249</v>
      </c>
      <c r="U179" s="8">
        <f ca="1">'Tables for Paper'!F1578/1000</f>
        <v>229.73039248245323</v>
      </c>
      <c r="V179" s="41">
        <f ca="1">'Tables for Paper'!I1578</f>
        <v>5.448863972730305E-2</v>
      </c>
      <c r="W179" s="43">
        <f ca="1">'Tables for Paper'!H1382</f>
        <v>5480.3464645780005</v>
      </c>
      <c r="X179" s="33">
        <f ca="1">'Expanded Cost by Country'!AK178</f>
        <v>0.65630420687434654</v>
      </c>
      <c r="Y179" s="1918">
        <f ca="1">'Expanded Cost by Country'!AN178</f>
        <v>1.4667129835364045E-3</v>
      </c>
      <c r="Z179" s="1918">
        <f ca="1">'Expanded Cost by Country'!AM178</f>
        <v>5.3930501753887018E-3</v>
      </c>
      <c r="AA179" s="1920" t="s">
        <v>747</v>
      </c>
      <c r="AB179" s="1920" t="s">
        <v>748</v>
      </c>
      <c r="AC179" s="1920" t="s">
        <v>749</v>
      </c>
    </row>
    <row r="180" spans="1:29" ht="32">
      <c r="A180">
        <v>795</v>
      </c>
      <c r="B180" s="1560" t="s">
        <v>872</v>
      </c>
      <c r="C180" s="1450" t="str">
        <f>'Country and technology list'!A178</f>
        <v>Turkmenistan</v>
      </c>
      <c r="D180" s="1921">
        <f ca="1">'Tables for Paper'!B791</f>
        <v>0.38790172891591856</v>
      </c>
      <c r="E180" s="1921">
        <f ca="1">'Tables for Paper'!C791</f>
        <v>0</v>
      </c>
      <c r="F180" s="1921">
        <f ca="1">'Tables for Paper'!D791</f>
        <v>0</v>
      </c>
      <c r="G180" s="1921">
        <f ca="1">'Tables for Paper'!E791</f>
        <v>0</v>
      </c>
      <c r="H180" s="1921">
        <f ca="1">'Tables for Paper'!F791</f>
        <v>2.5327598990061213E-4</v>
      </c>
      <c r="I180" s="1921">
        <f ca="1">'Tables for Paper'!G791</f>
        <v>0</v>
      </c>
      <c r="J180" s="1921">
        <f ca="1">'Tables for Paper'!H791</f>
        <v>0.10473346680729802</v>
      </c>
      <c r="K180" s="1921">
        <f ca="1">'Tables for Paper'!I791</f>
        <v>0.23274103734955115</v>
      </c>
      <c r="L180" s="1921">
        <f ca="1">'Tables for Paper'!J791</f>
        <v>0.24437808921702869</v>
      </c>
      <c r="M180" s="1921">
        <f ca="1">'Tables for Paper'!K791</f>
        <v>2.9992401720302986E-2</v>
      </c>
      <c r="N180" s="43">
        <f ca="1">'Tables for Paper'!B1975</f>
        <v>21955.950292447076</v>
      </c>
      <c r="O180" s="43">
        <f ca="1">'Tables for Paper'!C1975</f>
        <v>18903.417703189651</v>
      </c>
      <c r="P180" s="8">
        <f ca="1">'Tables for Paper'!L1183/10</f>
        <v>7.1928477488293225</v>
      </c>
      <c r="Q180" s="8">
        <f>'Tables for Paper'!M1183/10</f>
        <v>11.718841393934721</v>
      </c>
      <c r="R180" s="2541">
        <f ca="1">'Tables for Paper'!E1383</f>
        <v>270.97559833289694</v>
      </c>
      <c r="S180" s="2560">
        <f ca="1">1-HLOOKUP($C180,Energy_use_WWS_TY_sector,HLOOKUP('Energy use BAU, target year, GW'!$A$74,Energy_use_sector_lookup,2,FALSE),FALSE)/HLOOKUP($C180,Energy_use_BAU_TY_sector,HLOOKUP('Energy use BAU, target year, GW'!$A$74,Energy_use_sector_lookup,2,FALSE),FALSE)</f>
        <v>0.78133920624093234</v>
      </c>
      <c r="T180" s="43">
        <f ca="1">'Tables for Paper'!C1579</f>
        <v>2073.4802472487067</v>
      </c>
      <c r="U180" s="8">
        <f ca="1">'Tables for Paper'!F1579/1000</f>
        <v>20.19379905764054</v>
      </c>
      <c r="V180" s="41">
        <f ca="1">'Tables for Paper'!I1579</f>
        <v>5.2563742639681499E-2</v>
      </c>
      <c r="W180" s="43">
        <f ca="1">'Tables for Paper'!H1383</f>
        <v>14969.764881767844</v>
      </c>
      <c r="X180" s="33">
        <f ca="1">'Expanded Cost by Country'!AK179</f>
        <v>0.44695978591426555</v>
      </c>
      <c r="Y180" s="1918">
        <f ca="1">'Expanded Cost by Country'!AN179</f>
        <v>3.0475934419120742E-4</v>
      </c>
      <c r="Z180" s="1918">
        <f ca="1">'Expanded Cost by Country'!AM179</f>
        <v>1.3504112630156988E-3</v>
      </c>
      <c r="AA180" s="1920" t="s">
        <v>747</v>
      </c>
      <c r="AB180" s="1920" t="s">
        <v>748</v>
      </c>
      <c r="AC180" s="1920" t="s">
        <v>749</v>
      </c>
    </row>
    <row r="181" spans="1:29" ht="16">
      <c r="B181" s="1560"/>
      <c r="C181" s="1450" t="str">
        <f>'Country and technology list'!A179</f>
        <v>Uganda</v>
      </c>
      <c r="D181" s="1921"/>
      <c r="E181" s="1921"/>
      <c r="F181" s="1921"/>
      <c r="G181" s="1921"/>
      <c r="H181" s="1921"/>
      <c r="I181" s="1921"/>
      <c r="J181" s="1921"/>
      <c r="K181" s="1921"/>
      <c r="L181" s="1921"/>
      <c r="M181" s="1921"/>
      <c r="N181" s="43"/>
      <c r="O181" s="43"/>
      <c r="P181" s="8"/>
      <c r="Q181" s="8"/>
      <c r="R181" s="2541"/>
      <c r="S181" s="2560"/>
      <c r="T181" s="43"/>
      <c r="U181" s="8"/>
      <c r="V181" s="41"/>
      <c r="W181" s="43"/>
      <c r="X181" s="33"/>
      <c r="Y181" s="1918"/>
      <c r="Z181" s="1918"/>
      <c r="AA181" s="1920"/>
      <c r="AB181" s="1920"/>
      <c r="AC181" s="1920"/>
    </row>
    <row r="182" spans="1:29" ht="16">
      <c r="A182">
        <v>804</v>
      </c>
      <c r="B182" s="1560" t="s">
        <v>873</v>
      </c>
      <c r="C182" s="1450" t="str">
        <f>'Country and technology list'!A180</f>
        <v>Ukraine</v>
      </c>
      <c r="D182" s="1921">
        <f ca="1">'Tables for Paper'!B793</f>
        <v>0.37993555445308574</v>
      </c>
      <c r="E182" s="1921">
        <f ca="1">'Tables for Paper'!C793</f>
        <v>0.16579938839374436</v>
      </c>
      <c r="F182" s="1921">
        <f ca="1">'Tables for Paper'!D793</f>
        <v>0</v>
      </c>
      <c r="G182" s="1921">
        <f ca="1">'Tables for Paper'!E793</f>
        <v>0</v>
      </c>
      <c r="H182" s="1921">
        <f ca="1">'Tables for Paper'!F793</f>
        <v>4.9956619278142718E-2</v>
      </c>
      <c r="I182" s="1921">
        <f ca="1">'Tables for Paper'!G793</f>
        <v>2.0449458914299329E-4</v>
      </c>
      <c r="J182" s="1921">
        <f ca="1">'Tables for Paper'!H793</f>
        <v>0.14211376148035232</v>
      </c>
      <c r="K182" s="1921">
        <f ca="1">'Tables for Paper'!I793</f>
        <v>9.6190793411787504E-2</v>
      </c>
      <c r="L182" s="1921">
        <f ca="1">'Tables for Paper'!J793</f>
        <v>0.16579938839374442</v>
      </c>
      <c r="M182" s="1921">
        <f ca="1">'Tables for Paper'!K793</f>
        <v>0</v>
      </c>
      <c r="N182" s="43">
        <f ca="1">'Tables for Paper'!B1977</f>
        <v>91359.703262505587</v>
      </c>
      <c r="O182" s="43">
        <f ca="1">'Tables for Paper'!C1977</f>
        <v>84398.855407564333</v>
      </c>
      <c r="P182" s="8">
        <f ca="1">'Tables for Paper'!L1185/10</f>
        <v>7.8225629451181238</v>
      </c>
      <c r="Q182" s="8">
        <f>'Tables for Paper'!M1185/10</f>
        <v>9.9210022745515687</v>
      </c>
      <c r="R182" s="2541">
        <f ca="1">'Tables for Paper'!E1385</f>
        <v>291.5497058338878</v>
      </c>
      <c r="S182" s="2560">
        <f ca="1">1-HLOOKUP($C182,Energy_use_WWS_TY_sector,HLOOKUP('Energy use BAU, target year, GW'!$A$74,Energy_use_sector_lookup,2,FALSE),FALSE)/HLOOKUP($C182,Energy_use_BAU_TY_sector,HLOOKUP('Energy use BAU, target year, GW'!$A$74,Energy_use_sector_lookup,2,FALSE),FALSE)</f>
        <v>0.59592869421082462</v>
      </c>
      <c r="T182" s="43">
        <f ca="1">'Tables for Paper'!C1581</f>
        <v>26811.612228857237</v>
      </c>
      <c r="U182" s="8">
        <f ca="1">'Tables for Paper'!F1581/1000</f>
        <v>183.24006586272458</v>
      </c>
      <c r="V182" s="41">
        <f ca="1">'Tables for Paper'!I1581</f>
        <v>0.17016381708288997</v>
      </c>
      <c r="W182" s="43">
        <f ca="1">'Tables for Paper'!H1385</f>
        <v>10720.156422875529</v>
      </c>
      <c r="X182" s="33">
        <f ca="1">'Expanded Cost by Country'!AK181</f>
        <v>0.54413324065807545</v>
      </c>
      <c r="Y182" s="1918">
        <f ca="1">'Expanded Cost by Country'!AN181</f>
        <v>6.7105365366653986E-4</v>
      </c>
      <c r="Z182" s="1918">
        <f ca="1">'Expanded Cost by Country'!AM181</f>
        <v>4.9046322689487876E-3</v>
      </c>
      <c r="AA182" s="1920" t="s">
        <v>747</v>
      </c>
      <c r="AB182" s="1920" t="s">
        <v>748</v>
      </c>
      <c r="AC182" s="1920" t="s">
        <v>749</v>
      </c>
    </row>
    <row r="183" spans="1:29" ht="32">
      <c r="A183">
        <v>784</v>
      </c>
      <c r="B183" s="1560" t="s">
        <v>874</v>
      </c>
      <c r="C183" s="1450" t="str">
        <f>'Country and technology list'!A181</f>
        <v>United Arab Emirates</v>
      </c>
      <c r="D183" s="1921">
        <f ca="1">'Tables for Paper'!B794</f>
        <v>6.5759457641617433E-2</v>
      </c>
      <c r="E183" s="1921">
        <f ca="1">'Tables for Paper'!C794</f>
        <v>0.11292125752606484</v>
      </c>
      <c r="F183" s="1921">
        <f ca="1">'Tables for Paper'!D794</f>
        <v>0</v>
      </c>
      <c r="G183" s="1921">
        <f ca="1">'Tables for Paper'!E794</f>
        <v>0</v>
      </c>
      <c r="H183" s="1921">
        <f ca="1">'Tables for Paper'!F794</f>
        <v>0</v>
      </c>
      <c r="I183" s="1921">
        <f ca="1">'Tables for Paper'!G794</f>
        <v>4.8750963650049242E-5</v>
      </c>
      <c r="J183" s="1921">
        <f ca="1">'Tables for Paper'!H794</f>
        <v>3.9329371031398275E-2</v>
      </c>
      <c r="K183" s="1921">
        <f ca="1">'Tables for Paper'!I794</f>
        <v>2.3269973361222461E-2</v>
      </c>
      <c r="L183" s="1921">
        <f ca="1">'Tables for Paper'!J794</f>
        <v>0.72867265200495646</v>
      </c>
      <c r="M183" s="1921">
        <f ca="1">'Tables for Paper'!K794</f>
        <v>2.9998537471090499E-2</v>
      </c>
      <c r="N183" s="43">
        <f ca="1">'Tables for Paper'!B1978</f>
        <v>173504.62286907368</v>
      </c>
      <c r="O183" s="43">
        <f ca="1">'Tables for Paper'!C1978</f>
        <v>285305.44119175669</v>
      </c>
      <c r="P183" s="8">
        <f ca="1">'Tables for Paper'!L1186/10</f>
        <v>6.3864410335379072</v>
      </c>
      <c r="Q183" s="8">
        <f>'Tables for Paper'!M1186/10</f>
        <v>11.705767659550395</v>
      </c>
      <c r="R183" s="2541">
        <f ca="1">'Tables for Paper'!E1386</f>
        <v>2365.2121802426495</v>
      </c>
      <c r="S183" s="2560">
        <f ca="1">1-HLOOKUP($C183,Energy_use_WWS_TY_sector,HLOOKUP('Energy use BAU, target year, GW'!$A$74,Energy_use_sector_lookup,2,FALSE),FALSE)/HLOOKUP($C183,Energy_use_BAU_TY_sector,HLOOKUP('Energy use BAU, target year, GW'!$A$74,Energy_use_sector_lookup,2,FALSE),FALSE)</f>
        <v>0.44699445898318724</v>
      </c>
      <c r="T183" s="43">
        <f ca="1">'Tables for Paper'!C1582</f>
        <v>786.84903965072715</v>
      </c>
      <c r="U183" s="8">
        <f ca="1">'Tables for Paper'!F1582/1000</f>
        <v>11.091885900293432</v>
      </c>
      <c r="V183" s="41">
        <f ca="1">'Tables for Paper'!I1582</f>
        <v>1.1192733535534405E-2</v>
      </c>
      <c r="W183" s="43">
        <f ca="1">'Tables for Paper'!H1386</f>
        <v>36536.429493318064</v>
      </c>
      <c r="X183" s="33">
        <f ca="1">'Expanded Cost by Country'!AK182</f>
        <v>1.5266065640566262</v>
      </c>
      <c r="Y183" s="1918">
        <f ca="1">'Expanded Cost by Country'!AN182</f>
        <v>5.4548519298164996E-2</v>
      </c>
      <c r="Z183" s="1918">
        <f ca="1">'Expanded Cost by Country'!AM182</f>
        <v>1.617083978850439E-2</v>
      </c>
      <c r="AA183" s="1920" t="s">
        <v>747</v>
      </c>
      <c r="AB183" s="1920" t="s">
        <v>748</v>
      </c>
      <c r="AC183" s="1920" t="s">
        <v>749</v>
      </c>
    </row>
    <row r="184" spans="1:29" ht="32">
      <c r="A184">
        <v>826</v>
      </c>
      <c r="B184" s="1560" t="s">
        <v>875</v>
      </c>
      <c r="C184" s="1450" t="str">
        <f>'Country and technology list'!A182</f>
        <v>United Kingdom</v>
      </c>
      <c r="D184" s="1921">
        <f ca="1">'Tables for Paper'!B795</f>
        <v>0.20382525849857197</v>
      </c>
      <c r="E184" s="1921">
        <f ca="1">'Tables for Paper'!C795</f>
        <v>0.47791082219545178</v>
      </c>
      <c r="F184" s="1921">
        <f ca="1">'Tables for Paper'!D795</f>
        <v>1.9690913553585083E-3</v>
      </c>
      <c r="G184" s="1921">
        <f ca="1">'Tables for Paper'!E795</f>
        <v>0</v>
      </c>
      <c r="H184" s="1921">
        <f ca="1">'Tables for Paper'!F795</f>
        <v>9.5113906647342136E-3</v>
      </c>
      <c r="I184" s="1921">
        <f ca="1">'Tables for Paper'!G795</f>
        <v>5.9429316560115951E-3</v>
      </c>
      <c r="J184" s="1921">
        <f ca="1">'Tables for Paper'!H795</f>
        <v>5.3913868794984957E-2</v>
      </c>
      <c r="K184" s="1921">
        <f ca="1">'Tables for Paper'!I795</f>
        <v>4.210771303683622E-2</v>
      </c>
      <c r="L184" s="1921">
        <f ca="1">'Tables for Paper'!J795</f>
        <v>0.20481892379805064</v>
      </c>
      <c r="M184" s="1921">
        <f ca="1">'Tables for Paper'!K795</f>
        <v>0</v>
      </c>
      <c r="N184" s="43">
        <f ca="1">'Tables for Paper'!B1979</f>
        <v>127350.40633171132</v>
      </c>
      <c r="O184" s="43">
        <f ca="1">'Tables for Paper'!C1979</f>
        <v>172557.64823909232</v>
      </c>
      <c r="P184" s="8">
        <f ca="1">'Tables for Paper'!L1187/10</f>
        <v>8.774965244401951</v>
      </c>
      <c r="Q184" s="8">
        <f>'Tables for Paper'!M1187/10</f>
        <v>10.729035906850331</v>
      </c>
      <c r="R184" s="2541">
        <f ca="1">'Tables for Paper'!E1387</f>
        <v>281.74764974643989</v>
      </c>
      <c r="S184" s="2560">
        <f ca="1">1-HLOOKUP($C184,Energy_use_WWS_TY_sector,HLOOKUP('Energy use BAU, target year, GW'!$A$74,Energy_use_sector_lookup,2,FALSE),FALSE)/HLOOKUP($C184,Energy_use_BAU_TY_sector,HLOOKUP('Energy use BAU, target year, GW'!$A$74,Energy_use_sector_lookup,2,FALSE),FALSE)</f>
        <v>0.62213746021040928</v>
      </c>
      <c r="T184" s="43">
        <f ca="1">'Tables for Paper'!C1583</f>
        <v>13823.143371152537</v>
      </c>
      <c r="U184" s="8">
        <f ca="1">'Tables for Paper'!F1583/1000</f>
        <v>153.29444337061153</v>
      </c>
      <c r="V184" s="41">
        <f ca="1">'Tables for Paper'!I1583</f>
        <v>2.8965552723551377E-2</v>
      </c>
      <c r="W184" s="43">
        <f ca="1">'Tables for Paper'!H1387</f>
        <v>6211.7293638890696</v>
      </c>
      <c r="X184" s="33">
        <f ca="1">'Expanded Cost by Country'!AK183</f>
        <v>0.87295431746392849</v>
      </c>
      <c r="Y184" s="1918">
        <f ca="1">'Expanded Cost by Country'!AN183</f>
        <v>4.8267639593920861E-3</v>
      </c>
      <c r="Z184" s="1918">
        <f ca="1">'Expanded Cost by Country'!AM183</f>
        <v>9.7649111534579957E-3</v>
      </c>
      <c r="AA184" s="1920" t="s">
        <v>747</v>
      </c>
      <c r="AB184" s="1920" t="s">
        <v>748</v>
      </c>
      <c r="AC184" s="1920" t="s">
        <v>749</v>
      </c>
    </row>
    <row r="185" spans="1:29" ht="32">
      <c r="A185">
        <v>840</v>
      </c>
      <c r="B185" s="1560" t="s">
        <v>876</v>
      </c>
      <c r="C185" s="1450" t="str">
        <f>'Country and technology list'!A183</f>
        <v>United States of America</v>
      </c>
      <c r="D185" s="1921">
        <f ca="1">'Tables for Paper'!B796</f>
        <v>0.27804650204943132</v>
      </c>
      <c r="E185" s="1921">
        <f ca="1">'Tables for Paper'!C796</f>
        <v>0.14597441357595145</v>
      </c>
      <c r="F185" s="1921">
        <f ca="1">'Tables for Paper'!D796</f>
        <v>1.9148021269303648E-3</v>
      </c>
      <c r="G185" s="1921">
        <f ca="1">'Tables for Paper'!E796</f>
        <v>5.492404474429822E-3</v>
      </c>
      <c r="H185" s="1921">
        <f ca="1">'Tables for Paper'!F796</f>
        <v>3.7025928930253998E-2</v>
      </c>
      <c r="I185" s="1921">
        <f ca="1">'Tables for Paper'!G796</f>
        <v>8.0603130133805005E-5</v>
      </c>
      <c r="J185" s="1921">
        <f ca="1">'Tables for Paper'!H796</f>
        <v>0.12164534464662621</v>
      </c>
      <c r="K185" s="1921">
        <f ca="1">'Tables for Paper'!I796</f>
        <v>0.16219379286216828</v>
      </c>
      <c r="L185" s="1921">
        <f ca="1">'Tables for Paper'!J796</f>
        <v>0.21896162036392702</v>
      </c>
      <c r="M185" s="1921">
        <f ca="1">'Tables for Paper'!K796</f>
        <v>2.8664587840147561E-2</v>
      </c>
      <c r="N185" s="43">
        <f ca="1">'Tables for Paper'!B1980</f>
        <v>1395940.441530339</v>
      </c>
      <c r="O185" s="43">
        <f ca="1">'Tables for Paper'!C1980</f>
        <v>1395282.9623256482</v>
      </c>
      <c r="P185" s="8">
        <f ca="1">'Tables for Paper'!L1188/10</f>
        <v>7.3093907576238255</v>
      </c>
      <c r="Q185" s="8">
        <f>'Tables for Paper'!M1188/10</f>
        <v>10.422450473583734</v>
      </c>
      <c r="R185" s="2541">
        <f ca="1">'Tables for Paper'!E1388</f>
        <v>661.72761213105218</v>
      </c>
      <c r="S185" s="2560">
        <f ca="1">1-HLOOKUP($C185,Energy_use_WWS_TY_sector,HLOOKUP('Energy use BAU, target year, GW'!$A$74,Energy_use_sector_lookup,2,FALSE),FALSE)/HLOOKUP($C185,Energy_use_BAU_TY_sector,HLOOKUP('Energy use BAU, target year, GW'!$A$74,Energy_use_sector_lookup,2,FALSE),FALSE)</f>
        <v>0.59171611279920522</v>
      </c>
      <c r="T185" s="43">
        <f ca="1">'Tables for Paper'!C1584</f>
        <v>62694.262582872121</v>
      </c>
      <c r="U185" s="8">
        <f ca="1">'Tables for Paper'!F1584/1000</f>
        <v>830.28267651440001</v>
      </c>
      <c r="V185" s="41">
        <f ca="1">'Tables for Paper'!I1584</f>
        <v>1.8283977939013825E-2</v>
      </c>
      <c r="W185" s="43">
        <f ca="1">'Tables for Paper'!H1388</f>
        <v>10629.576592456262</v>
      </c>
      <c r="X185" s="33">
        <f ca="1">'Expanded Cost by Country'!AK184</f>
        <v>1.0211609953245506</v>
      </c>
      <c r="Y185" s="1918">
        <f ca="1">'Expanded Cost by Country'!AN184</f>
        <v>1.317004441639693E-3</v>
      </c>
      <c r="Z185" s="1918">
        <f ca="1">'Expanded Cost by Country'!AM184</f>
        <v>6.5545777932274818E-3</v>
      </c>
      <c r="AA185" s="1920" t="s">
        <v>747</v>
      </c>
      <c r="AB185" s="1920" t="s">
        <v>748</v>
      </c>
      <c r="AC185" s="1920" t="s">
        <v>749</v>
      </c>
    </row>
    <row r="186" spans="1:29" ht="16">
      <c r="A186">
        <v>858</v>
      </c>
      <c r="B186" s="1560" t="s">
        <v>877</v>
      </c>
      <c r="C186" s="1450" t="str">
        <f>'Country and technology list'!A184</f>
        <v>Uruguay</v>
      </c>
      <c r="D186" s="1921">
        <f ca="1">'Tables for Paper'!B797</f>
        <v>0.37579008111965972</v>
      </c>
      <c r="E186" s="1921">
        <f ca="1">'Tables for Paper'!C797</f>
        <v>9.6452787487379274E-2</v>
      </c>
      <c r="F186" s="1921">
        <f ca="1">'Tables for Paper'!D797</f>
        <v>1.7252836996772913E-3</v>
      </c>
      <c r="G186" s="1921">
        <f ca="1">'Tables for Paper'!E797</f>
        <v>0</v>
      </c>
      <c r="H186" s="1921">
        <f ca="1">'Tables for Paper'!F797</f>
        <v>0.13669181746540535</v>
      </c>
      <c r="I186" s="1921">
        <f ca="1">'Tables for Paper'!G797</f>
        <v>6.6633269594890425E-4</v>
      </c>
      <c r="J186" s="1921">
        <f ca="1">'Tables for Paper'!H797</f>
        <v>8.2673817846325146E-2</v>
      </c>
      <c r="K186" s="1921">
        <f ca="1">'Tables for Paper'!I797</f>
        <v>0.1837195952140559</v>
      </c>
      <c r="L186" s="1921">
        <f ca="1">'Tables for Paper'!J797</f>
        <v>9.6452787487379371E-2</v>
      </c>
      <c r="M186" s="1921">
        <f ca="1">'Tables for Paper'!K797</f>
        <v>2.582749698416905E-2</v>
      </c>
      <c r="N186" s="43">
        <f ca="1">'Tables for Paper'!B1981</f>
        <v>10728.122795416308</v>
      </c>
      <c r="O186" s="43">
        <f ca="1">'Tables for Paper'!C1981</f>
        <v>9578.9602530647389</v>
      </c>
      <c r="P186" s="8">
        <f ca="1">'Tables for Paper'!L1189/10</f>
        <v>7.2626928082723667</v>
      </c>
      <c r="Q186" s="8">
        <f>'Tables for Paper'!M1189/10</f>
        <v>8.5597897959885874</v>
      </c>
      <c r="R186" s="2541">
        <f ca="1">'Tables for Paper'!E1389</f>
        <v>170.37964168073577</v>
      </c>
      <c r="S186" s="2560">
        <f ca="1">1-HLOOKUP($C186,Energy_use_WWS_TY_sector,HLOOKUP('Energy use BAU, target year, GW'!$A$74,Energy_use_sector_lookup,2,FALSE),FALSE)/HLOOKUP($C186,Energy_use_BAU_TY_sector,HLOOKUP('Energy use BAU, target year, GW'!$A$74,Energy_use_sector_lookup,2,FALSE),FALSE)</f>
        <v>0.47798146711584188</v>
      </c>
      <c r="T186" s="43">
        <f ca="1">'Tables for Paper'!C1585</f>
        <v>674.70705357437987</v>
      </c>
      <c r="U186" s="8">
        <f ca="1">'Tables for Paper'!F1585/1000</f>
        <v>5.2429829063461932</v>
      </c>
      <c r="V186" s="41">
        <f ca="1">'Tables for Paper'!I1585</f>
        <v>3.8126535698920133E-2</v>
      </c>
      <c r="W186" s="43">
        <f ca="1">'Tables for Paper'!H1389</f>
        <v>3536.751807371727</v>
      </c>
      <c r="X186" s="33">
        <f ca="1">'Expanded Cost by Country'!AK185</f>
        <v>1.6276234753691088</v>
      </c>
      <c r="Y186" s="1918">
        <f ca="1">'Expanded Cost by Country'!AN185</f>
        <v>1.8689758032414423E-4</v>
      </c>
      <c r="Z186" s="1918">
        <f ca="1">'Expanded Cost by Country'!AM185</f>
        <v>2.0122389615103223E-3</v>
      </c>
      <c r="AA186" s="1920" t="s">
        <v>747</v>
      </c>
      <c r="AB186" s="1920" t="s">
        <v>748</v>
      </c>
      <c r="AC186" s="1920" t="s">
        <v>749</v>
      </c>
    </row>
    <row r="187" spans="1:29" ht="16">
      <c r="A187">
        <v>860</v>
      </c>
      <c r="B187" s="1560" t="s">
        <v>878</v>
      </c>
      <c r="C187" s="1450" t="str">
        <f>'Country and technology list'!A185</f>
        <v>Uzbekistan</v>
      </c>
      <c r="D187" s="1921">
        <f ca="1">'Tables for Paper'!B798</f>
        <v>0.37054802489757066</v>
      </c>
      <c r="E187" s="1921">
        <f ca="1">'Tables for Paper'!C798</f>
        <v>0</v>
      </c>
      <c r="F187" s="1921">
        <f ca="1">'Tables for Paper'!D798</f>
        <v>0</v>
      </c>
      <c r="G187" s="1921">
        <f ca="1">'Tables for Paper'!E798</f>
        <v>0</v>
      </c>
      <c r="H187" s="1921">
        <f ca="1">'Tables for Paper'!F798</f>
        <v>4.497931727430237E-2</v>
      </c>
      <c r="I187" s="1921">
        <f ca="1">'Tables for Paper'!G798</f>
        <v>0</v>
      </c>
      <c r="J187" s="1921">
        <f ca="1">'Tables for Paper'!H798</f>
        <v>0.10004796672234409</v>
      </c>
      <c r="K187" s="1921">
        <f ca="1">'Tables for Paper'!I798</f>
        <v>0.22232881493854245</v>
      </c>
      <c r="L187" s="1921">
        <f ca="1">'Tables for Paper'!J798</f>
        <v>0.23344525568546959</v>
      </c>
      <c r="M187" s="1921">
        <f ca="1">'Tables for Paper'!K798</f>
        <v>2.8650620481770927E-2</v>
      </c>
      <c r="N187" s="43">
        <f ca="1">'Tables for Paper'!B1982</f>
        <v>51423.065763770937</v>
      </c>
      <c r="O187" s="43">
        <f ca="1">'Tables for Paper'!C1982</f>
        <v>44683.25486722475</v>
      </c>
      <c r="P187" s="8">
        <f ca="1">'Tables for Paper'!L1190/10</f>
        <v>7.1127919293346427</v>
      </c>
      <c r="Q187" s="8">
        <f>'Tables for Paper'!M1190/10</f>
        <v>11.155205426725308</v>
      </c>
      <c r="R187" s="2541">
        <f ca="1">'Tables for Paper'!E1390</f>
        <v>152.26983943476324</v>
      </c>
      <c r="S187" s="2560">
        <f ca="1">1-HLOOKUP($C187,Energy_use_WWS_TY_sector,HLOOKUP('Energy use BAU, target year, GW'!$A$74,Energy_use_sector_lookup,2,FALSE),FALSE)/HLOOKUP($C187,Energy_use_BAU_TY_sector,HLOOKUP('Energy use BAU, target year, GW'!$A$74,Energy_use_sector_lookup,2,FALSE),FALSE)</f>
        <v>0.71977427385694948</v>
      </c>
      <c r="T187" s="43">
        <f ca="1">'Tables for Paper'!C1586</f>
        <v>11608.533466553026</v>
      </c>
      <c r="U187" s="8">
        <f ca="1">'Tables for Paper'!F1586/1000</f>
        <v>68.281850478902527</v>
      </c>
      <c r="V187" s="41">
        <f ca="1">'Tables for Paper'!I1586</f>
        <v>7.5924552256890418E-2</v>
      </c>
      <c r="W187" s="43">
        <f ca="1">'Tables for Paper'!H1390</f>
        <v>4395.3625779994709</v>
      </c>
      <c r="X187" s="33">
        <f ca="1">'Expanded Cost by Country'!AK186</f>
        <v>0.62123342109144541</v>
      </c>
      <c r="Y187" s="1918">
        <f ca="1">'Expanded Cost by Country'!AN186</f>
        <v>7.2751296470069632E-4</v>
      </c>
      <c r="Z187" s="1918">
        <f ca="1">'Expanded Cost by Country'!AM186</f>
        <v>3.2176000306724617E-3</v>
      </c>
      <c r="AA187" s="1920" t="s">
        <v>747</v>
      </c>
      <c r="AB187" s="1920" t="s">
        <v>748</v>
      </c>
      <c r="AC187" s="1920" t="s">
        <v>749</v>
      </c>
    </row>
    <row r="188" spans="1:29" ht="16">
      <c r="B188" s="1560"/>
      <c r="C188" s="1450" t="str">
        <f>'Country and technology list'!A186</f>
        <v>Vanuatu</v>
      </c>
      <c r="D188" s="1921"/>
      <c r="E188" s="1921"/>
      <c r="F188" s="1921"/>
      <c r="G188" s="1921"/>
      <c r="H188" s="1921"/>
      <c r="I188" s="1921"/>
      <c r="J188" s="1921"/>
      <c r="K188" s="1921"/>
      <c r="L188" s="1921"/>
      <c r="M188" s="1921"/>
      <c r="N188" s="43"/>
      <c r="O188" s="43"/>
      <c r="P188" s="8"/>
      <c r="Q188" s="8"/>
      <c r="R188" s="2541"/>
      <c r="S188" s="2560"/>
      <c r="T188" s="43"/>
      <c r="U188" s="8"/>
      <c r="V188" s="41"/>
      <c r="W188" s="43"/>
      <c r="X188" s="33"/>
      <c r="Y188" s="1918"/>
      <c r="Z188" s="1918"/>
      <c r="AA188" s="1920"/>
      <c r="AB188" s="1920"/>
      <c r="AC188" s="1920"/>
    </row>
    <row r="189" spans="1:29" ht="16">
      <c r="A189">
        <v>862</v>
      </c>
      <c r="B189" s="1560" t="s">
        <v>879</v>
      </c>
      <c r="C189" s="1450" t="str">
        <f>'Country and technology list'!A187</f>
        <v>Venezuela</v>
      </c>
      <c r="D189" s="1921">
        <f ca="1">'Tables for Paper'!B800</f>
        <v>0.34938199745208348</v>
      </c>
      <c r="E189" s="1921">
        <f ca="1">'Tables for Paper'!C800</f>
        <v>8.9674712679368107E-2</v>
      </c>
      <c r="F189" s="1921">
        <f ca="1">'Tables for Paper'!D800</f>
        <v>1.6040419783534233E-3</v>
      </c>
      <c r="G189" s="1921">
        <f ca="1">'Tables for Paper'!E800</f>
        <v>0</v>
      </c>
      <c r="H189" s="1921">
        <f ca="1">'Tables for Paper'!F800</f>
        <v>0.19773262871089128</v>
      </c>
      <c r="I189" s="1921">
        <f ca="1">'Tables for Paper'!G800</f>
        <v>2.4638211239696452E-4</v>
      </c>
      <c r="J189" s="1921">
        <f ca="1">'Tables for Paper'!H800</f>
        <v>7.6864039439458326E-2</v>
      </c>
      <c r="K189" s="1921">
        <f ca="1">'Tables for Paper'!I800</f>
        <v>0.17080897653212967</v>
      </c>
      <c r="L189" s="1921">
        <f ca="1">'Tables for Paper'!J800</f>
        <v>8.9674712679367982E-2</v>
      </c>
      <c r="M189" s="1921">
        <f ca="1">'Tables for Paper'!K800</f>
        <v>2.4012508415950751E-2</v>
      </c>
      <c r="N189" s="43">
        <f ca="1">'Tables for Paper'!B1984</f>
        <v>77374.160297108465</v>
      </c>
      <c r="O189" s="43">
        <f ca="1">'Tables for Paper'!C1984</f>
        <v>78026.76403853271</v>
      </c>
      <c r="P189" s="8">
        <f ca="1">'Tables for Paper'!L1192/10</f>
        <v>5.630289184599663</v>
      </c>
      <c r="Q189" s="8">
        <f>'Tables for Paper'!M1192/10</f>
        <v>8.5434923466198711</v>
      </c>
      <c r="R189" s="2541">
        <f ca="1">'Tables for Paper'!E1392</f>
        <v>120.51672787207808</v>
      </c>
      <c r="S189" s="2560">
        <f ca="1">1-HLOOKUP($C189,Energy_use_WWS_TY_sector,HLOOKUP('Energy use BAU, target year, GW'!$A$74,Energy_use_sector_lookup,2,FALSE),FALSE)/HLOOKUP($C189,Energy_use_BAU_TY_sector,HLOOKUP('Energy use BAU, target year, GW'!$A$74,Energy_use_sector_lookup,2,FALSE),FALSE)</f>
        <v>0.63240275346513231</v>
      </c>
      <c r="T189" s="43">
        <f ca="1">'Tables for Paper'!C1588</f>
        <v>7263.7573383023328</v>
      </c>
      <c r="U189" s="8">
        <f ca="1">'Tables for Paper'!F1588/1000</f>
        <v>49.809396596692515</v>
      </c>
      <c r="V189" s="41">
        <f ca="1">'Tables for Paper'!I1588</f>
        <v>3.8377946895981098E-2</v>
      </c>
      <c r="W189" s="43">
        <f ca="1">'Tables for Paper'!H1392</f>
        <v>4074.0569110063143</v>
      </c>
      <c r="X189" s="33">
        <f ca="1">'Expanded Cost by Country'!AK188</f>
        <v>1.1895554772727375</v>
      </c>
      <c r="Y189" s="1918">
        <f ca="1">'Expanded Cost by Country'!AN188</f>
        <v>2.7089249372390796E-4</v>
      </c>
      <c r="Z189" s="1918">
        <f ca="1">'Expanded Cost by Country'!AM188</f>
        <v>6.847890404514629E-3</v>
      </c>
      <c r="AA189" s="1920" t="s">
        <v>747</v>
      </c>
      <c r="AB189" s="1920" t="s">
        <v>748</v>
      </c>
      <c r="AC189" s="1920" t="s">
        <v>749</v>
      </c>
    </row>
    <row r="190" spans="1:29" ht="16">
      <c r="A190">
        <v>704</v>
      </c>
      <c r="B190" s="1560" t="s">
        <v>880</v>
      </c>
      <c r="C190" s="1450" t="str">
        <f>'Country and technology list'!A188</f>
        <v>Vietnam</v>
      </c>
      <c r="D190" s="1921">
        <f ca="1">'Tables for Paper'!B801</f>
        <v>6.8184270046681775E-3</v>
      </c>
      <c r="E190" s="1921">
        <f ca="1">'Tables for Paper'!C801</f>
        <v>0.25984824997773281</v>
      </c>
      <c r="F190" s="1921">
        <f ca="1">'Tables for Paper'!D801</f>
        <v>1.8440239339528098E-3</v>
      </c>
      <c r="G190" s="1921">
        <f ca="1">'Tables for Paper'!E801</f>
        <v>0</v>
      </c>
      <c r="H190" s="1921">
        <f ca="1">'Tables for Paper'!F801</f>
        <v>7.7888150748131033E-2</v>
      </c>
      <c r="I190" s="1921">
        <f ca="1">'Tables for Paper'!G801</f>
        <v>9.9882275463994636E-5</v>
      </c>
      <c r="J190" s="1921">
        <f ca="1">'Tables for Paper'!H801</f>
        <v>0.22272707140948525</v>
      </c>
      <c r="K190" s="1921">
        <f ca="1">'Tables for Paper'!I801</f>
        <v>0.14332090638155959</v>
      </c>
      <c r="L190" s="1921">
        <f ca="1">'Tables for Paper'!J801</f>
        <v>0.2598482499777327</v>
      </c>
      <c r="M190" s="1921">
        <f ca="1">'Tables for Paper'!K801</f>
        <v>2.7605038291273563E-2</v>
      </c>
      <c r="N190" s="43">
        <f ca="1">'Tables for Paper'!B1985</f>
        <v>263070.60566568456</v>
      </c>
      <c r="O190" s="43">
        <f ca="1">'Tables for Paper'!C1985</f>
        <v>248519.26013753164</v>
      </c>
      <c r="P190" s="8">
        <f ca="1">'Tables for Paper'!L1193/10</f>
        <v>7.6533442810717078</v>
      </c>
      <c r="Q190" s="8">
        <f>'Tables for Paper'!M1193/10</f>
        <v>9.0629217416601993</v>
      </c>
      <c r="R190" s="2541">
        <f ca="1">'Tables for Paper'!E1393</f>
        <v>101.67969170440045</v>
      </c>
      <c r="S190" s="2560">
        <f ca="1">1-HLOOKUP($C190,Energy_use_WWS_TY_sector,HLOOKUP('Energy use BAU, target year, GW'!$A$74,Energy_use_sector_lookup,2,FALSE),FALSE)/HLOOKUP($C190,Energy_use_BAU_TY_sector,HLOOKUP('Energy use BAU, target year, GW'!$A$74,Energy_use_sector_lookup,2,FALSE),FALSE)</f>
        <v>0.39013076054134688</v>
      </c>
      <c r="T190" s="43">
        <f ca="1">'Tables for Paper'!C1589</f>
        <v>44139.24753197829</v>
      </c>
      <c r="U190" s="8">
        <f ca="1">'Tables for Paper'!F1589/1000</f>
        <v>209.14045904959761</v>
      </c>
      <c r="V190" s="41">
        <f ca="1">'Tables for Paper'!I1589</f>
        <v>9.9326888620385537E-2</v>
      </c>
      <c r="W190" s="43">
        <f ca="1">'Tables for Paper'!H1393</f>
        <v>5524.4093492196707</v>
      </c>
      <c r="X190" s="33">
        <f ca="1">'Expanded Cost by Country'!AK189</f>
        <v>0.90977185073226396</v>
      </c>
      <c r="Y190" s="1918">
        <f ca="1">'Expanded Cost by Country'!AN189</f>
        <v>4.893478016988452E-3</v>
      </c>
      <c r="Z190" s="1918">
        <f ca="1">'Expanded Cost by Country'!AM189</f>
        <v>3.786140648373945E-4</v>
      </c>
      <c r="AA190" s="1920" t="s">
        <v>747</v>
      </c>
      <c r="AB190" s="1920" t="s">
        <v>748</v>
      </c>
      <c r="AC190" s="1920" t="s">
        <v>749</v>
      </c>
    </row>
    <row r="191" spans="1:29" ht="16">
      <c r="A191">
        <v>887</v>
      </c>
      <c r="B191" s="1560" t="s">
        <v>881</v>
      </c>
      <c r="C191" s="1450" t="str">
        <f>'Country and technology list'!A189</f>
        <v>Yemen</v>
      </c>
      <c r="D191" s="1921">
        <f ca="1">'Tables for Paper'!B802</f>
        <v>0.16422010296292619</v>
      </c>
      <c r="E191" s="1921">
        <f ca="1">'Tables for Paper'!C802</f>
        <v>9.6165786960302979E-2</v>
      </c>
      <c r="F191" s="1921">
        <f ca="1">'Tables for Paper'!D802</f>
        <v>1.9160808924940647E-3</v>
      </c>
      <c r="G191" s="1921">
        <f ca="1">'Tables for Paper'!E802</f>
        <v>3.874538407634974E-2</v>
      </c>
      <c r="H191" s="1921">
        <f ca="1">'Tables for Paper'!F802</f>
        <v>0</v>
      </c>
      <c r="I191" s="1921">
        <f ca="1">'Tables for Paper'!G802</f>
        <v>3.2141696766179351E-3</v>
      </c>
      <c r="J191" s="1921">
        <f ca="1">'Tables for Paper'!H802</f>
        <v>0.13737969565757566</v>
      </c>
      <c r="K191" s="1921">
        <f ca="1">'Tables for Paper'!I802</f>
        <v>0.30528821257239031</v>
      </c>
      <c r="L191" s="1921">
        <f ca="1">'Tables for Paper'!J802</f>
        <v>0.22438683624070696</v>
      </c>
      <c r="M191" s="1921">
        <f ca="1">'Tables for Paper'!K802</f>
        <v>2.8683730960636148E-2</v>
      </c>
      <c r="N191" s="43">
        <f ca="1">'Tables for Paper'!B1986</f>
        <v>8344.5601777916836</v>
      </c>
      <c r="O191" s="43">
        <f ca="1">'Tables for Paper'!C1986</f>
        <v>6613.7826331356318</v>
      </c>
      <c r="P191" s="8">
        <f ca="1">'Tables for Paper'!L1194/10</f>
        <v>7.8331189192112545</v>
      </c>
      <c r="Q191" s="8">
        <f>'Tables for Paper'!M1194/10</f>
        <v>11.545940567240351</v>
      </c>
      <c r="R191" s="2541">
        <f ca="1">'Tables for Paper'!E1394</f>
        <v>8.372082304677642</v>
      </c>
      <c r="S191" s="2560">
        <f ca="1">1-HLOOKUP($C191,Energy_use_WWS_TY_sector,HLOOKUP('Energy use BAU, target year, GW'!$A$74,Energy_use_sector_lookup,2,FALSE),FALSE)/HLOOKUP($C191,Energy_use_BAU_TY_sector,HLOOKUP('Energy use BAU, target year, GW'!$A$74,Energy_use_sector_lookup,2,FALSE),FALSE)</f>
        <v>0.61878279378022505</v>
      </c>
      <c r="T191" s="43">
        <f ca="1">'Tables for Paper'!C1590</f>
        <v>26188.86942315281</v>
      </c>
      <c r="U191" s="8">
        <f ca="1">'Tables for Paper'!F1590/1000</f>
        <v>88.709637393012713</v>
      </c>
      <c r="V191" s="41">
        <f ca="1">'Tables for Paper'!I1590</f>
        <v>0.15644695765248937</v>
      </c>
      <c r="W191" s="43">
        <f ca="1">'Tables for Paper'!H1394</f>
        <v>2226.9662095764656</v>
      </c>
      <c r="X191" s="33">
        <f ca="1">'Expanded Cost by Country'!AK190</f>
        <v>0.11292160901814777</v>
      </c>
      <c r="Y191" s="1918">
        <f ca="1">'Expanded Cost by Country'!AN190</f>
        <v>5.6397433726359782E-5</v>
      </c>
      <c r="Z191" s="1918">
        <f ca="1">'Expanded Cost by Country'!AM190</f>
        <v>1.197928961777722E-4</v>
      </c>
      <c r="AA191" s="1920" t="s">
        <v>747</v>
      </c>
      <c r="AB191" s="1920" t="s">
        <v>748</v>
      </c>
      <c r="AC191" s="1920" t="s">
        <v>749</v>
      </c>
    </row>
    <row r="192" spans="1:29" ht="16">
      <c r="A192">
        <v>894</v>
      </c>
      <c r="B192" s="1560" t="s">
        <v>882</v>
      </c>
      <c r="C192" s="1450" t="str">
        <f>'Country and technology list'!A190</f>
        <v>Zambia</v>
      </c>
      <c r="D192" s="1921">
        <f ca="1">'Tables for Paper'!B803</f>
        <v>0.38986705188621656</v>
      </c>
      <c r="E192" s="1921">
        <f ca="1">'Tables for Paper'!C803</f>
        <v>0</v>
      </c>
      <c r="F192" s="1921">
        <f ca="1">'Tables for Paper'!D803</f>
        <v>0</v>
      </c>
      <c r="G192" s="1921">
        <f ca="1">'Tables for Paper'!E803</f>
        <v>6.7576287751184546E-3</v>
      </c>
      <c r="H192" s="1921">
        <f ca="1">'Tables for Paper'!F803</f>
        <v>0.1000761584271347</v>
      </c>
      <c r="I192" s="1921">
        <f ca="1">'Tables for Paper'!G803</f>
        <v>0</v>
      </c>
      <c r="J192" s="1921">
        <f ca="1">'Tables for Paper'!H803</f>
        <v>8.5770751414967608E-2</v>
      </c>
      <c r="K192" s="1921">
        <f ca="1">'Tables for Paper'!I803</f>
        <v>0.19060166981103918</v>
      </c>
      <c r="L192" s="1921">
        <f ca="1">'Tables for Paper'!J803</f>
        <v>0.20013175330159116</v>
      </c>
      <c r="M192" s="1921">
        <f ca="1">'Tables for Paper'!K803</f>
        <v>2.6794986383932403E-2</v>
      </c>
      <c r="N192" s="43">
        <f ca="1">'Tables for Paper'!B1987</f>
        <v>33294.057250472964</v>
      </c>
      <c r="O192" s="43">
        <f ca="1">'Tables for Paper'!C1987</f>
        <v>31942.630053537076</v>
      </c>
      <c r="P192" s="8">
        <f ca="1">'Tables for Paper'!L1195/10</f>
        <v>5.9598616021329898</v>
      </c>
      <c r="Q192" s="8">
        <f>'Tables for Paper'!M1195/10</f>
        <v>6.9140079147721041</v>
      </c>
      <c r="R192" s="2541">
        <f ca="1">'Tables for Paper'!E1395</f>
        <v>16.903230563500237</v>
      </c>
      <c r="S192" s="2560">
        <f ca="1">1-HLOOKUP($C192,Energy_use_WWS_TY_sector,HLOOKUP('Energy use BAU, target year, GW'!$A$74,Energy_use_sector_lookup,2,FALSE),FALSE)/HLOOKUP($C192,Energy_use_BAU_TY_sector,HLOOKUP('Energy use BAU, target year, GW'!$A$74,Energy_use_sector_lookup,2,FALSE),FALSE)</f>
        <v>0.52998048740921189</v>
      </c>
      <c r="T192" s="43">
        <f ca="1">'Tables for Paper'!C1591</f>
        <v>15982.75429403893</v>
      </c>
      <c r="U192" s="8">
        <f ca="1">'Tables for Paper'!F1591/1000</f>
        <v>49.275534666552836</v>
      </c>
      <c r="V192" s="41">
        <f ca="1">'Tables for Paper'!I1591</f>
        <v>0.11585283166086319</v>
      </c>
      <c r="W192" s="43">
        <f ca="1">'Tables for Paper'!H1395</f>
        <v>1548.5791946394161</v>
      </c>
      <c r="X192" s="33">
        <f ca="1">'Expanded Cost by Country'!AK191</f>
        <v>0.89286546842837344</v>
      </c>
      <c r="Y192" s="1918">
        <f ca="1">'Expanded Cost by Country'!AN191</f>
        <v>2.0414636743777502E-4</v>
      </c>
      <c r="Z192" s="1918">
        <f ca="1">'Expanded Cost by Country'!AM191</f>
        <v>1.6917380566159148E-3</v>
      </c>
      <c r="AA192" s="1920" t="s">
        <v>747</v>
      </c>
      <c r="AB192" s="1920" t="s">
        <v>748</v>
      </c>
      <c r="AC192" s="1920" t="s">
        <v>749</v>
      </c>
    </row>
    <row r="193" spans="1:29" ht="16">
      <c r="A193">
        <v>716</v>
      </c>
      <c r="B193" s="1560" t="s">
        <v>883</v>
      </c>
      <c r="C193" s="1450" t="str">
        <f>'Country and technology list'!A191</f>
        <v>Zimbabwe</v>
      </c>
      <c r="D193" s="1921">
        <f ca="1">'Tables for Paper'!B804</f>
        <v>0.36004633687362464</v>
      </c>
      <c r="E193" s="1921">
        <f ca="1">'Tables for Paper'!C804</f>
        <v>0</v>
      </c>
      <c r="F193" s="1921">
        <f ca="1">'Tables for Paper'!D804</f>
        <v>0</v>
      </c>
      <c r="G193" s="1921">
        <f ca="1">'Tables for Paper'!E804</f>
        <v>0</v>
      </c>
      <c r="H193" s="1921">
        <f ca="1">'Tables for Paper'!F804</f>
        <v>7.204552352158608E-2</v>
      </c>
      <c r="I193" s="1921">
        <f ca="1">'Tables for Paper'!G804</f>
        <v>0</v>
      </c>
      <c r="J193" s="1921">
        <f ca="1">'Tables for Paper'!H804</f>
        <v>0.11033099922030642</v>
      </c>
      <c r="K193" s="1921">
        <f ca="1">'Tables for Paper'!I804</f>
        <v>0.17229950790941545</v>
      </c>
      <c r="L193" s="1921">
        <f ca="1">'Tables for Paper'!J804</f>
        <v>0.25743899818071497</v>
      </c>
      <c r="M193" s="1921">
        <f ca="1">'Tables for Paper'!K804</f>
        <v>2.7838634294352415E-2</v>
      </c>
      <c r="N193" s="43">
        <f ca="1">'Tables for Paper'!B1988</f>
        <v>24437.838226663593</v>
      </c>
      <c r="O193" s="43">
        <f ca="1">'Tables for Paper'!C1988</f>
        <v>23826.344352861106</v>
      </c>
      <c r="P193" s="8">
        <f ca="1">'Tables for Paper'!L1196/10</f>
        <v>6.5190133489688762</v>
      </c>
      <c r="Q193" s="8">
        <f>'Tables for Paper'!M1196/10</f>
        <v>8.0774924420062639</v>
      </c>
      <c r="R193" s="2541">
        <f ca="1">'Tables for Paper'!E1396</f>
        <v>24.063127590258532</v>
      </c>
      <c r="S193" s="2560">
        <f ca="1">1-HLOOKUP($C193,Energy_use_WWS_TY_sector,HLOOKUP('Energy use BAU, target year, GW'!$A$74,Energy_use_sector_lookup,2,FALSE),FALSE)/HLOOKUP($C193,Energy_use_BAU_TY_sector,HLOOKUP('Energy use BAU, target year, GW'!$A$74,Energy_use_sector_lookup,2,FALSE),FALSE)</f>
        <v>0.70199325716268857</v>
      </c>
      <c r="T193" s="43">
        <f ca="1">'Tables for Paper'!C1592</f>
        <v>10790.374171761157</v>
      </c>
      <c r="U193" s="8">
        <f ca="1">'Tables for Paper'!F1592/1000</f>
        <v>18.663945283980077</v>
      </c>
      <c r="V193" s="41">
        <f ca="1">'Tables for Paper'!I1592</f>
        <v>0.12413721097510132</v>
      </c>
      <c r="W193" s="43">
        <f ca="1">'Tables for Paper'!H1396</f>
        <v>1310.4346073785387</v>
      </c>
      <c r="X193" s="33">
        <f ca="1">'Expanded Cost by Country'!AK192</f>
        <v>0.96879081428747582</v>
      </c>
      <c r="Y193" s="1918">
        <f ca="1">'Expanded Cost by Country'!AN192</f>
        <v>3.009743977744112E-4</v>
      </c>
      <c r="Z193" s="1918">
        <f ca="1">'Expanded Cost by Country'!AM192</f>
        <v>1.5131527943954737E-3</v>
      </c>
      <c r="AA193" s="1920" t="s">
        <v>747</v>
      </c>
      <c r="AB193" s="1920" t="s">
        <v>748</v>
      </c>
      <c r="AC193" s="1920" t="s">
        <v>749</v>
      </c>
    </row>
    <row r="194" spans="1:29" ht="16">
      <c r="B194" s="2543" t="s">
        <v>5020</v>
      </c>
      <c r="C194" s="2" t="s">
        <v>1845</v>
      </c>
      <c r="D194" s="2545">
        <f ca="1">'Tables for Paper'!B805</f>
        <v>0.24866567187672475</v>
      </c>
      <c r="E194" s="2545">
        <f ca="1">'Tables for Paper'!C805</f>
        <v>0.14632514945889244</v>
      </c>
      <c r="F194" s="2545">
        <f ca="1">'Tables for Paper'!D805</f>
        <v>9.5359190986111543E-4</v>
      </c>
      <c r="G194" s="2545">
        <f ca="1">'Tables for Paper'!E805</f>
        <v>8.9881434765509242E-3</v>
      </c>
      <c r="H194" s="2545">
        <f ca="1">'Tables for Paper'!F805</f>
        <v>5.8710738227363869E-2</v>
      </c>
      <c r="I194" s="2545">
        <f ca="1">'Tables for Paper'!G805</f>
        <v>4.7860627135775714E-4</v>
      </c>
      <c r="J194" s="2545">
        <f ca="1">'Tables for Paper'!H805</f>
        <v>0.12965322025792761</v>
      </c>
      <c r="K194" s="2545">
        <f ca="1">'Tables for Paper'!I805</f>
        <v>0.14934876009900425</v>
      </c>
      <c r="L194" s="2545">
        <f ca="1">'Tables for Paper'!J805</f>
        <v>0.23295363862615021</v>
      </c>
      <c r="M194" s="2545">
        <f ca="1">'Tables for Paper'!K805</f>
        <v>2.3922479796167274E-2</v>
      </c>
      <c r="N194" s="2546">
        <f ca="1">'Tables for Paper'!B1989</f>
        <v>17368076.880317118</v>
      </c>
      <c r="O194" s="2546">
        <f ca="1">'Tables for Paper'!C1989</f>
        <v>17082294.766466983</v>
      </c>
      <c r="P194" s="2547">
        <f ca="1">'Tables for Paper'!L1197/10</f>
        <v>7.1814666155008924</v>
      </c>
      <c r="Q194" s="2547">
        <f ca="1">'Tables for Paper'!M1197/10</f>
        <v>9.9828807205674437</v>
      </c>
      <c r="R194" s="2548">
        <f ca="1">'Tables for Paper'!E1397</f>
        <v>187.96155088011329</v>
      </c>
      <c r="S194" s="2561">
        <f ca="1">1-HLOOKUP($C194,Energy_use_WWS_TY_sector,HLOOKUP('Energy use BAU, target year, GW'!$A$74,Energy_use_sector_lookup,2,FALSE),FALSE)/HLOOKUP($C194,Energy_use_BAU_TY_sector,HLOOKUP('Energy use BAU, target year, GW'!$A$74,Energy_use_sector_lookup,2,FALSE),FALSE)</f>
        <v>0.56379360272472523</v>
      </c>
      <c r="T194" s="2546">
        <f ca="1">'Tables for Paper'!C1593</f>
        <v>5292572.1762636742</v>
      </c>
      <c r="U194" s="2546">
        <f ca="1">'Tables for Paper'!F1593/1000</f>
        <v>33600.856857798404</v>
      </c>
      <c r="V194" s="2549">
        <f ca="1">'Tables for Paper'!I1593</f>
        <v>9.2819209724745194E-2</v>
      </c>
      <c r="W194" s="2546">
        <f ca="1">'Tables for Paper'!H1397</f>
        <v>6767.2319345029064</v>
      </c>
      <c r="X194" s="2550">
        <f ca="1">'Expanded Cost by Country'!AK193</f>
        <v>1.0376453272078814</v>
      </c>
      <c r="Y194" s="2551">
        <f ca="1">'Expanded Cost by Country'!AN193</f>
        <v>1.0236962801939901E-3</v>
      </c>
      <c r="Z194" s="2551">
        <f ca="1">'Expanded Cost by Country'!AM193</f>
        <v>3.4514938722703626E-3</v>
      </c>
      <c r="AA194" s="2542" t="s">
        <v>747</v>
      </c>
      <c r="AB194" s="2542" t="s">
        <v>748</v>
      </c>
      <c r="AC194" s="2542" t="s">
        <v>749</v>
      </c>
    </row>
    <row r="195" spans="1:29" ht="16">
      <c r="B195" s="2544" t="s">
        <v>5021</v>
      </c>
      <c r="C195" s="2" t="s">
        <v>1845</v>
      </c>
      <c r="D195" s="2552">
        <v>0.38179999999999997</v>
      </c>
      <c r="E195" s="2552">
        <v>0.115</v>
      </c>
      <c r="F195" s="2552">
        <v>2.7000000000000001E-3</v>
      </c>
      <c r="G195" s="2552">
        <v>7.1999999999999998E-3</v>
      </c>
      <c r="H195" s="2552">
        <v>5.04E-2</v>
      </c>
      <c r="I195" s="2552">
        <v>6.0999999999999997E-4</v>
      </c>
      <c r="J195" s="2552">
        <v>5.3800000000000001E-2</v>
      </c>
      <c r="K195" s="2552">
        <v>9.9199999999999997E-2</v>
      </c>
      <c r="L195" s="2552">
        <v>0.2651</v>
      </c>
      <c r="M195" s="2552">
        <v>2.4400000000000002E-2</v>
      </c>
      <c r="N195" s="2553">
        <v>24389000</v>
      </c>
      <c r="O195" s="2553">
        <v>30151000</v>
      </c>
      <c r="P195" s="2554">
        <v>8.9600000000000009</v>
      </c>
      <c r="Q195" s="2554">
        <v>9.99</v>
      </c>
      <c r="R195" s="2555">
        <v>74</v>
      </c>
      <c r="S195" s="2562">
        <f ca="1">S194</f>
        <v>0.56379360272472523</v>
      </c>
      <c r="T195" s="2553">
        <f ca="1">T194</f>
        <v>5292572.1762636742</v>
      </c>
      <c r="U195" s="2553">
        <f ca="1">U194</f>
        <v>33600.856857798404</v>
      </c>
      <c r="V195" s="2556">
        <f ca="1">V194</f>
        <v>9.2819209724745194E-2</v>
      </c>
      <c r="W195" s="2553">
        <f ca="1">W194-R194+R195</f>
        <v>6653.2703836227929</v>
      </c>
      <c r="X195" s="2557">
        <f ca="1">X194</f>
        <v>1.0376453272078814</v>
      </c>
      <c r="Y195" s="2558">
        <v>1.66E-3</v>
      </c>
      <c r="Z195" s="2558">
        <v>4.7999999999999996E-3</v>
      </c>
      <c r="AA195" s="2542" t="s">
        <v>747</v>
      </c>
      <c r="AB195" s="2542" t="s">
        <v>748</v>
      </c>
      <c r="AC195" s="2542" t="s">
        <v>749</v>
      </c>
    </row>
    <row r="200" spans="1:29">
      <c r="A200" t="s">
        <v>5074</v>
      </c>
    </row>
    <row r="201" spans="1:29">
      <c r="A201" t="s">
        <v>5073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/>
  <dimension ref="A2:Y2431"/>
  <sheetViews>
    <sheetView workbookViewId="0"/>
  </sheetViews>
  <sheetFormatPr baseColWidth="10" defaultColWidth="11.5" defaultRowHeight="15"/>
  <cols>
    <col min="1" max="1" width="24" customWidth="1"/>
    <col min="3" max="3" width="11.83203125" bestFit="1" customWidth="1"/>
    <col min="4" max="4" width="15.83203125" customWidth="1"/>
    <col min="15" max="15" width="11" bestFit="1" customWidth="1"/>
    <col min="16" max="16" width="11.83203125" bestFit="1" customWidth="1"/>
    <col min="17" max="17" width="11.1640625" bestFit="1" customWidth="1"/>
    <col min="18" max="19" width="11.83203125" bestFit="1" customWidth="1"/>
    <col min="20" max="20" width="15" customWidth="1"/>
    <col min="21" max="21" width="15" bestFit="1" customWidth="1"/>
    <col min="22" max="22" width="13.83203125" bestFit="1" customWidth="1"/>
  </cols>
  <sheetData>
    <row r="2" spans="1:25" ht="26">
      <c r="A2" s="1451"/>
      <c r="B2" s="1588"/>
      <c r="G2" s="1457"/>
      <c r="W2" s="1451"/>
    </row>
    <row r="4" spans="1:25" ht="20">
      <c r="A4" s="2773" t="s">
        <v>39</v>
      </c>
      <c r="B4" s="2775" t="s">
        <v>884</v>
      </c>
      <c r="C4" s="2777" t="s">
        <v>885</v>
      </c>
      <c r="D4" s="2778"/>
      <c r="O4" s="79"/>
      <c r="P4" s="79"/>
      <c r="Q4" s="79"/>
      <c r="R4" s="79"/>
      <c r="S4" s="79"/>
      <c r="T4" s="79"/>
      <c r="U4" s="79"/>
      <c r="V4" s="79"/>
    </row>
    <row r="5" spans="1:25" ht="20">
      <c r="A5" s="2774"/>
      <c r="B5" s="2776"/>
      <c r="C5" s="1948" t="s">
        <v>287</v>
      </c>
      <c r="D5" s="1949" t="s">
        <v>288</v>
      </c>
      <c r="E5" s="1456" t="str">
        <f>'Country and technology list'!I18</f>
        <v>Onshore wind</v>
      </c>
      <c r="F5" s="1456" t="str">
        <f>'Country and technology list'!J18</f>
        <v>Offshore wind</v>
      </c>
      <c r="G5" s="1456" t="str">
        <f>'Country and technology list'!K18</f>
        <v>Wave device</v>
      </c>
      <c r="H5" s="1456" t="str">
        <f>'Country and technology list'!L18</f>
        <v>Geothermal electric plant</v>
      </c>
      <c r="I5" s="1456" t="str">
        <f>'Country and technology list'!M18</f>
        <v>Hydroelectric plant</v>
      </c>
      <c r="J5" s="1456" t="str">
        <f>'Country and technology list'!N18</f>
        <v>Tidal turbine</v>
      </c>
      <c r="K5" s="1456" t="str">
        <f>'Country and technology list'!O18</f>
        <v>Res. roof PV system</v>
      </c>
      <c r="L5" s="1456" t="str">
        <f>'Country and technology list'!P18</f>
        <v>Com/gov/Indus roof PV system</v>
      </c>
      <c r="M5" s="1456" t="str">
        <f>'Country and technology list'!Q18</f>
        <v>Solar PV plant</v>
      </c>
      <c r="N5" s="1456" t="str">
        <f>'Country and technology list'!R18</f>
        <v xml:space="preserve">CSP plant </v>
      </c>
      <c r="O5" s="1949" t="s">
        <v>886</v>
      </c>
      <c r="P5" s="1949" t="s">
        <v>887</v>
      </c>
      <c r="Q5" s="1949" t="s">
        <v>888</v>
      </c>
      <c r="R5" s="1949" t="s">
        <v>889</v>
      </c>
      <c r="S5" s="1949" t="s">
        <v>890</v>
      </c>
      <c r="T5" s="1949" t="s">
        <v>891</v>
      </c>
      <c r="U5" s="1949" t="s">
        <v>892</v>
      </c>
      <c r="V5" s="1949" t="s">
        <v>893</v>
      </c>
      <c r="Y5" s="1949" t="s">
        <v>894</v>
      </c>
    </row>
    <row r="6" spans="1:25" ht="17">
      <c r="A6" s="39" t="str">
        <f>'Country and technology list'!A3</f>
        <v>Afghanistan</v>
      </c>
      <c r="B6" s="62"/>
      <c r="C6" s="64"/>
      <c r="D6" s="65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T6" s="11"/>
      <c r="U6" s="11"/>
      <c r="V6" s="11"/>
      <c r="Y6" s="263"/>
    </row>
    <row r="7" spans="1:25" ht="16">
      <c r="A7" s="39"/>
      <c r="B7" s="62"/>
      <c r="C7" s="64"/>
      <c r="D7" s="64"/>
      <c r="E7" s="63"/>
      <c r="F7" s="63"/>
      <c r="G7" s="63"/>
      <c r="H7" s="63"/>
      <c r="I7" s="63"/>
      <c r="J7" s="63"/>
      <c r="K7" s="63"/>
      <c r="L7" s="63"/>
      <c r="M7" s="63"/>
      <c r="N7" s="63"/>
      <c r="O7" s="63"/>
      <c r="P7" s="63"/>
      <c r="Q7" s="63"/>
      <c r="R7" s="11"/>
      <c r="S7" s="11"/>
      <c r="T7" s="11"/>
      <c r="U7" s="11"/>
      <c r="V7" s="11"/>
      <c r="Y7" s="263"/>
    </row>
    <row r="8" spans="1:25" ht="17">
      <c r="A8" s="38" t="str">
        <f>'Country and technology list'!A4</f>
        <v>Albania</v>
      </c>
      <c r="B8" s="62">
        <f>IEA_BY</f>
        <v>2018</v>
      </c>
      <c r="C8" s="64">
        <f>HLOOKUP(A8,'Energy use, BAU, base year, GW'!$D$62:$GI$63,2,FALSE)</f>
        <v>2.9720226022523146</v>
      </c>
      <c r="D8" s="65">
        <f ca="1">O8</f>
        <v>0.95068354558267831</v>
      </c>
      <c r="E8" s="63">
        <f t="shared" ref="E8:N8" si="0">VLOOKUP($A8,Existing_WWS_capacity,MATCH(E$5,Existing_WWS_capacity_cols,0),FALSE)*VLOOKUP($A8,TD_CF_product,MATCH(E$5,TD_CF_product_cols,0),FALSE)/1000</f>
        <v>0</v>
      </c>
      <c r="F8" s="63">
        <f t="shared" si="0"/>
        <v>0</v>
      </c>
      <c r="G8" s="63">
        <f t="shared" si="0"/>
        <v>0</v>
      </c>
      <c r="H8" s="63">
        <f t="shared" si="0"/>
        <v>0</v>
      </c>
      <c r="I8" s="63">
        <f t="shared" ca="1" si="0"/>
        <v>0.94783798418351417</v>
      </c>
      <c r="J8" s="63">
        <f t="shared" si="0"/>
        <v>0</v>
      </c>
      <c r="K8" s="63">
        <f t="shared" si="0"/>
        <v>5.7581695652630016E-4</v>
      </c>
      <c r="L8" s="63">
        <f t="shared" si="0"/>
        <v>5.1339207384717219E-4</v>
      </c>
      <c r="M8" s="63">
        <f t="shared" si="0"/>
        <v>1.7563523687906841E-3</v>
      </c>
      <c r="N8" s="63">
        <f t="shared" si="0"/>
        <v>0</v>
      </c>
      <c r="O8" s="63">
        <f ca="1">SUM(E8:N8)</f>
        <v>0.95068354558267831</v>
      </c>
      <c r="P8" s="63"/>
      <c r="Q8" s="63"/>
      <c r="T8" s="11"/>
      <c r="U8" s="11"/>
      <c r="V8" s="11"/>
      <c r="Y8" s="263"/>
    </row>
    <row r="9" spans="1:25" ht="16">
      <c r="A9" s="38"/>
      <c r="B9" s="62">
        <v>2050</v>
      </c>
      <c r="C9" s="64">
        <f ca="1">'Tables for Paper'!C10</f>
        <v>4.4196957394146983</v>
      </c>
      <c r="D9" s="64">
        <f ca="1">'Tables for Paper'!C11</f>
        <v>2.0867135930532705</v>
      </c>
      <c r="E9" s="63">
        <f t="shared" ref="E9:N9" ca="1" si="1">VLOOKUP($A8,End_use_power_WWS_tech,MATCH(E$5,End_use_power_WWS_cols,0),FALSE)/1000</f>
        <v>0.38650662044686296</v>
      </c>
      <c r="F9" s="63">
        <f t="shared" ca="1" si="1"/>
        <v>0.15041266059316466</v>
      </c>
      <c r="G9" s="63">
        <f t="shared" ca="1" si="1"/>
        <v>0</v>
      </c>
      <c r="H9" s="63">
        <f t="shared" ca="1" si="1"/>
        <v>0</v>
      </c>
      <c r="I9" s="63">
        <f t="shared" ca="1" si="1"/>
        <v>0.94783798418351417</v>
      </c>
      <c r="J9" s="63">
        <f t="shared" ca="1" si="1"/>
        <v>2.0123251829332143E-3</v>
      </c>
      <c r="K9" s="63">
        <f t="shared" ca="1" si="1"/>
        <v>0.12892513765128397</v>
      </c>
      <c r="L9" s="63">
        <f t="shared" ca="1" si="1"/>
        <v>0.28650030589174225</v>
      </c>
      <c r="M9" s="63">
        <f t="shared" ca="1" si="1"/>
        <v>0.15041266059316466</v>
      </c>
      <c r="N9" s="63">
        <f t="shared" ca="1" si="1"/>
        <v>3.4105898510604686E-2</v>
      </c>
      <c r="O9" s="63">
        <f ca="1">SUM(E9:N9)</f>
        <v>2.086713593053271</v>
      </c>
      <c r="P9" s="63">
        <f ca="1">C9-D9-Q9</f>
        <v>1.9335658303396583</v>
      </c>
      <c r="Q9" s="63">
        <f ca="1">'Tables for Paper'!L11/'Tables for Paper'!M11*(C9-D9)</f>
        <v>0.39941631602176941</v>
      </c>
      <c r="R9" s="11">
        <f ca="1">'Tables for Paper'!B1801</f>
        <v>4466.3982416275867</v>
      </c>
      <c r="S9" s="11">
        <f ca="1">'Tables for Paper'!C1801</f>
        <v>4080.1096456399996</v>
      </c>
      <c r="T9" s="11">
        <f ca="1">R9+S9</f>
        <v>8546.5078872675858</v>
      </c>
      <c r="U9" s="11">
        <f ca="1">'Tables for Paper'!K1801</f>
        <v>6437.8108547011916</v>
      </c>
      <c r="V9" s="11">
        <f ca="1">T9-U9</f>
        <v>2108.6970325663942</v>
      </c>
      <c r="Y9" s="263">
        <f ca="1">D9-O9</f>
        <v>0</v>
      </c>
    </row>
    <row r="10" spans="1:25" ht="17">
      <c r="A10" s="39" t="str">
        <f>'Country and technology list'!A5</f>
        <v>Algeria</v>
      </c>
      <c r="B10" s="62">
        <f>IEA_BY</f>
        <v>2018</v>
      </c>
      <c r="C10" s="64">
        <f>HLOOKUP(A10,'Energy use, BAU, base year, GW'!$D$62:$GI$63,2,FALSE)</f>
        <v>58.009271679984202</v>
      </c>
      <c r="D10" s="65">
        <f ca="1">O10</f>
        <v>0.21234988696049431</v>
      </c>
      <c r="E10" s="63">
        <f t="shared" ref="E10:N10" si="2">VLOOKUP($A10,Existing_WWS_capacity,MATCH(E$5,Existing_WWS_capacity_cols,0),FALSE)*VLOOKUP($A10,TD_CF_product,MATCH(E$5,TD_CF_product_cols,0),FALSE)/1000</f>
        <v>3.5877613078836514E-3</v>
      </c>
      <c r="F10" s="63">
        <f t="shared" si="2"/>
        <v>0</v>
      </c>
      <c r="G10" s="63">
        <f t="shared" si="2"/>
        <v>0</v>
      </c>
      <c r="H10" s="63">
        <f t="shared" ca="1" si="2"/>
        <v>0</v>
      </c>
      <c r="I10" s="63">
        <f t="shared" ca="1" si="2"/>
        <v>0.11277074741383207</v>
      </c>
      <c r="J10" s="63">
        <f t="shared" si="2"/>
        <v>0</v>
      </c>
      <c r="K10" s="63">
        <f t="shared" si="2"/>
        <v>1.5538462580523908E-2</v>
      </c>
      <c r="L10" s="63">
        <f t="shared" si="2"/>
        <v>1.4995434527212958E-2</v>
      </c>
      <c r="M10" s="63">
        <f t="shared" si="2"/>
        <v>5.2421675009169597E-2</v>
      </c>
      <c r="N10" s="63">
        <f t="shared" si="2"/>
        <v>1.3035806121872136E-2</v>
      </c>
      <c r="O10" s="63">
        <f ca="1">SUM(E10:N10)</f>
        <v>0.21234988696049431</v>
      </c>
      <c r="P10" s="63"/>
      <c r="Q10" s="63"/>
      <c r="T10" s="11">
        <f t="shared" ref="T10:T94" si="3">R10+S10</f>
        <v>0</v>
      </c>
      <c r="U10" s="11"/>
      <c r="V10" s="11"/>
      <c r="Y10" s="263">
        <f t="shared" ref="Y10:Y95" ca="1" si="4">D10-O10</f>
        <v>0</v>
      </c>
    </row>
    <row r="11" spans="1:25" ht="16">
      <c r="A11" s="39"/>
      <c r="B11" s="62">
        <v>2050</v>
      </c>
      <c r="C11" s="64">
        <f ca="1">'Tables for Paper'!C13</f>
        <v>142.64839483840578</v>
      </c>
      <c r="D11" s="64">
        <f ca="1">'Tables for Paper'!C14</f>
        <v>43.277452904415497</v>
      </c>
      <c r="E11" s="63">
        <f t="shared" ref="E11:N11" ca="1" si="5">VLOOKUP($A10,End_use_power_WWS_tech,MATCH(E$5,End_use_power_WWS_cols,0),FALSE)/1000</f>
        <v>10.456381575660025</v>
      </c>
      <c r="F11" s="63">
        <f t="shared" ca="1" si="5"/>
        <v>0.86219734340569487</v>
      </c>
      <c r="G11" s="63">
        <f t="shared" ca="1" si="5"/>
        <v>4.0715739628252721E-2</v>
      </c>
      <c r="H11" s="63">
        <f t="shared" ca="1" si="5"/>
        <v>7.5487773413124412E-4</v>
      </c>
      <c r="I11" s="63">
        <f t="shared" ca="1" si="5"/>
        <v>0.11277074741383207</v>
      </c>
      <c r="J11" s="63">
        <f t="shared" ca="1" si="5"/>
        <v>4.1122585670108121E-3</v>
      </c>
      <c r="K11" s="63">
        <f t="shared" ca="1" si="5"/>
        <v>5.6464460508564152</v>
      </c>
      <c r="L11" s="63">
        <f t="shared" ca="1" si="5"/>
        <v>12.547657890792031</v>
      </c>
      <c r="M11" s="63">
        <f t="shared" ca="1" si="5"/>
        <v>12.312843441925935</v>
      </c>
      <c r="N11" s="63">
        <f t="shared" ca="1" si="5"/>
        <v>1.2935729784321681</v>
      </c>
      <c r="O11" s="63">
        <f t="shared" ref="O11:O31" ca="1" si="6">SUM(E11:N11)</f>
        <v>43.277452904415497</v>
      </c>
      <c r="P11" s="63">
        <f ca="1">C11-D11-Q11</f>
        <v>88.73015701778597</v>
      </c>
      <c r="Q11" s="63">
        <f ca="1">'Tables for Paper'!L14/'Tables for Paper'!M14*(C11-D11)</f>
        <v>10.640784916204312</v>
      </c>
      <c r="R11" s="11">
        <f ca="1">'Tables for Paper'!B1802</f>
        <v>123463.22442845437</v>
      </c>
      <c r="S11" s="11">
        <f ca="1">'Tables for Paper'!C1802</f>
        <v>101808.62482513422</v>
      </c>
      <c r="T11" s="11">
        <f ca="1">R11+S11</f>
        <v>225271.84925358859</v>
      </c>
      <c r="U11" s="11">
        <f ca="1">'Tables for Paper'!K1802</f>
        <v>411482.27856826811</v>
      </c>
      <c r="V11" s="11">
        <f ca="1">T11-U11</f>
        <v>-186210.42931467952</v>
      </c>
      <c r="Y11" s="263">
        <f t="shared" ca="1" si="4"/>
        <v>0</v>
      </c>
    </row>
    <row r="12" spans="1:25" ht="17">
      <c r="A12" s="38" t="str">
        <f>'Country and technology list'!A6</f>
        <v>Angola</v>
      </c>
      <c r="B12" s="62">
        <f>IEA_BY</f>
        <v>2018</v>
      </c>
      <c r="C12" s="64">
        <f>HLOOKUP(A12,'Energy use, BAU, base year, GW'!$D$62:$GI$63,2,FALSE)</f>
        <v>14.33490433554862</v>
      </c>
      <c r="D12" s="65">
        <f ca="1">O12</f>
        <v>1.7131865994604238</v>
      </c>
      <c r="E12" s="63">
        <f t="shared" ref="E12:N12" si="7">VLOOKUP($A12,Existing_WWS_capacity,MATCH(E$5,Existing_WWS_capacity_cols,0),FALSE)*VLOOKUP($A12,TD_CF_product,MATCH(E$5,TD_CF_product_cols,0),FALSE)/1000</f>
        <v>0</v>
      </c>
      <c r="F12" s="63">
        <f t="shared" si="7"/>
        <v>0</v>
      </c>
      <c r="G12" s="63">
        <f t="shared" si="7"/>
        <v>0</v>
      </c>
      <c r="H12" s="63">
        <f t="shared" si="7"/>
        <v>0</v>
      </c>
      <c r="I12" s="63">
        <f t="shared" ca="1" si="7"/>
        <v>1.7099545910524023</v>
      </c>
      <c r="J12" s="63">
        <f t="shared" si="7"/>
        <v>0</v>
      </c>
      <c r="K12" s="63">
        <f t="shared" si="7"/>
        <v>4.9285127758000248E-4</v>
      </c>
      <c r="L12" s="63">
        <f t="shared" si="7"/>
        <v>5.0155568866665126E-4</v>
      </c>
      <c r="M12" s="63">
        <f t="shared" si="7"/>
        <v>2.2376014417748624E-3</v>
      </c>
      <c r="N12" s="63">
        <f t="shared" si="7"/>
        <v>0</v>
      </c>
      <c r="O12" s="63">
        <f t="shared" ca="1" si="6"/>
        <v>1.7131865994604238</v>
      </c>
      <c r="P12" s="63"/>
      <c r="Q12" s="63"/>
      <c r="T12" s="11">
        <f t="shared" si="3"/>
        <v>0</v>
      </c>
      <c r="U12" s="11"/>
      <c r="V12" s="11"/>
      <c r="Y12" s="263">
        <f t="shared" ca="1" si="4"/>
        <v>0</v>
      </c>
    </row>
    <row r="13" spans="1:25" ht="16">
      <c r="A13" s="38"/>
      <c r="B13" s="62">
        <v>2050</v>
      </c>
      <c r="C13" s="64">
        <f ca="1">'Tables for Paper'!C16</f>
        <v>24.538843449510139</v>
      </c>
      <c r="D13" s="64">
        <f ca="1">'Tables for Paper'!C17</f>
        <v>8.0047913946583815</v>
      </c>
      <c r="E13" s="63">
        <f t="shared" ref="E13:N13" ca="1" si="8">VLOOKUP($A12,End_use_power_WWS_tech,MATCH(E$5,End_use_power_WWS_cols,0),FALSE)/1000</f>
        <v>2.7396120624651035</v>
      </c>
      <c r="F13" s="63">
        <f t="shared" ca="1" si="8"/>
        <v>0.70316709603270966</v>
      </c>
      <c r="G13" s="63">
        <f t="shared" ca="1" si="8"/>
        <v>1.2577788164944337E-2</v>
      </c>
      <c r="H13" s="63">
        <f t="shared" ca="1" si="8"/>
        <v>0</v>
      </c>
      <c r="I13" s="63">
        <f t="shared" ca="1" si="8"/>
        <v>1.7099545910524023</v>
      </c>
      <c r="J13" s="63">
        <f t="shared" ca="1" si="8"/>
        <v>5.9427211338108589E-3</v>
      </c>
      <c r="K13" s="63">
        <f t="shared" ca="1" si="8"/>
        <v>0.6027146537423228</v>
      </c>
      <c r="L13" s="63">
        <f t="shared" ca="1" si="8"/>
        <v>1.3393658972051616</v>
      </c>
      <c r="M13" s="63">
        <f t="shared" ca="1" si="8"/>
        <v>0.70316709603270922</v>
      </c>
      <c r="N13" s="63">
        <f t="shared" ca="1" si="8"/>
        <v>0.1882894888292167</v>
      </c>
      <c r="O13" s="63">
        <f t="shared" ca="1" si="6"/>
        <v>8.0047913946583815</v>
      </c>
      <c r="P13" s="63">
        <f ca="1">C13-D13-Q13</f>
        <v>14.566119013780703</v>
      </c>
      <c r="Q13" s="63">
        <f ca="1">'Tables for Paper'!L17/'Tables for Paper'!M17*(C13-D13)</f>
        <v>1.9679330410710529</v>
      </c>
      <c r="R13" s="11">
        <f ca="1">'Tables for Paper'!B1803</f>
        <v>22011.209952013891</v>
      </c>
      <c r="S13" s="11">
        <f ca="1">'Tables for Paper'!C1803</f>
        <v>21301.867972903965</v>
      </c>
      <c r="T13" s="11">
        <f ca="1">R13+S13</f>
        <v>43313.077924917859</v>
      </c>
      <c r="U13" s="11">
        <f ca="1">'Tables for Paper'!K1803</f>
        <v>249354.51122143309</v>
      </c>
      <c r="V13" s="11">
        <f ca="1">T13-U13</f>
        <v>-206041.43329651523</v>
      </c>
      <c r="Y13" s="263">
        <f t="shared" ca="1" si="4"/>
        <v>0</v>
      </c>
    </row>
    <row r="14" spans="1:25" ht="17">
      <c r="A14" s="38" t="str">
        <f>'Country and technology list'!A7</f>
        <v>Antigua and Barbuda</v>
      </c>
      <c r="B14" s="62"/>
      <c r="C14" s="64"/>
      <c r="D14" s="64"/>
      <c r="E14" s="63"/>
      <c r="F14" s="63"/>
      <c r="G14" s="63"/>
      <c r="H14" s="63"/>
      <c r="I14" s="63"/>
      <c r="J14" s="63"/>
      <c r="K14" s="63"/>
      <c r="L14" s="63"/>
      <c r="M14" s="63"/>
      <c r="N14" s="63"/>
      <c r="O14" s="63"/>
      <c r="P14" s="63"/>
      <c r="Q14" s="63"/>
      <c r="R14" s="11"/>
      <c r="S14" s="11"/>
      <c r="T14" s="11"/>
      <c r="U14" s="11"/>
      <c r="V14" s="11"/>
      <c r="Y14" s="263"/>
    </row>
    <row r="15" spans="1:25" ht="16">
      <c r="A15" s="38"/>
      <c r="B15" s="62"/>
      <c r="C15" s="64"/>
      <c r="D15" s="64"/>
      <c r="E15" s="63"/>
      <c r="F15" s="63"/>
      <c r="G15" s="63"/>
      <c r="H15" s="63"/>
      <c r="I15" s="63"/>
      <c r="J15" s="63"/>
      <c r="K15" s="63"/>
      <c r="L15" s="63"/>
      <c r="M15" s="63"/>
      <c r="N15" s="63"/>
      <c r="O15" s="63"/>
      <c r="P15" s="63"/>
      <c r="Q15" s="63"/>
      <c r="R15" s="11"/>
      <c r="S15" s="11"/>
      <c r="T15" s="11"/>
      <c r="U15" s="11"/>
      <c r="V15" s="11"/>
      <c r="Y15" s="263"/>
    </row>
    <row r="16" spans="1:25" ht="17">
      <c r="A16" s="39" t="str">
        <f>'Country and technology list'!A8</f>
        <v>Argentina</v>
      </c>
      <c r="B16" s="62">
        <f>IEA_BY</f>
        <v>2018</v>
      </c>
      <c r="C16" s="64">
        <f>HLOOKUP(A16,'Energy use, BAU, base year, GW'!$D$62:$GI$63,2,FALSE)</f>
        <v>83.492778981740983</v>
      </c>
      <c r="D16" s="65">
        <f ca="1">O16</f>
        <v>5.7068504784191445</v>
      </c>
      <c r="E16" s="63">
        <f t="shared" ref="E16:N16" si="9">VLOOKUP($A16,Existing_WWS_capacity,MATCH(E$5,Existing_WWS_capacity_cols,0),FALSE)*VLOOKUP($A16,TD_CF_product,MATCH(E$5,TD_CF_product_cols,0),FALSE)/1000</f>
        <v>0.98266814122362478</v>
      </c>
      <c r="F16" s="63">
        <f t="shared" si="9"/>
        <v>0</v>
      </c>
      <c r="G16" s="63">
        <f t="shared" si="9"/>
        <v>0</v>
      </c>
      <c r="H16" s="63">
        <f t="shared" ca="1" si="9"/>
        <v>0</v>
      </c>
      <c r="I16" s="63">
        <f t="shared" ca="1" si="9"/>
        <v>4.5574244005663358</v>
      </c>
      <c r="J16" s="63">
        <f t="shared" si="9"/>
        <v>0</v>
      </c>
      <c r="K16" s="63">
        <f t="shared" si="9"/>
        <v>3.4023563875182433E-2</v>
      </c>
      <c r="L16" s="63">
        <f t="shared" si="9"/>
        <v>3.1294577172354107E-2</v>
      </c>
      <c r="M16" s="63">
        <f t="shared" si="9"/>
        <v>0.10143979558164656</v>
      </c>
      <c r="N16" s="63">
        <f t="shared" si="9"/>
        <v>0</v>
      </c>
      <c r="O16" s="63">
        <f t="shared" ca="1" si="6"/>
        <v>5.7068504784191445</v>
      </c>
      <c r="P16" s="63"/>
      <c r="Q16" s="63"/>
      <c r="T16" s="11">
        <f t="shared" si="3"/>
        <v>0</v>
      </c>
      <c r="U16" s="11"/>
      <c r="V16" s="11"/>
      <c r="Y16" s="263">
        <f t="shared" ca="1" si="4"/>
        <v>0</v>
      </c>
    </row>
    <row r="17" spans="1:25" ht="16">
      <c r="A17" s="39"/>
      <c r="B17" s="62">
        <v>2050</v>
      </c>
      <c r="C17" s="64">
        <f ca="1">'Tables for Paper'!C22</f>
        <v>144.42516190095068</v>
      </c>
      <c r="D17" s="64">
        <f ca="1">'Tables for Paper'!C23</f>
        <v>51.003541664963819</v>
      </c>
      <c r="E17" s="63">
        <f t="shared" ref="E17:N17" ca="1" si="10">VLOOKUP($A16,End_use_power_WWS_tech,MATCH(E$5,End_use_power_WWS_cols,0),FALSE)/1000</f>
        <v>19.91935539030786</v>
      </c>
      <c r="F17" s="63">
        <f t="shared" ca="1" si="10"/>
        <v>5.1126345501790169</v>
      </c>
      <c r="G17" s="63">
        <f t="shared" ca="1" si="10"/>
        <v>0</v>
      </c>
      <c r="H17" s="63">
        <f t="shared" ca="1" si="10"/>
        <v>0.79958028863960595</v>
      </c>
      <c r="I17" s="63">
        <f t="shared" ca="1" si="10"/>
        <v>4.5574244005663358</v>
      </c>
      <c r="J17" s="63">
        <f t="shared" ca="1" si="10"/>
        <v>1.2274913196918699E-2</v>
      </c>
      <c r="K17" s="63">
        <f t="shared" ca="1" si="10"/>
        <v>4.3822581858677285</v>
      </c>
      <c r="L17" s="63">
        <f t="shared" ca="1" si="10"/>
        <v>9.7383515241505094</v>
      </c>
      <c r="M17" s="63">
        <f t="shared" ca="1" si="10"/>
        <v>5.1126345501790205</v>
      </c>
      <c r="N17" s="63">
        <f t="shared" ca="1" si="10"/>
        <v>1.3690278618768288</v>
      </c>
      <c r="O17" s="63">
        <f t="shared" ca="1" si="6"/>
        <v>51.003541664963834</v>
      </c>
      <c r="P17" s="63">
        <f ca="1">C17-D17-Q17</f>
        <v>82.807365892538996</v>
      </c>
      <c r="Q17" s="63">
        <f ca="1">'Tables for Paper'!L23/'Tables for Paper'!M23*(C17-D17)</f>
        <v>10.614254343447874</v>
      </c>
      <c r="R17" s="11">
        <f ca="1">'Tables for Paper'!B1805</f>
        <v>85656.006526817422</v>
      </c>
      <c r="S17" s="11">
        <f ca="1">'Tables for Paper'!C1805</f>
        <v>73982.737849406796</v>
      </c>
      <c r="T17" s="11">
        <f ca="1">R17+S17</f>
        <v>159638.74437622423</v>
      </c>
      <c r="U17" s="11">
        <f ca="1">'Tables for Paper'!K1805</f>
        <v>197294.5089600978</v>
      </c>
      <c r="V17" s="11">
        <f ca="1">T17-U17</f>
        <v>-37655.764583873563</v>
      </c>
      <c r="Y17" s="263">
        <f t="shared" ca="1" si="4"/>
        <v>0</v>
      </c>
    </row>
    <row r="18" spans="1:25" ht="17">
      <c r="A18" s="38" t="str">
        <f>'Country and technology list'!A9</f>
        <v>Armenia</v>
      </c>
      <c r="B18" s="62">
        <f>IEA_BY</f>
        <v>2018</v>
      </c>
      <c r="C18" s="64">
        <f>HLOOKUP(A18,'Energy use, BAU, base year, GW'!$D$62:$GI$63,2,FALSE)</f>
        <v>2.99233527348186</v>
      </c>
      <c r="D18" s="65">
        <f ca="1">O18</f>
        <v>0.59236958504650605</v>
      </c>
      <c r="E18" s="63">
        <f t="shared" ref="E18:N18" si="11">VLOOKUP($A18,Existing_WWS_capacity,MATCH(E$5,Existing_WWS_capacity_cols,0),FALSE)*VLOOKUP($A18,TD_CF_product,MATCH(E$5,TD_CF_product_cols,0),FALSE)/1000</f>
        <v>1.1184324646287436E-3</v>
      </c>
      <c r="F18" s="63">
        <f t="shared" si="11"/>
        <v>0</v>
      </c>
      <c r="G18" s="63">
        <f t="shared" si="11"/>
        <v>0</v>
      </c>
      <c r="H18" s="63">
        <f t="shared" ca="1" si="11"/>
        <v>0</v>
      </c>
      <c r="I18" s="63">
        <f t="shared" ca="1" si="11"/>
        <v>0.57542117017412342</v>
      </c>
      <c r="J18" s="63">
        <f t="shared" si="11"/>
        <v>0</v>
      </c>
      <c r="K18" s="63">
        <f t="shared" si="11"/>
        <v>3.2003133415903426E-3</v>
      </c>
      <c r="L18" s="63">
        <f t="shared" si="11"/>
        <v>2.8739287288839263E-3</v>
      </c>
      <c r="M18" s="63">
        <f t="shared" si="11"/>
        <v>9.7557403372796805E-3</v>
      </c>
      <c r="N18" s="63">
        <f t="shared" si="11"/>
        <v>0</v>
      </c>
      <c r="O18" s="63">
        <f t="shared" ca="1" si="6"/>
        <v>0.59236958504650605</v>
      </c>
      <c r="P18" s="63"/>
      <c r="Q18" s="63"/>
      <c r="T18" s="11">
        <f t="shared" si="3"/>
        <v>0</v>
      </c>
      <c r="U18" s="11"/>
      <c r="V18" s="11"/>
      <c r="Y18" s="263">
        <f t="shared" ca="1" si="4"/>
        <v>0</v>
      </c>
    </row>
    <row r="19" spans="1:25" ht="16">
      <c r="A19" s="38"/>
      <c r="B19" s="62">
        <v>2050</v>
      </c>
      <c r="C19" s="64">
        <f ca="1">'Tables for Paper'!C25</f>
        <v>4.7879781357235212</v>
      </c>
      <c r="D19" s="64">
        <f ca="1">'Tables for Paper'!C26</f>
        <v>1.5271452344783696</v>
      </c>
      <c r="E19" s="63">
        <f t="shared" ref="E19:N19" ca="1" si="12">VLOOKUP($A18,End_use_power_WWS_tech,MATCH(E$5,End_use_power_WWS_cols,0),FALSE)/1000</f>
        <v>0.40668287240133077</v>
      </c>
      <c r="F19" s="63">
        <f t="shared" ca="1" si="12"/>
        <v>0</v>
      </c>
      <c r="G19" s="63">
        <f t="shared" ca="1" si="12"/>
        <v>0</v>
      </c>
      <c r="H19" s="63">
        <f t="shared" ca="1" si="12"/>
        <v>2.0033634977027846E-2</v>
      </c>
      <c r="I19" s="63">
        <f t="shared" ca="1" si="12"/>
        <v>0.57542117017412342</v>
      </c>
      <c r="J19" s="63">
        <f t="shared" ca="1" si="12"/>
        <v>0</v>
      </c>
      <c r="K19" s="63">
        <f t="shared" ca="1" si="12"/>
        <v>8.9470231928292732E-2</v>
      </c>
      <c r="L19" s="63">
        <f t="shared" ca="1" si="12"/>
        <v>0.19882273761842836</v>
      </c>
      <c r="M19" s="63">
        <f t="shared" ca="1" si="12"/>
        <v>0.20876387449934963</v>
      </c>
      <c r="N19" s="63">
        <f t="shared" ca="1" si="12"/>
        <v>2.7950712879816545E-2</v>
      </c>
      <c r="O19" s="63">
        <f t="shared" ca="1" si="6"/>
        <v>1.5271452344783694</v>
      </c>
      <c r="P19" s="63">
        <f ca="1">C19-D19-Q19</f>
        <v>2.7829384174743201</v>
      </c>
      <c r="Q19" s="63">
        <f ca="1">'Tables for Paper'!L26/'Tables for Paper'!M26*(C19-D19)</f>
        <v>0.47789448377083144</v>
      </c>
      <c r="R19" s="11">
        <f ca="1">'Tables for Paper'!B1806</f>
        <v>3543.273527481379</v>
      </c>
      <c r="S19" s="11">
        <f ca="1">'Tables for Paper'!C1806</f>
        <v>3338.1228324286426</v>
      </c>
      <c r="T19" s="11">
        <f ca="1">R19+S19</f>
        <v>6881.3963599100216</v>
      </c>
      <c r="U19" s="11">
        <f ca="1">'Tables for Paper'!K1806</f>
        <v>4053.4786125975252</v>
      </c>
      <c r="V19" s="11">
        <f ca="1">T19-U19</f>
        <v>2827.9177473124964</v>
      </c>
      <c r="Y19" s="263">
        <f t="shared" ca="1" si="4"/>
        <v>0</v>
      </c>
    </row>
    <row r="20" spans="1:25" ht="17">
      <c r="A20" s="39" t="str">
        <f>'Country and technology list'!A10</f>
        <v>Australia</v>
      </c>
      <c r="B20" s="62">
        <f>IEA_BY</f>
        <v>2018</v>
      </c>
      <c r="C20" s="64">
        <f>HLOOKUP(A20,'Energy use, BAU, base year, GW'!$D$62:$GI$63,2,FALSE)</f>
        <v>132.17574655366565</v>
      </c>
      <c r="D20" s="65">
        <f ca="1">O20</f>
        <v>9.9073011183391273</v>
      </c>
      <c r="E20" s="63">
        <f t="shared" ref="E20:N20" si="13">VLOOKUP($A20,Existing_WWS_capacity,MATCH(E$5,Existing_WWS_capacity_cols,0),FALSE)*VLOOKUP($A20,TD_CF_product,MATCH(E$5,TD_CF_product_cols,0),FALSE)/1000</f>
        <v>2.9714064960670172</v>
      </c>
      <c r="F20" s="63">
        <f t="shared" si="13"/>
        <v>0</v>
      </c>
      <c r="G20" s="63">
        <f t="shared" si="13"/>
        <v>0</v>
      </c>
      <c r="H20" s="63">
        <f t="shared" ca="1" si="13"/>
        <v>8.3604797808904208E-5</v>
      </c>
      <c r="I20" s="63">
        <f t="shared" ca="1" si="13"/>
        <v>3.4590356408142142</v>
      </c>
      <c r="J20" s="63">
        <f t="shared" si="13"/>
        <v>2.2855995796123446E-4</v>
      </c>
      <c r="K20" s="63">
        <f t="shared" si="13"/>
        <v>0.6687096045499733</v>
      </c>
      <c r="L20" s="63">
        <f t="shared" si="13"/>
        <v>0.65067812728432661</v>
      </c>
      <c r="M20" s="63">
        <f t="shared" si="13"/>
        <v>2.156071067577273</v>
      </c>
      <c r="N20" s="63">
        <f t="shared" si="13"/>
        <v>1.0880172905519514E-3</v>
      </c>
      <c r="O20" s="63">
        <f t="shared" ca="1" si="6"/>
        <v>9.9073011183391273</v>
      </c>
      <c r="P20" s="63"/>
      <c r="Q20" s="63"/>
      <c r="T20" s="11">
        <f t="shared" si="3"/>
        <v>0</v>
      </c>
      <c r="U20" s="11"/>
      <c r="V20" s="11"/>
      <c r="Y20" s="263">
        <f t="shared" ca="1" si="4"/>
        <v>0</v>
      </c>
    </row>
    <row r="21" spans="1:25" ht="16">
      <c r="A21" s="39"/>
      <c r="B21" s="62">
        <v>2050</v>
      </c>
      <c r="C21" s="64">
        <f ca="1">'Tables for Paper'!C28</f>
        <v>208.80750156534006</v>
      </c>
      <c r="D21" s="64">
        <f ca="1">'Tables for Paper'!C29</f>
        <v>92.25855687409647</v>
      </c>
      <c r="E21" s="63">
        <f t="shared" ref="E21:N21" ca="1" si="14">VLOOKUP($A20,End_use_power_WWS_tech,MATCH(E$5,End_use_power_WWS_cols,0),FALSE)/1000</f>
        <v>21.382224201592923</v>
      </c>
      <c r="F21" s="63">
        <f t="shared" ca="1" si="14"/>
        <v>11.546401068860179</v>
      </c>
      <c r="G21" s="63">
        <f t="shared" ca="1" si="14"/>
        <v>0.17670164412613204</v>
      </c>
      <c r="H21" s="63">
        <f t="shared" ca="1" si="14"/>
        <v>0.33441919123561681</v>
      </c>
      <c r="I21" s="63">
        <f t="shared" ca="1" si="14"/>
        <v>3.4590356408142142</v>
      </c>
      <c r="J21" s="63">
        <f t="shared" ca="1" si="14"/>
        <v>0.11427997898061724</v>
      </c>
      <c r="K21" s="63">
        <f t="shared" ca="1" si="14"/>
        <v>9.622000890716814</v>
      </c>
      <c r="L21" s="63">
        <f t="shared" ca="1" si="14"/>
        <v>16.036668151194693</v>
      </c>
      <c r="M21" s="63">
        <f t="shared" ca="1" si="14"/>
        <v>26.941602494007093</v>
      </c>
      <c r="N21" s="63">
        <f t="shared" ca="1" si="14"/>
        <v>2.6452236125681967</v>
      </c>
      <c r="O21" s="63">
        <f t="shared" ca="1" si="6"/>
        <v>92.258556874096485</v>
      </c>
      <c r="P21" s="63">
        <f ca="1">C21-D21-Q21</f>
        <v>103.20287469258834</v>
      </c>
      <c r="Q21" s="63">
        <f ca="1">'Tables for Paper'!L29/'Tables for Paper'!M29*(C21-D21)</f>
        <v>13.346069998655251</v>
      </c>
      <c r="R21" s="11">
        <f ca="1">'Tables for Paper'!B1807</f>
        <v>179537.44582725136</v>
      </c>
      <c r="S21" s="11">
        <f ca="1">'Tables for Paper'!C1807</f>
        <v>184181.00083275218</v>
      </c>
      <c r="T21" s="11">
        <f ca="1">R21+S21</f>
        <v>363718.44666000351</v>
      </c>
      <c r="U21" s="11">
        <f ca="1">'Tables for Paper'!K1807</f>
        <v>364615.79002676532</v>
      </c>
      <c r="V21" s="11">
        <f ca="1">T21-U21</f>
        <v>-897.34336676180828</v>
      </c>
      <c r="Y21" s="263">
        <f t="shared" ca="1" si="4"/>
        <v>0</v>
      </c>
    </row>
    <row r="22" spans="1:25" ht="17">
      <c r="A22" s="38" t="str">
        <f>'Country and technology list'!A11</f>
        <v>Austria</v>
      </c>
      <c r="B22" s="62">
        <f>IEA_BY</f>
        <v>2018</v>
      </c>
      <c r="C22" s="64">
        <f>HLOOKUP(A22,'Energy use, BAU, base year, GW'!$D$62:$GI$63,2,FALSE)</f>
        <v>37.683988007518458</v>
      </c>
      <c r="D22" s="65">
        <f ca="1">O22</f>
        <v>5.6626943845799609</v>
      </c>
      <c r="E22" s="63">
        <f t="shared" ref="E22:N22" si="15">VLOOKUP($A22,Existing_WWS_capacity,MATCH(E$5,Existing_WWS_capacity_cols,0),FALSE)*VLOOKUP($A22,TD_CF_product,MATCH(E$5,TD_CF_product_cols,0),FALSE)/1000</f>
        <v>1.1110861246144468</v>
      </c>
      <c r="F22" s="63">
        <f t="shared" si="15"/>
        <v>0</v>
      </c>
      <c r="G22" s="63">
        <f t="shared" si="15"/>
        <v>0</v>
      </c>
      <c r="H22" s="63">
        <f t="shared" ca="1" si="15"/>
        <v>7.474520788165696E-4</v>
      </c>
      <c r="I22" s="63">
        <f t="shared" ca="1" si="15"/>
        <v>4.1514438622240561</v>
      </c>
      <c r="J22" s="63">
        <f t="shared" si="15"/>
        <v>0</v>
      </c>
      <c r="K22" s="63">
        <f t="shared" si="15"/>
        <v>8.0845019822945063E-2</v>
      </c>
      <c r="L22" s="63">
        <f t="shared" si="15"/>
        <v>6.8680907065438945E-2</v>
      </c>
      <c r="M22" s="63">
        <f t="shared" si="15"/>
        <v>0.24989101877425712</v>
      </c>
      <c r="N22" s="63">
        <f t="shared" si="15"/>
        <v>0</v>
      </c>
      <c r="O22" s="63">
        <f t="shared" ca="1" si="6"/>
        <v>5.6626943845799609</v>
      </c>
      <c r="P22" s="63"/>
      <c r="Q22" s="63"/>
      <c r="T22" s="11">
        <f t="shared" si="3"/>
        <v>0</v>
      </c>
      <c r="U22" s="11"/>
      <c r="V22" s="11"/>
      <c r="Y22" s="263">
        <f t="shared" ca="1" si="4"/>
        <v>0</v>
      </c>
    </row>
    <row r="23" spans="1:25" ht="16">
      <c r="A23" s="38"/>
      <c r="B23" s="62">
        <v>2050</v>
      </c>
      <c r="C23" s="64">
        <f ca="1">'Tables for Paper'!C31</f>
        <v>47.862416156589042</v>
      </c>
      <c r="D23" s="64">
        <f ca="1">'Tables for Paper'!C32</f>
        <v>20.599781005010367</v>
      </c>
      <c r="E23" s="63">
        <f t="shared" ref="E23:N23" ca="1" si="16">VLOOKUP($A22,End_use_power_WWS_tech,MATCH(E$5,End_use_power_WWS_cols,0),FALSE)/1000</f>
        <v>7.4013032430065504</v>
      </c>
      <c r="F23" s="63">
        <f t="shared" ca="1" si="16"/>
        <v>0</v>
      </c>
      <c r="G23" s="63">
        <f t="shared" ca="1" si="16"/>
        <v>0</v>
      </c>
      <c r="H23" s="63">
        <f t="shared" ca="1" si="16"/>
        <v>9.9660277175542614E-4</v>
      </c>
      <c r="I23" s="63">
        <f t="shared" ca="1" si="16"/>
        <v>4.1514438622240561</v>
      </c>
      <c r="J23" s="63">
        <f t="shared" ca="1" si="16"/>
        <v>0</v>
      </c>
      <c r="K23" s="63">
        <f t="shared" ca="1" si="16"/>
        <v>2.1551066999522712</v>
      </c>
      <c r="L23" s="63">
        <f t="shared" ca="1" si="16"/>
        <v>1.8623482971671015</v>
      </c>
      <c r="M23" s="63">
        <f t="shared" ca="1" si="16"/>
        <v>5.0285822998886323</v>
      </c>
      <c r="N23" s="63">
        <f t="shared" ca="1" si="16"/>
        <v>0</v>
      </c>
      <c r="O23" s="63">
        <f t="shared" ca="1" si="6"/>
        <v>20.599781005010367</v>
      </c>
      <c r="P23" s="63">
        <f ca="1">C23-D23-Q23</f>
        <v>24.030847122468643</v>
      </c>
      <c r="Q23" s="63">
        <f ca="1">'Tables for Paper'!L32/'Tables for Paper'!M32*(C23-D23)</f>
        <v>3.2317880291100329</v>
      </c>
      <c r="R23" s="11">
        <f ca="1">'Tables for Paper'!B1808</f>
        <v>39777.55557717284</v>
      </c>
      <c r="S23" s="11">
        <f ca="1">'Tables for Paper'!C1808</f>
        <v>42316.512454949749</v>
      </c>
      <c r="T23" s="11">
        <f ca="1">R23+S23</f>
        <v>82094.068032122595</v>
      </c>
      <c r="U23" s="11">
        <f ca="1">'Tables for Paper'!K1808</f>
        <v>45682.299953478941</v>
      </c>
      <c r="V23" s="11">
        <f ca="1">T23-U23</f>
        <v>36411.768078643654</v>
      </c>
      <c r="Y23" s="263">
        <f t="shared" ca="1" si="4"/>
        <v>0</v>
      </c>
    </row>
    <row r="24" spans="1:25" ht="17">
      <c r="A24" s="39" t="str">
        <f>'Country and technology list'!A12</f>
        <v>Azerbaijan</v>
      </c>
      <c r="B24" s="62">
        <f>IEA_BY</f>
        <v>2018</v>
      </c>
      <c r="C24" s="64">
        <f>HLOOKUP(A24,'Energy use, BAU, base year, GW'!$D$62:$GI$63,2,FALSE)</f>
        <v>12.580579906612586</v>
      </c>
      <c r="D24" s="65">
        <f ca="1">O24</f>
        <v>0.52686567627187508</v>
      </c>
      <c r="E24" s="63">
        <f t="shared" ref="E24:N24" si="17">VLOOKUP($A24,Existing_WWS_capacity,MATCH(E$5,Existing_WWS_capacity_cols,0),FALSE)*VLOOKUP($A24,TD_CF_product,MATCH(E$5,TD_CF_product_cols,0),FALSE)/1000</f>
        <v>2.4724153046639712E-2</v>
      </c>
      <c r="F24" s="63">
        <f t="shared" si="17"/>
        <v>0</v>
      </c>
      <c r="G24" s="63">
        <f t="shared" si="17"/>
        <v>0</v>
      </c>
      <c r="H24" s="63">
        <f t="shared" si="17"/>
        <v>0</v>
      </c>
      <c r="I24" s="63">
        <f t="shared" ca="1" si="17"/>
        <v>0.4950632967379896</v>
      </c>
      <c r="J24" s="63">
        <f t="shared" si="17"/>
        <v>0</v>
      </c>
      <c r="K24" s="63">
        <f t="shared" si="17"/>
        <v>1.4318040677137049E-3</v>
      </c>
      <c r="L24" s="63">
        <f t="shared" si="17"/>
        <v>1.2861106336611596E-3</v>
      </c>
      <c r="M24" s="63">
        <f t="shared" si="17"/>
        <v>4.3603117858709104E-3</v>
      </c>
      <c r="N24" s="63">
        <f t="shared" si="17"/>
        <v>0</v>
      </c>
      <c r="O24" s="63">
        <f t="shared" ca="1" si="6"/>
        <v>0.52686567627187508</v>
      </c>
      <c r="P24" s="63"/>
      <c r="Q24" s="63"/>
      <c r="T24" s="11">
        <f t="shared" si="3"/>
        <v>0</v>
      </c>
      <c r="U24" s="11"/>
      <c r="V24" s="11"/>
      <c r="Y24" s="263">
        <f t="shared" ca="1" si="4"/>
        <v>0</v>
      </c>
    </row>
    <row r="25" spans="1:25" ht="16">
      <c r="A25" s="39"/>
      <c r="B25" s="62">
        <v>2050</v>
      </c>
      <c r="C25" s="64">
        <f ca="1">'Tables for Paper'!C34</f>
        <v>19.116932083528166</v>
      </c>
      <c r="D25" s="64">
        <f ca="1">'Tables for Paper'!C35</f>
        <v>6.4982313359333839</v>
      </c>
      <c r="E25" s="63">
        <f t="shared" ref="E25:N25" ca="1" si="18">VLOOKUP($A24,End_use_power_WWS_tech,MATCH(E$5,End_use_power_WWS_cols,0),FALSE)/1000</f>
        <v>1.6369460759195231</v>
      </c>
      <c r="F25" s="63">
        <f t="shared" ca="1" si="18"/>
        <v>0</v>
      </c>
      <c r="G25" s="63">
        <f t="shared" ca="1" si="18"/>
        <v>0</v>
      </c>
      <c r="H25" s="63">
        <f t="shared" ca="1" si="18"/>
        <v>0</v>
      </c>
      <c r="I25" s="63">
        <f t="shared" ca="1" si="18"/>
        <v>0.4950632967379896</v>
      </c>
      <c r="J25" s="63">
        <f t="shared" ca="1" si="18"/>
        <v>0</v>
      </c>
      <c r="K25" s="63">
        <f t="shared" ca="1" si="18"/>
        <v>0.77511425091910491</v>
      </c>
      <c r="L25" s="63">
        <f t="shared" ca="1" si="18"/>
        <v>1.7224761131535671</v>
      </c>
      <c r="M25" s="63">
        <f t="shared" ca="1" si="18"/>
        <v>1.8085999188112456</v>
      </c>
      <c r="N25" s="63">
        <f t="shared" ca="1" si="18"/>
        <v>6.0031680391953939E-2</v>
      </c>
      <c r="O25" s="63">
        <f t="shared" ca="1" si="6"/>
        <v>6.4982313359333848</v>
      </c>
      <c r="P25" s="63">
        <f ca="1">C25-D25-Q25</f>
        <v>10.814289060255865</v>
      </c>
      <c r="Q25" s="63">
        <f ca="1">'Tables for Paper'!L35/'Tables for Paper'!M35*(C25-D25)</f>
        <v>1.804411687338918</v>
      </c>
      <c r="R25" s="11">
        <f ca="1">'Tables for Paper'!B1809</f>
        <v>18764.872861836298</v>
      </c>
      <c r="S25" s="11">
        <f ca="1">'Tables for Paper'!C1809</f>
        <v>15716.906674089116</v>
      </c>
      <c r="T25" s="11">
        <f ca="1">R25+S25</f>
        <v>34481.779535925416</v>
      </c>
      <c r="U25" s="11">
        <f ca="1">'Tables for Paper'!K1809</f>
        <v>85859.877493650405</v>
      </c>
      <c r="V25" s="11">
        <f ca="1">T25-U25</f>
        <v>-51378.097957724989</v>
      </c>
      <c r="Y25" s="263">
        <f t="shared" ca="1" si="4"/>
        <v>0</v>
      </c>
    </row>
    <row r="26" spans="1:25" ht="17">
      <c r="A26" s="39" t="str">
        <f>'Country and technology list'!A13</f>
        <v>Bahamas</v>
      </c>
      <c r="B26" s="62"/>
      <c r="C26" s="64"/>
      <c r="D26" s="64"/>
      <c r="E26" s="63"/>
      <c r="F26" s="63"/>
      <c r="G26" s="63"/>
      <c r="H26" s="63"/>
      <c r="I26" s="63"/>
      <c r="J26" s="63"/>
      <c r="K26" s="63"/>
      <c r="L26" s="63"/>
      <c r="M26" s="63"/>
      <c r="N26" s="63"/>
      <c r="O26" s="63"/>
      <c r="P26" s="63"/>
      <c r="Q26" s="63"/>
      <c r="R26" s="11"/>
      <c r="S26" s="11"/>
      <c r="T26" s="11"/>
      <c r="U26" s="11"/>
      <c r="V26" s="11"/>
      <c r="Y26" s="263"/>
    </row>
    <row r="27" spans="1:25" ht="16">
      <c r="A27" s="39"/>
      <c r="B27" s="62"/>
      <c r="C27" s="64"/>
      <c r="D27" s="64"/>
      <c r="E27" s="63"/>
      <c r="F27" s="63"/>
      <c r="G27" s="63"/>
      <c r="H27" s="63"/>
      <c r="I27" s="63"/>
      <c r="J27" s="63"/>
      <c r="K27" s="63"/>
      <c r="L27" s="63"/>
      <c r="M27" s="63"/>
      <c r="N27" s="63"/>
      <c r="O27" s="63"/>
      <c r="P27" s="63"/>
      <c r="Q27" s="63"/>
      <c r="R27" s="11"/>
      <c r="S27" s="11"/>
      <c r="T27" s="11"/>
      <c r="U27" s="11"/>
      <c r="V27" s="11"/>
      <c r="Y27" s="263"/>
    </row>
    <row r="28" spans="1:25" ht="17">
      <c r="A28" s="38" t="str">
        <f>'Country and technology list'!A14</f>
        <v>Bahrain</v>
      </c>
      <c r="B28" s="62">
        <f>IEA_BY</f>
        <v>2018</v>
      </c>
      <c r="C28" s="64">
        <f>HLOOKUP(A28,'Energy use, BAU, base year, GW'!$D$62:$GI$63,2,FALSE)</f>
        <v>9.3891007975469449</v>
      </c>
      <c r="D28" s="65">
        <f>O28</f>
        <v>2.678992120435009E-3</v>
      </c>
      <c r="E28" s="63">
        <f t="shared" ref="E28:N28" si="19">VLOOKUP($A28,Existing_WWS_capacity,MATCH(E$5,Existing_WWS_capacity_cols,0),FALSE)*VLOOKUP($A28,TD_CF_product,MATCH(E$5,TD_CF_product_cols,0),FALSE)/1000</f>
        <v>3.5504428836241408E-4</v>
      </c>
      <c r="F28" s="63">
        <f t="shared" si="19"/>
        <v>0</v>
      </c>
      <c r="G28" s="63">
        <f t="shared" si="19"/>
        <v>0</v>
      </c>
      <c r="H28" s="63">
        <f t="shared" si="19"/>
        <v>0</v>
      </c>
      <c r="I28" s="63">
        <f t="shared" si="19"/>
        <v>0</v>
      </c>
      <c r="J28" s="63">
        <f t="shared" si="19"/>
        <v>0</v>
      </c>
      <c r="K28" s="63">
        <f t="shared" si="19"/>
        <v>4.5887224089904586E-4</v>
      </c>
      <c r="L28" s="63">
        <f t="shared" si="19"/>
        <v>4.4679317477643412E-4</v>
      </c>
      <c r="M28" s="63">
        <f t="shared" si="19"/>
        <v>1.418282416397115E-3</v>
      </c>
      <c r="N28" s="63">
        <f t="shared" si="19"/>
        <v>0</v>
      </c>
      <c r="O28" s="63">
        <f t="shared" si="6"/>
        <v>2.678992120435009E-3</v>
      </c>
      <c r="P28" s="63"/>
      <c r="Q28" s="63"/>
      <c r="T28" s="11">
        <f t="shared" si="3"/>
        <v>0</v>
      </c>
      <c r="U28" s="11"/>
      <c r="V28" s="11"/>
      <c r="Y28" s="263">
        <f t="shared" si="4"/>
        <v>0</v>
      </c>
    </row>
    <row r="29" spans="1:25" ht="16">
      <c r="A29" s="38"/>
      <c r="B29" s="62">
        <v>2050</v>
      </c>
      <c r="C29" s="64">
        <f ca="1">'Tables for Paper'!C40</f>
        <v>17.619839794328396</v>
      </c>
      <c r="D29" s="64">
        <f ca="1">'Tables for Paper'!C41</f>
        <v>9.31757364965347</v>
      </c>
      <c r="E29" s="63">
        <f t="shared" ref="E29:N29" ca="1" si="20">VLOOKUP($A28,End_use_power_WWS_tech,MATCH(E$5,End_use_power_WWS_cols,0),FALSE)/1000</f>
        <v>3.5504428836241407E-2</v>
      </c>
      <c r="F29" s="63">
        <f t="shared" ca="1" si="20"/>
        <v>1.5685348041115199</v>
      </c>
      <c r="G29" s="63">
        <f t="shared" ca="1" si="20"/>
        <v>0</v>
      </c>
      <c r="H29" s="63">
        <f t="shared" ca="1" si="20"/>
        <v>0</v>
      </c>
      <c r="I29" s="63">
        <f t="shared" ca="1" si="20"/>
        <v>0</v>
      </c>
      <c r="J29" s="63">
        <f t="shared" ca="1" si="20"/>
        <v>1.4354907662337928E-3</v>
      </c>
      <c r="K29" s="63">
        <f t="shared" ca="1" si="20"/>
        <v>0.3397387800745969</v>
      </c>
      <c r="L29" s="63">
        <f t="shared" ca="1" si="20"/>
        <v>0.16024742395823563</v>
      </c>
      <c r="M29" s="63">
        <f t="shared" ca="1" si="20"/>
        <v>6.9326285771400249</v>
      </c>
      <c r="N29" s="63">
        <f t="shared" ca="1" si="20"/>
        <v>0.27948414476661709</v>
      </c>
      <c r="O29" s="63">
        <f t="shared" ca="1" si="6"/>
        <v>9.3175736496534682</v>
      </c>
      <c r="P29" s="63">
        <f ca="1">C29-D29-Q29</f>
        <v>7.0458974826727472</v>
      </c>
      <c r="Q29" s="63">
        <f ca="1">'Tables for Paper'!L41/'Tables for Paper'!M41*(C29-D29)</f>
        <v>1.2563686620021783</v>
      </c>
      <c r="R29" s="11">
        <f ca="1">'Tables for Paper'!B1811</f>
        <v>16892.737368880782</v>
      </c>
      <c r="S29" s="11">
        <f ca="1">'Tables for Paper'!C1811</f>
        <v>27984.123228079017</v>
      </c>
      <c r="T29" s="11">
        <f ca="1">R29+S29</f>
        <v>44876.860596959799</v>
      </c>
      <c r="U29" s="11">
        <f ca="1">'Tables for Paper'!K1811</f>
        <v>52125.197927564615</v>
      </c>
      <c r="V29" s="11">
        <f ca="1">T29-U29</f>
        <v>-7248.3373306048161</v>
      </c>
      <c r="Y29" s="263">
        <f t="shared" ca="1" si="4"/>
        <v>0</v>
      </c>
    </row>
    <row r="30" spans="1:25" ht="17">
      <c r="A30" s="39" t="str">
        <f>'Country and technology list'!A15</f>
        <v>Bangladesh</v>
      </c>
      <c r="B30" s="62">
        <f>IEA_BY</f>
        <v>2018</v>
      </c>
      <c r="C30" s="64">
        <f>HLOOKUP(A30,'Energy use, BAU, base year, GW'!$D$62:$GI$63,2,FALSE)</f>
        <v>42.796674079739333</v>
      </c>
      <c r="D30" s="65">
        <f ca="1">O30</f>
        <v>0.14792511020016655</v>
      </c>
      <c r="E30" s="63">
        <f t="shared" ref="E30:N30" si="21">VLOOKUP($A30,Existing_WWS_capacity,MATCH(E$5,Existing_WWS_capacity_cols,0),FALSE)*VLOOKUP($A30,TD_CF_product,MATCH(E$5,TD_CF_product_cols,0),FALSE)/1000</f>
        <v>1.0681952645893683E-3</v>
      </c>
      <c r="F30" s="63">
        <f t="shared" si="21"/>
        <v>0</v>
      </c>
      <c r="G30" s="63">
        <f t="shared" si="21"/>
        <v>0</v>
      </c>
      <c r="H30" s="63">
        <f t="shared" si="21"/>
        <v>0</v>
      </c>
      <c r="I30" s="63">
        <f t="shared" ca="1" si="21"/>
        <v>9.8992233571859559E-2</v>
      </c>
      <c r="J30" s="63">
        <f t="shared" si="21"/>
        <v>0</v>
      </c>
      <c r="K30" s="63">
        <f t="shared" si="21"/>
        <v>9.52654832974862E-3</v>
      </c>
      <c r="L30" s="63">
        <f t="shared" si="21"/>
        <v>9.3691222570937462E-3</v>
      </c>
      <c r="M30" s="63">
        <f t="shared" si="21"/>
        <v>2.8969010776875241E-2</v>
      </c>
      <c r="N30" s="63">
        <f t="shared" si="21"/>
        <v>0</v>
      </c>
      <c r="O30" s="63">
        <f t="shared" ca="1" si="6"/>
        <v>0.14792511020016655</v>
      </c>
      <c r="P30" s="63"/>
      <c r="Q30" s="63"/>
      <c r="T30" s="11">
        <f t="shared" si="3"/>
        <v>0</v>
      </c>
      <c r="U30" s="11"/>
      <c r="V30" s="11"/>
      <c r="Y30" s="263">
        <f t="shared" ca="1" si="4"/>
        <v>0</v>
      </c>
    </row>
    <row r="31" spans="1:25" ht="16">
      <c r="A31" s="39"/>
      <c r="B31" s="62">
        <v>2050</v>
      </c>
      <c r="C31" s="64">
        <f ca="1">'Tables for Paper'!C43</f>
        <v>82.682368253874074</v>
      </c>
      <c r="D31" s="64">
        <f ca="1">'Tables for Paper'!C44</f>
        <v>35.821597549255287</v>
      </c>
      <c r="E31" s="63">
        <f t="shared" ref="E31:N31" ca="1" si="22">VLOOKUP($A30,End_use_power_WWS_tech,MATCH(E$5,End_use_power_WWS_cols,0),FALSE)/1000</f>
        <v>2.1893934970842261</v>
      </c>
      <c r="F31" s="63">
        <f t="shared" ca="1" si="22"/>
        <v>2.2007201998073036</v>
      </c>
      <c r="G31" s="63">
        <f t="shared" ca="1" si="22"/>
        <v>7.1381648869709519E-2</v>
      </c>
      <c r="H31" s="63">
        <f t="shared" ca="1" si="22"/>
        <v>0</v>
      </c>
      <c r="I31" s="63">
        <f t="shared" ca="1" si="22"/>
        <v>9.8992233571859559E-2</v>
      </c>
      <c r="J31" s="63">
        <f t="shared" ca="1" si="22"/>
        <v>3.1780880828671997E-2</v>
      </c>
      <c r="K31" s="63">
        <f t="shared" ca="1" si="22"/>
        <v>8.6282295522957835</v>
      </c>
      <c r="L31" s="63">
        <f t="shared" ca="1" si="22"/>
        <v>3.6007008310019963</v>
      </c>
      <c r="M31" s="63">
        <f t="shared" ca="1" si="22"/>
        <v>17.931815422216189</v>
      </c>
      <c r="N31" s="63">
        <f t="shared" ca="1" si="22"/>
        <v>1.0685832835795512</v>
      </c>
      <c r="O31" s="63">
        <f t="shared" ca="1" si="6"/>
        <v>35.821597549255294</v>
      </c>
      <c r="P31" s="63">
        <f ca="1">C31-D31-Q31</f>
        <v>39.594982065015259</v>
      </c>
      <c r="Q31" s="63">
        <f ca="1">'Tables for Paper'!L44/'Tables for Paper'!M44*(C31-D31)</f>
        <v>7.2657886396035263</v>
      </c>
      <c r="R31" s="11">
        <f ca="1">'Tables for Paper'!B1812</f>
        <v>161444.20288010075</v>
      </c>
      <c r="S31" s="11">
        <f ca="1">'Tables for Paper'!C1812</f>
        <v>172488.28760434897</v>
      </c>
      <c r="T31" s="11">
        <f ca="1">R31+S31</f>
        <v>333932.49048444972</v>
      </c>
      <c r="U31" s="11">
        <f ca="1">'Tables for Paper'!K1812</f>
        <v>178224.06923721347</v>
      </c>
      <c r="V31" s="11">
        <f ca="1">T31-U31</f>
        <v>155708.42124723626</v>
      </c>
      <c r="Y31" s="263">
        <f t="shared" ca="1" si="4"/>
        <v>0</v>
      </c>
    </row>
    <row r="32" spans="1:25" ht="17">
      <c r="A32" s="39" t="str">
        <f>'Country and technology list'!A16</f>
        <v>Barbados</v>
      </c>
      <c r="B32" s="62"/>
      <c r="C32" s="64"/>
      <c r="D32" s="64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63"/>
      <c r="Q32" s="63"/>
      <c r="R32" s="11"/>
      <c r="S32" s="11"/>
      <c r="T32" s="11"/>
      <c r="U32" s="11"/>
      <c r="V32" s="11"/>
      <c r="Y32" s="263"/>
    </row>
    <row r="33" spans="1:25" ht="16">
      <c r="A33" s="39"/>
      <c r="B33" s="62"/>
      <c r="C33" s="64"/>
      <c r="D33" s="64"/>
      <c r="E33" s="63"/>
      <c r="F33" s="63"/>
      <c r="G33" s="63"/>
      <c r="H33" s="63"/>
      <c r="I33" s="63"/>
      <c r="J33" s="63"/>
      <c r="K33" s="63"/>
      <c r="L33" s="63"/>
      <c r="M33" s="63"/>
      <c r="N33" s="63"/>
      <c r="O33" s="63"/>
      <c r="P33" s="63"/>
      <c r="Q33" s="63"/>
      <c r="R33" s="11"/>
      <c r="S33" s="11"/>
      <c r="T33" s="11"/>
      <c r="U33" s="11"/>
      <c r="V33" s="11"/>
      <c r="Y33" s="263"/>
    </row>
    <row r="34" spans="1:25" ht="17">
      <c r="A34" s="38" t="str">
        <f>'Country and technology list'!A17</f>
        <v>Belarus</v>
      </c>
      <c r="B34" s="62">
        <f>IEA_BY</f>
        <v>2018</v>
      </c>
      <c r="C34" s="64">
        <f>HLOOKUP(A34,'Energy use, BAU, base year, GW'!$D$62:$GI$63,2,FALSE)</f>
        <v>25.841036867908187</v>
      </c>
      <c r="D34" s="65">
        <f ca="1">O34</f>
        <v>0.11552741296559188</v>
      </c>
      <c r="E34" s="63">
        <f t="shared" ref="E34:N34" si="23">VLOOKUP($A34,Existing_WWS_capacity,MATCH(E$5,Existing_WWS_capacity_cols,0),FALSE)*VLOOKUP($A34,TD_CF_product,MATCH(E$5,TD_CF_product_cols,0),FALSE)/1000</f>
        <v>4.3189388108429351E-2</v>
      </c>
      <c r="F34" s="63">
        <f t="shared" si="23"/>
        <v>0</v>
      </c>
      <c r="G34" s="63">
        <f t="shared" si="23"/>
        <v>0</v>
      </c>
      <c r="H34" s="63">
        <f t="shared" ca="1" si="23"/>
        <v>0</v>
      </c>
      <c r="I34" s="63">
        <f t="shared" ca="1" si="23"/>
        <v>4.444806353409804E-2</v>
      </c>
      <c r="J34" s="63">
        <f t="shared" si="23"/>
        <v>0</v>
      </c>
      <c r="K34" s="63">
        <f t="shared" si="23"/>
        <v>5.5912696949920694E-3</v>
      </c>
      <c r="L34" s="63">
        <f t="shared" si="23"/>
        <v>4.5303230780198165E-3</v>
      </c>
      <c r="M34" s="63">
        <f t="shared" si="23"/>
        <v>1.7768368550052597E-2</v>
      </c>
      <c r="N34" s="63">
        <f t="shared" si="23"/>
        <v>0</v>
      </c>
      <c r="O34" s="63">
        <f t="shared" ref="O34:O109" ca="1" si="24">SUM(E34:N34)</f>
        <v>0.11552741296559188</v>
      </c>
      <c r="P34" s="63"/>
      <c r="Q34" s="63"/>
      <c r="T34" s="11">
        <f t="shared" si="3"/>
        <v>0</v>
      </c>
      <c r="U34" s="11"/>
      <c r="V34" s="11"/>
      <c r="Y34" s="263">
        <f t="shared" ca="1" si="4"/>
        <v>0</v>
      </c>
    </row>
    <row r="35" spans="1:25" ht="16">
      <c r="A35" s="38"/>
      <c r="B35" s="62">
        <v>2050</v>
      </c>
      <c r="C35" s="64">
        <f ca="1">'Tables for Paper'!C49</f>
        <v>37.53079612685638</v>
      </c>
      <c r="D35" s="64">
        <f ca="1">'Tables for Paper'!C50</f>
        <v>12.751530503061694</v>
      </c>
      <c r="E35" s="63">
        <f t="shared" ref="E35:N35" ca="1" si="25">VLOOKUP($A34,End_use_power_WWS_tech,MATCH(E$5,End_use_power_WWS_cols,0),FALSE)/1000</f>
        <v>4.444590957552002</v>
      </c>
      <c r="F35" s="63">
        <f t="shared" ca="1" si="25"/>
        <v>0</v>
      </c>
      <c r="G35" s="63">
        <f t="shared" ca="1" si="25"/>
        <v>0</v>
      </c>
      <c r="H35" s="63">
        <f t="shared" ca="1" si="25"/>
        <v>8.2511322361640549E-3</v>
      </c>
      <c r="I35" s="63">
        <f t="shared" ca="1" si="25"/>
        <v>4.444806353409804E-2</v>
      </c>
      <c r="J35" s="63">
        <f t="shared" ca="1" si="25"/>
        <v>0</v>
      </c>
      <c r="K35" s="63">
        <f t="shared" ca="1" si="25"/>
        <v>1.0345758186781422</v>
      </c>
      <c r="L35" s="63">
        <f t="shared" ca="1" si="25"/>
        <v>0.94021800520411525</v>
      </c>
      <c r="M35" s="63">
        <f t="shared" ca="1" si="25"/>
        <v>6.2794465258571739</v>
      </c>
      <c r="N35" s="63">
        <f t="shared" ca="1" si="25"/>
        <v>0</v>
      </c>
      <c r="O35" s="63">
        <f t="shared" ca="1" si="24"/>
        <v>12.751530503061694</v>
      </c>
      <c r="P35" s="63">
        <f ca="1">C35-D35-Q35</f>
        <v>22.653786126576485</v>
      </c>
      <c r="Q35" s="63">
        <f ca="1">'Tables for Paper'!L50/'Tables for Paper'!M50*(C35-D35)</f>
        <v>2.1254794972182025</v>
      </c>
      <c r="R35" s="11">
        <f ca="1">'Tables for Paper'!B1814</f>
        <v>30603.263187727131</v>
      </c>
      <c r="S35" s="11">
        <f ca="1">'Tables for Paper'!C1814</f>
        <v>38480.358154290734</v>
      </c>
      <c r="T35" s="11">
        <f ca="1">R35+S35</f>
        <v>69083.621342017868</v>
      </c>
      <c r="U35" s="11">
        <f ca="1">'Tables for Paper'!K1814</f>
        <v>30239.993031548056</v>
      </c>
      <c r="V35" s="11">
        <f ca="1">T35-U35</f>
        <v>38843.628310469809</v>
      </c>
      <c r="Y35" s="263">
        <f t="shared" ca="1" si="4"/>
        <v>0</v>
      </c>
    </row>
    <row r="36" spans="1:25" ht="17">
      <c r="A36" s="39" t="str">
        <f>'Country and technology list'!A18</f>
        <v>Belgium</v>
      </c>
      <c r="B36" s="62">
        <f>IEA_BY</f>
        <v>2018</v>
      </c>
      <c r="C36" s="64">
        <f>HLOOKUP(A36,'Energy use, BAU, base year, GW'!$D$62:$GI$63,2,FALSE)</f>
        <v>63.532326816064725</v>
      </c>
      <c r="D36" s="65">
        <f ca="1">O36</f>
        <v>2.9437875570751162</v>
      </c>
      <c r="E36" s="63">
        <f t="shared" ref="E36:N36" si="26">VLOOKUP($A36,Existing_WWS_capacity,MATCH(E$5,Existing_WWS_capacity_cols,0),FALSE)*VLOOKUP($A36,TD_CF_product,MATCH(E$5,TD_CF_product_cols,0),FALSE)/1000</f>
        <v>0.96266452562793781</v>
      </c>
      <c r="F36" s="63">
        <f t="shared" si="26"/>
        <v>0.95463403125260593</v>
      </c>
      <c r="G36" s="63">
        <f t="shared" si="26"/>
        <v>0</v>
      </c>
      <c r="H36" s="63">
        <f t="shared" si="26"/>
        <v>0</v>
      </c>
      <c r="I36" s="63">
        <f t="shared" ca="1" si="26"/>
        <v>5.5282650653713183E-2</v>
      </c>
      <c r="J36" s="63">
        <f t="shared" si="26"/>
        <v>0</v>
      </c>
      <c r="K36" s="63">
        <f t="shared" si="26"/>
        <v>0.19612821276593978</v>
      </c>
      <c r="L36" s="63">
        <f t="shared" si="26"/>
        <v>0.16261087465279822</v>
      </c>
      <c r="M36" s="63">
        <f t="shared" si="26"/>
        <v>0.61246726212212155</v>
      </c>
      <c r="N36" s="63">
        <f t="shared" si="26"/>
        <v>0</v>
      </c>
      <c r="O36" s="63">
        <f t="shared" ca="1" si="24"/>
        <v>2.9437875570751162</v>
      </c>
      <c r="P36" s="63"/>
      <c r="Q36" s="63"/>
      <c r="T36" s="11">
        <f t="shared" si="3"/>
        <v>0</v>
      </c>
      <c r="U36" s="11"/>
      <c r="V36" s="11"/>
      <c r="Y36" s="263">
        <f t="shared" ca="1" si="4"/>
        <v>0</v>
      </c>
    </row>
    <row r="37" spans="1:25" ht="16">
      <c r="A37" s="39"/>
      <c r="B37" s="62">
        <v>2050</v>
      </c>
      <c r="C37" s="64">
        <f ca="1">'Tables for Paper'!C52</f>
        <v>73.338468103419871</v>
      </c>
      <c r="D37" s="64">
        <f ca="1">'Tables for Paper'!C53</f>
        <v>30.176954247699747</v>
      </c>
      <c r="E37" s="63">
        <f t="shared" ref="E37:N37" ca="1" si="27">VLOOKUP($A36,End_use_power_WWS_tech,MATCH(E$5,End_use_power_WWS_cols,0),FALSE)/1000</f>
        <v>2.887993576883813</v>
      </c>
      <c r="F37" s="63">
        <f t="shared" ca="1" si="27"/>
        <v>6.6090048317488099</v>
      </c>
      <c r="G37" s="63">
        <f t="shared" ca="1" si="27"/>
        <v>0</v>
      </c>
      <c r="H37" s="63">
        <f t="shared" ca="1" si="27"/>
        <v>0</v>
      </c>
      <c r="I37" s="63">
        <f t="shared" ca="1" si="27"/>
        <v>5.5282650653713183E-2</v>
      </c>
      <c r="J37" s="63">
        <f t="shared" ca="1" si="27"/>
        <v>7.7323686887465935E-4</v>
      </c>
      <c r="K37" s="63">
        <f t="shared" ca="1" si="27"/>
        <v>0.52466119809626799</v>
      </c>
      <c r="L37" s="63">
        <f t="shared" ca="1" si="27"/>
        <v>0.4603821378290423</v>
      </c>
      <c r="M37" s="63">
        <f t="shared" ca="1" si="27"/>
        <v>19.638856615619229</v>
      </c>
      <c r="N37" s="63">
        <f t="shared" ca="1" si="27"/>
        <v>0</v>
      </c>
      <c r="O37" s="63">
        <f t="shared" ca="1" si="24"/>
        <v>30.176954247699751</v>
      </c>
      <c r="P37" s="63">
        <f ca="1">C37-D37-Q37</f>
        <v>38.325870834936474</v>
      </c>
      <c r="Q37" s="63">
        <f ca="1">'Tables for Paper'!L53/'Tables for Paper'!M53*(C37-D37)</f>
        <v>4.8356430207836496</v>
      </c>
      <c r="R37" s="11">
        <f ca="1">'Tables for Paper'!B1815</f>
        <v>59647.976521698234</v>
      </c>
      <c r="S37" s="11">
        <f ca="1">'Tables for Paper'!C1815</f>
        <v>100804.65376684451</v>
      </c>
      <c r="T37" s="11">
        <f ca="1">R37+S37</f>
        <v>160452.63028854274</v>
      </c>
      <c r="U37" s="11">
        <f ca="1">'Tables for Paper'!K1815</f>
        <v>50866.277591036502</v>
      </c>
      <c r="V37" s="11">
        <f ca="1">T37-U37</f>
        <v>109586.35269750624</v>
      </c>
      <c r="Y37" s="263">
        <f t="shared" ca="1" si="4"/>
        <v>0</v>
      </c>
    </row>
    <row r="38" spans="1:25" ht="17">
      <c r="A38" s="39" t="str">
        <f>'Country and technology list'!A19</f>
        <v>Belize</v>
      </c>
      <c r="B38" s="62"/>
      <c r="C38" s="64"/>
      <c r="D38" s="64"/>
      <c r="E38" s="63"/>
      <c r="F38" s="63"/>
      <c r="G38" s="63"/>
      <c r="H38" s="63"/>
      <c r="I38" s="63"/>
      <c r="J38" s="63"/>
      <c r="K38" s="63"/>
      <c r="L38" s="63"/>
      <c r="M38" s="63"/>
      <c r="N38" s="63"/>
      <c r="O38" s="63"/>
      <c r="P38" s="63"/>
      <c r="Q38" s="63"/>
      <c r="R38" s="11"/>
      <c r="S38" s="11"/>
      <c r="T38" s="11"/>
      <c r="U38" s="11"/>
      <c r="V38" s="11"/>
      <c r="Y38" s="263"/>
    </row>
    <row r="39" spans="1:25" ht="16">
      <c r="A39" s="39"/>
      <c r="B39" s="62"/>
      <c r="C39" s="64"/>
      <c r="D39" s="64"/>
      <c r="E39" s="63"/>
      <c r="F39" s="63"/>
      <c r="G39" s="63"/>
      <c r="H39" s="63"/>
      <c r="I39" s="63"/>
      <c r="J39" s="63"/>
      <c r="K39" s="63"/>
      <c r="L39" s="63"/>
      <c r="M39" s="63"/>
      <c r="N39" s="63"/>
      <c r="O39" s="63"/>
      <c r="P39" s="63"/>
      <c r="Q39" s="63"/>
      <c r="R39" s="11"/>
      <c r="S39" s="11"/>
      <c r="T39" s="11"/>
      <c r="U39" s="11"/>
      <c r="V39" s="11"/>
      <c r="Y39" s="263"/>
    </row>
    <row r="40" spans="1:25" ht="17">
      <c r="A40" s="38" t="str">
        <f>'Country and technology list'!A20</f>
        <v>Benin</v>
      </c>
      <c r="B40" s="62">
        <f>IEA_BY</f>
        <v>2018</v>
      </c>
      <c r="C40" s="64">
        <f>HLOOKUP(A40,'Energy use, BAU, base year, GW'!$D$62:$GI$63,2,FALSE)</f>
        <v>5.8827089031448256</v>
      </c>
      <c r="D40" s="65">
        <f ca="1">O40</f>
        <v>1.2070228175731173E-2</v>
      </c>
      <c r="E40" s="63">
        <f t="shared" ref="E40:N40" si="28">VLOOKUP($A40,Existing_WWS_capacity,MATCH(E$5,Existing_WWS_capacity_cols,0),FALSE)*VLOOKUP($A40,TD_CF_product,MATCH(E$5,TD_CF_product_cols,0),FALSE)/1000</f>
        <v>0</v>
      </c>
      <c r="F40" s="63">
        <f t="shared" si="28"/>
        <v>0</v>
      </c>
      <c r="G40" s="63">
        <f t="shared" si="28"/>
        <v>0</v>
      </c>
      <c r="H40" s="63">
        <f t="shared" si="28"/>
        <v>0</v>
      </c>
      <c r="I40" s="63">
        <f t="shared" ca="1" si="28"/>
        <v>1.1666119003956213E-2</v>
      </c>
      <c r="J40" s="63">
        <f t="shared" si="28"/>
        <v>0</v>
      </c>
      <c r="K40" s="63">
        <f t="shared" si="28"/>
        <v>7.9412155999299298E-5</v>
      </c>
      <c r="L40" s="63">
        <f t="shared" si="28"/>
        <v>8.09434471566084E-5</v>
      </c>
      <c r="M40" s="63">
        <f t="shared" si="28"/>
        <v>2.4375356861905292E-4</v>
      </c>
      <c r="N40" s="63">
        <f t="shared" si="28"/>
        <v>0</v>
      </c>
      <c r="O40" s="63">
        <f t="shared" ca="1" si="24"/>
        <v>1.2070228175731173E-2</v>
      </c>
      <c r="P40" s="63"/>
      <c r="Q40" s="63"/>
      <c r="T40" s="11">
        <f t="shared" si="3"/>
        <v>0</v>
      </c>
      <c r="U40" s="11"/>
      <c r="V40" s="11"/>
      <c r="Y40" s="263">
        <f t="shared" ca="1" si="4"/>
        <v>0</v>
      </c>
    </row>
    <row r="41" spans="1:25" ht="16">
      <c r="A41" s="38"/>
      <c r="B41" s="62">
        <v>2050</v>
      </c>
      <c r="C41" s="64">
        <f ca="1">'Tables for Paper'!C58</f>
        <v>11.027794821800082</v>
      </c>
      <c r="D41" s="64">
        <f ca="1">'Tables for Paper'!C59</f>
        <v>2.8936057218562157</v>
      </c>
      <c r="E41" s="63">
        <f t="shared" ref="E41:N41" ca="1" si="29">VLOOKUP($A40,End_use_power_WWS_tech,MATCH(E$5,End_use_power_WWS_cols,0),FALSE)/1000</f>
        <v>0.86009617052580278</v>
      </c>
      <c r="F41" s="63">
        <f t="shared" ca="1" si="29"/>
        <v>0.47467697437630579</v>
      </c>
      <c r="G41" s="63">
        <f t="shared" ca="1" si="29"/>
        <v>5.7621194420968639E-3</v>
      </c>
      <c r="H41" s="63">
        <f t="shared" ca="1" si="29"/>
        <v>0</v>
      </c>
      <c r="I41" s="63">
        <f t="shared" ca="1" si="29"/>
        <v>1.1666119003956213E-2</v>
      </c>
      <c r="J41" s="63">
        <f t="shared" ca="1" si="29"/>
        <v>8.7988180382718439E-4</v>
      </c>
      <c r="K41" s="63">
        <f t="shared" ca="1" si="29"/>
        <v>0.4068659780368335</v>
      </c>
      <c r="L41" s="63">
        <f t="shared" ca="1" si="29"/>
        <v>0.57272257624289746</v>
      </c>
      <c r="M41" s="63">
        <f t="shared" ca="1" si="29"/>
        <v>0.47467697437630568</v>
      </c>
      <c r="N41" s="63">
        <f t="shared" ca="1" si="29"/>
        <v>8.6258928048190062E-2</v>
      </c>
      <c r="O41" s="63">
        <f t="shared" ca="1" si="24"/>
        <v>2.8936057218562157</v>
      </c>
      <c r="P41" s="63">
        <f ca="1">C41-D41-Q41</f>
        <v>7.4595526463350197</v>
      </c>
      <c r="Q41" s="63">
        <f ca="1">'Tables for Paper'!L59/'Tables for Paper'!M59*(C41-D41)</f>
        <v>0.67463645360884772</v>
      </c>
      <c r="R41" s="11">
        <f ca="1">'Tables for Paper'!B1817</f>
        <v>16949.600343925522</v>
      </c>
      <c r="S41" s="11">
        <f ca="1">'Tables for Paper'!C1817</f>
        <v>14920.016195418386</v>
      </c>
      <c r="T41" s="11">
        <f ca="1">R41+S41</f>
        <v>31869.616539343908</v>
      </c>
      <c r="U41" s="11">
        <f ca="1">'Tables for Paper'!K1817</f>
        <v>36584.577295523988</v>
      </c>
      <c r="V41" s="11">
        <f ca="1">T41-U41</f>
        <v>-4714.9607561800804</v>
      </c>
      <c r="Y41" s="263">
        <f t="shared" ca="1" si="4"/>
        <v>0</v>
      </c>
    </row>
    <row r="42" spans="1:25" ht="17">
      <c r="A42" s="38" t="str">
        <f>'Country and technology list'!A21</f>
        <v>Bhutan</v>
      </c>
      <c r="B42" s="62"/>
      <c r="C42" s="64"/>
      <c r="D42" s="64"/>
      <c r="E42" s="63"/>
      <c r="F42" s="63"/>
      <c r="G42" s="63"/>
      <c r="H42" s="63"/>
      <c r="I42" s="63"/>
      <c r="J42" s="63"/>
      <c r="K42" s="63"/>
      <c r="L42" s="63"/>
      <c r="M42" s="63"/>
      <c r="N42" s="63"/>
      <c r="O42" s="63"/>
      <c r="P42" s="63"/>
      <c r="Q42" s="63"/>
      <c r="R42" s="11"/>
      <c r="S42" s="11"/>
      <c r="T42" s="11"/>
      <c r="U42" s="11"/>
      <c r="V42" s="11"/>
      <c r="Y42" s="263"/>
    </row>
    <row r="43" spans="1:25" ht="16">
      <c r="A43" s="38"/>
      <c r="B43" s="62"/>
      <c r="C43" s="64"/>
      <c r="D43" s="64"/>
      <c r="E43" s="63"/>
      <c r="F43" s="63"/>
      <c r="G43" s="63"/>
      <c r="H43" s="63"/>
      <c r="I43" s="63"/>
      <c r="J43" s="63"/>
      <c r="K43" s="63"/>
      <c r="L43" s="63"/>
      <c r="M43" s="63"/>
      <c r="N43" s="63"/>
      <c r="O43" s="63"/>
      <c r="P43" s="63"/>
      <c r="Q43" s="63"/>
      <c r="R43" s="11"/>
      <c r="S43" s="11"/>
      <c r="T43" s="11"/>
      <c r="U43" s="11"/>
      <c r="V43" s="11"/>
      <c r="Y43" s="263"/>
    </row>
    <row r="44" spans="1:25" ht="17">
      <c r="A44" s="39" t="str">
        <f>'Country and technology list'!A22</f>
        <v>Bolivia</v>
      </c>
      <c r="B44" s="62">
        <f>IEA_BY</f>
        <v>2018</v>
      </c>
      <c r="C44" s="64">
        <f>HLOOKUP(A44,'Energy use, BAU, base year, GW'!$D$62:$GI$63,2,FALSE)</f>
        <v>9.9874616421976743</v>
      </c>
      <c r="D44" s="65">
        <f ca="1">O44</f>
        <v>0.37289627149877924</v>
      </c>
      <c r="E44" s="63">
        <f t="shared" ref="E44:N44" si="30">VLOOKUP($A44,Existing_WWS_capacity,MATCH(E$5,Existing_WWS_capacity_cols,0),FALSE)*VLOOKUP($A44,TD_CF_product,MATCH(E$5,TD_CF_product_cols,0),FALSE)/1000</f>
        <v>6.2717948507589787E-3</v>
      </c>
      <c r="F44" s="63">
        <f t="shared" si="30"/>
        <v>0</v>
      </c>
      <c r="G44" s="63">
        <f t="shared" si="30"/>
        <v>0</v>
      </c>
      <c r="H44" s="63">
        <f t="shared" ca="1" si="30"/>
        <v>0</v>
      </c>
      <c r="I44" s="63">
        <f t="shared" ca="1" si="30"/>
        <v>0.34084174627865388</v>
      </c>
      <c r="J44" s="63">
        <f t="shared" si="30"/>
        <v>0</v>
      </c>
      <c r="K44" s="63">
        <f t="shared" si="30"/>
        <v>5.0920279448711699E-3</v>
      </c>
      <c r="L44" s="63">
        <f t="shared" si="30"/>
        <v>5.1316545567972769E-3</v>
      </c>
      <c r="M44" s="63">
        <f t="shared" si="30"/>
        <v>1.555904786769796E-2</v>
      </c>
      <c r="N44" s="63">
        <f t="shared" si="30"/>
        <v>0</v>
      </c>
      <c r="O44" s="63">
        <f t="shared" ca="1" si="24"/>
        <v>0.37289627149877924</v>
      </c>
      <c r="P44" s="63"/>
      <c r="Q44" s="63"/>
      <c r="T44" s="11">
        <f t="shared" si="3"/>
        <v>0</v>
      </c>
      <c r="U44" s="11"/>
      <c r="V44" s="11"/>
      <c r="Y44" s="263">
        <f t="shared" ca="1" si="4"/>
        <v>0</v>
      </c>
    </row>
    <row r="45" spans="1:25" ht="16">
      <c r="A45" s="39"/>
      <c r="B45" s="62">
        <v>2050</v>
      </c>
      <c r="C45" s="64">
        <f ca="1">'Tables for Paper'!C64</f>
        <v>18.311794996036099</v>
      </c>
      <c r="D45" s="64">
        <f ca="1">'Tables for Paper'!C65</f>
        <v>5.3705251502506108</v>
      </c>
      <c r="E45" s="63">
        <f t="shared" ref="E45:N45" ca="1" si="31">VLOOKUP($A44,End_use_power_WWS_tech,MATCH(E$5,End_use_power_WWS_cols,0),FALSE)/1000</f>
        <v>1.7362030966631885</v>
      </c>
      <c r="F45" s="63">
        <f t="shared" ca="1" si="31"/>
        <v>0</v>
      </c>
      <c r="G45" s="63">
        <f t="shared" ca="1" si="31"/>
        <v>0</v>
      </c>
      <c r="H45" s="63">
        <f t="shared" ca="1" si="31"/>
        <v>1.0521276269657982</v>
      </c>
      <c r="I45" s="63">
        <f t="shared" ca="1" si="31"/>
        <v>0.34084174627865388</v>
      </c>
      <c r="J45" s="63">
        <f t="shared" ca="1" si="31"/>
        <v>0</v>
      </c>
      <c r="K45" s="63">
        <f t="shared" ca="1" si="31"/>
        <v>0.38196468126590133</v>
      </c>
      <c r="L45" s="63">
        <f t="shared" ca="1" si="31"/>
        <v>0.84881040281311437</v>
      </c>
      <c r="M45" s="63">
        <f t="shared" ca="1" si="31"/>
        <v>0.89125092295376995</v>
      </c>
      <c r="N45" s="63">
        <f t="shared" ca="1" si="31"/>
        <v>0.11932667331018476</v>
      </c>
      <c r="O45" s="63">
        <f t="shared" ca="1" si="24"/>
        <v>5.3705251502506108</v>
      </c>
      <c r="P45" s="63">
        <f ca="1">C45-D45-Q45</f>
        <v>11.884433295760818</v>
      </c>
      <c r="Q45" s="63">
        <f ca="1">'Tables for Paper'!L65/'Tables for Paper'!M65*(C45-D45)</f>
        <v>1.0568365500246708</v>
      </c>
      <c r="R45" s="11">
        <f ca="1">'Tables for Paper'!B1819</f>
        <v>13935.253364340171</v>
      </c>
      <c r="S45" s="11">
        <f ca="1">'Tables for Paper'!C1819</f>
        <v>13081.279337038181</v>
      </c>
      <c r="T45" s="11">
        <f ca="1">R45+S45</f>
        <v>27016.532701378354</v>
      </c>
      <c r="U45" s="11">
        <f ca="1">'Tables for Paper'!K1819</f>
        <v>54397.443904173706</v>
      </c>
      <c r="V45" s="11">
        <f ca="1">T45-U45</f>
        <v>-27380.911202795352</v>
      </c>
      <c r="Y45" s="263">
        <f t="shared" ca="1" si="4"/>
        <v>0</v>
      </c>
    </row>
    <row r="46" spans="1:25" ht="17">
      <c r="A46" s="38" t="str">
        <f>'Country and technology list'!A23</f>
        <v>Bosnia and Herzegovina</v>
      </c>
      <c r="B46" s="62">
        <f>IEA_BY</f>
        <v>2018</v>
      </c>
      <c r="C46" s="64">
        <f>HLOOKUP(A46,'Energy use, BAU, base year, GW'!$D$62:$GI$63,2,FALSE)</f>
        <v>6.1718657524124723</v>
      </c>
      <c r="D46" s="65">
        <f ca="1">O46</f>
        <v>1.0228498894607507</v>
      </c>
      <c r="E46" s="63">
        <f t="shared" ref="E46:N46" si="32">VLOOKUP($A46,Existing_WWS_capacity,MATCH(E$5,Existing_WWS_capacity_cols,0),FALSE)*VLOOKUP($A46,TD_CF_product,MATCH(E$5,TD_CF_product_cols,0),FALSE)/1000</f>
        <v>4.7085593814589065E-2</v>
      </c>
      <c r="F46" s="63">
        <f t="shared" si="32"/>
        <v>0</v>
      </c>
      <c r="G46" s="63">
        <f t="shared" si="32"/>
        <v>0</v>
      </c>
      <c r="H46" s="63">
        <f t="shared" si="32"/>
        <v>0</v>
      </c>
      <c r="I46" s="63">
        <f t="shared" ca="1" si="32"/>
        <v>0.96913435903570821</v>
      </c>
      <c r="J46" s="63">
        <f t="shared" si="32"/>
        <v>0</v>
      </c>
      <c r="K46" s="63">
        <f t="shared" si="32"/>
        <v>1.3272347872376163E-3</v>
      </c>
      <c r="L46" s="63">
        <f t="shared" si="32"/>
        <v>1.1618341923392414E-3</v>
      </c>
      <c r="M46" s="63">
        <f t="shared" si="32"/>
        <v>4.1408676308767869E-3</v>
      </c>
      <c r="N46" s="63">
        <f t="shared" si="32"/>
        <v>0</v>
      </c>
      <c r="O46" s="63">
        <f t="shared" ca="1" si="24"/>
        <v>1.0228498894607507</v>
      </c>
      <c r="P46" s="63"/>
      <c r="Q46" s="63"/>
      <c r="T46" s="11">
        <f t="shared" si="3"/>
        <v>0</v>
      </c>
      <c r="U46" s="11"/>
      <c r="V46" s="11"/>
      <c r="Y46" s="263">
        <f t="shared" ca="1" si="4"/>
        <v>0</v>
      </c>
    </row>
    <row r="47" spans="1:25" ht="16">
      <c r="A47" s="38"/>
      <c r="B47" s="62">
        <v>2050</v>
      </c>
      <c r="C47" s="64">
        <f ca="1">'Tables for Paper'!C67</f>
        <v>8.9966625165982137</v>
      </c>
      <c r="D47" s="64">
        <f ca="1">'Tables for Paper'!C68</f>
        <v>3.6765558721448626</v>
      </c>
      <c r="E47" s="63">
        <f t="shared" ref="E47:N47" ca="1" si="33">VLOOKUP($A46,End_use_power_WWS_tech,MATCH(E$5,End_use_power_WWS_cols,0),FALSE)/1000</f>
        <v>0.77173433557333104</v>
      </c>
      <c r="F47" s="63">
        <f t="shared" ca="1" si="33"/>
        <v>0.16568084775129943</v>
      </c>
      <c r="G47" s="63">
        <f t="shared" ca="1" si="33"/>
        <v>0</v>
      </c>
      <c r="H47" s="63">
        <f t="shared" ca="1" si="33"/>
        <v>0</v>
      </c>
      <c r="I47" s="63">
        <f t="shared" ca="1" si="33"/>
        <v>0.96913435903570821</v>
      </c>
      <c r="J47" s="63">
        <f t="shared" ca="1" si="33"/>
        <v>3.5767257656399621E-4</v>
      </c>
      <c r="K47" s="63">
        <f t="shared" ca="1" si="33"/>
        <v>0.34348659597970782</v>
      </c>
      <c r="L47" s="63">
        <f t="shared" ca="1" si="33"/>
        <v>0.76330354662157329</v>
      </c>
      <c r="M47" s="63">
        <f t="shared" ca="1" si="33"/>
        <v>0.63578787620135246</v>
      </c>
      <c r="N47" s="63">
        <f t="shared" ca="1" si="33"/>
        <v>2.7070638405325899E-2</v>
      </c>
      <c r="O47" s="63">
        <f t="shared" ca="1" si="24"/>
        <v>3.6765558721448626</v>
      </c>
      <c r="P47" s="63">
        <f ca="1">C47-D47-Q47</f>
        <v>4.5634306568409357</v>
      </c>
      <c r="Q47" s="63">
        <f ca="1">'Tables for Paper'!L68/'Tables for Paper'!M68*(C47-D47)</f>
        <v>0.75667598761241528</v>
      </c>
      <c r="R47" s="11">
        <f ca="1">'Tables for Paper'!B1820</f>
        <v>9166.8513533237692</v>
      </c>
      <c r="S47" s="11">
        <f ca="1">'Tables for Paper'!C1820</f>
        <v>7706.070041096923</v>
      </c>
      <c r="T47" s="11">
        <f ca="1">R47+S47</f>
        <v>16872.921394420693</v>
      </c>
      <c r="U47" s="11">
        <f ca="1">'Tables for Paper'!K1820</f>
        <v>13999.041161414907</v>
      </c>
      <c r="V47" s="11">
        <f ca="1">T47-U47</f>
        <v>2873.8802330057861</v>
      </c>
      <c r="Y47" s="263">
        <f t="shared" ca="1" si="4"/>
        <v>0</v>
      </c>
    </row>
    <row r="48" spans="1:25" ht="17">
      <c r="A48" s="39" t="str">
        <f>'Country and technology list'!A24</f>
        <v>Botswana</v>
      </c>
      <c r="B48" s="62">
        <f>IEA_BY</f>
        <v>2018</v>
      </c>
      <c r="C48" s="64">
        <f>HLOOKUP(A48,'Energy use, BAU, base year, GW'!$D$62:$GI$63,2,FALSE)</f>
        <v>2.7592042232917828</v>
      </c>
      <c r="D48" s="65">
        <f>O48</f>
        <v>1.2277719900196929E-3</v>
      </c>
      <c r="E48" s="63">
        <f t="shared" ref="E48:N48" si="34">VLOOKUP($A48,Existing_WWS_capacity,MATCH(E$5,Existing_WWS_capacity_cols,0),FALSE)*VLOOKUP($A48,TD_CF_product,MATCH(E$5,TD_CF_product_cols,0),FALSE)/1000</f>
        <v>0</v>
      </c>
      <c r="F48" s="63">
        <f t="shared" si="34"/>
        <v>0</v>
      </c>
      <c r="G48" s="63">
        <f t="shared" si="34"/>
        <v>0</v>
      </c>
      <c r="H48" s="63">
        <f t="shared" si="34"/>
        <v>0</v>
      </c>
      <c r="I48" s="63">
        <f t="shared" si="34"/>
        <v>0</v>
      </c>
      <c r="J48" s="63">
        <f t="shared" si="34"/>
        <v>0</v>
      </c>
      <c r="K48" s="63">
        <f t="shared" si="34"/>
        <v>2.4403198310174858E-4</v>
      </c>
      <c r="L48" s="63">
        <f t="shared" si="34"/>
        <v>2.4120168394440103E-4</v>
      </c>
      <c r="M48" s="63">
        <f t="shared" si="34"/>
        <v>7.4253832297354314E-4</v>
      </c>
      <c r="N48" s="63">
        <f t="shared" si="34"/>
        <v>0</v>
      </c>
      <c r="O48" s="63">
        <f t="shared" si="24"/>
        <v>1.2277719900196929E-3</v>
      </c>
      <c r="P48" s="63"/>
      <c r="Q48" s="63"/>
      <c r="T48" s="11">
        <f t="shared" si="3"/>
        <v>0</v>
      </c>
      <c r="U48" s="11"/>
      <c r="V48" s="11"/>
      <c r="Y48" s="263">
        <f t="shared" si="4"/>
        <v>0</v>
      </c>
    </row>
    <row r="49" spans="1:25" ht="16">
      <c r="A49" s="39"/>
      <c r="B49" s="62">
        <v>2050</v>
      </c>
      <c r="C49" s="64">
        <f ca="1">'Tables for Paper'!C70</f>
        <v>5.4300818741964747</v>
      </c>
      <c r="D49" s="64">
        <f ca="1">'Tables for Paper'!C71</f>
        <v>2.1566128146823593</v>
      </c>
      <c r="E49" s="63">
        <f t="shared" ref="E49:N49" ca="1" si="35">VLOOKUP($A48,End_use_power_WWS_tech,MATCH(E$5,End_use_power_WWS_cols,0),FALSE)/1000</f>
        <v>0.732170050584661</v>
      </c>
      <c r="F49" s="63">
        <f t="shared" ca="1" si="35"/>
        <v>0</v>
      </c>
      <c r="G49" s="63">
        <f t="shared" ca="1" si="35"/>
        <v>0</v>
      </c>
      <c r="H49" s="63">
        <f t="shared" ca="1" si="35"/>
        <v>0</v>
      </c>
      <c r="I49" s="63">
        <f t="shared" ca="1" si="35"/>
        <v>0</v>
      </c>
      <c r="J49" s="63">
        <f t="shared" ca="1" si="35"/>
        <v>0</v>
      </c>
      <c r="K49" s="63">
        <f t="shared" ca="1" si="35"/>
        <v>0.24475398833830098</v>
      </c>
      <c r="L49" s="63">
        <f t="shared" ca="1" si="35"/>
        <v>0.54389775186289102</v>
      </c>
      <c r="M49" s="63">
        <f t="shared" ca="1" si="35"/>
        <v>0.57109263945603561</v>
      </c>
      <c r="N49" s="63">
        <f t="shared" ca="1" si="35"/>
        <v>6.4698384440470769E-2</v>
      </c>
      <c r="O49" s="63">
        <f t="shared" ca="1" si="24"/>
        <v>2.1566128146823593</v>
      </c>
      <c r="P49" s="63">
        <f ca="1">C49-D49-Q49</f>
        <v>2.8611874986349592</v>
      </c>
      <c r="Q49" s="63">
        <f ca="1">'Tables for Paper'!L71/'Tables for Paper'!M71*(C49-D49)</f>
        <v>0.41228156087915591</v>
      </c>
      <c r="R49" s="11">
        <f ca="1">'Tables for Paper'!B1821</f>
        <v>6656.6795035572122</v>
      </c>
      <c r="S49" s="11">
        <f ca="1">'Tables for Paper'!C1821</f>
        <v>5864.5008929627338</v>
      </c>
      <c r="T49" s="11">
        <f ca="1">R49+S49</f>
        <v>12521.180396519947</v>
      </c>
      <c r="U49" s="11">
        <f ca="1">'Tables for Paper'!K1821</f>
        <v>9320.1174531256856</v>
      </c>
      <c r="V49" s="11">
        <f ca="1">T49-U49</f>
        <v>3201.0629433942613</v>
      </c>
      <c r="Y49" s="263">
        <f t="shared" ca="1" si="4"/>
        <v>0</v>
      </c>
    </row>
    <row r="50" spans="1:25" ht="17">
      <c r="A50" s="38" t="str">
        <f>'Country and technology list'!A25</f>
        <v>Brazil</v>
      </c>
      <c r="B50" s="62">
        <f>IEA_BY</f>
        <v>2018</v>
      </c>
      <c r="C50" s="64">
        <f>HLOOKUP(A50,'Energy use, BAU, base year, GW'!$D$62:$GI$63,2,FALSE)</f>
        <v>325.6313703803865</v>
      </c>
      <c r="D50" s="65">
        <f ca="1">O50</f>
        <v>52.896544777737077</v>
      </c>
      <c r="E50" s="63">
        <f t="shared" ref="E50:N50" si="36">VLOOKUP($A50,Existing_WWS_capacity,MATCH(E$5,Existing_WWS_capacity_cols,0),FALSE)*VLOOKUP($A50,TD_CF_product,MATCH(E$5,TD_CF_product_cols,0),FALSE)/1000</f>
        <v>2.545663486919842</v>
      </c>
      <c r="F50" s="63">
        <f t="shared" si="36"/>
        <v>0</v>
      </c>
      <c r="G50" s="63">
        <f t="shared" si="36"/>
        <v>1.2705173470541147E-5</v>
      </c>
      <c r="H50" s="63">
        <f t="shared" si="36"/>
        <v>0</v>
      </c>
      <c r="I50" s="63">
        <f t="shared" ca="1" si="36"/>
        <v>48.783327005927717</v>
      </c>
      <c r="J50" s="63">
        <f t="shared" si="36"/>
        <v>0</v>
      </c>
      <c r="K50" s="63">
        <f t="shared" si="36"/>
        <v>0.30916667428001748</v>
      </c>
      <c r="L50" s="63">
        <f t="shared" si="36"/>
        <v>0.31283827939077002</v>
      </c>
      <c r="M50" s="63">
        <f t="shared" si="36"/>
        <v>0.94553662604527111</v>
      </c>
      <c r="N50" s="63">
        <f t="shared" si="36"/>
        <v>0</v>
      </c>
      <c r="O50" s="63">
        <f t="shared" ca="1" si="24"/>
        <v>52.896544777737077</v>
      </c>
      <c r="P50" s="63"/>
      <c r="Q50" s="63"/>
      <c r="T50" s="11">
        <f t="shared" si="3"/>
        <v>0</v>
      </c>
      <c r="U50" s="11"/>
      <c r="V50" s="11"/>
      <c r="Y50" s="263">
        <f t="shared" ca="1" si="4"/>
        <v>0</v>
      </c>
    </row>
    <row r="51" spans="1:25" ht="16">
      <c r="A51" s="38"/>
      <c r="B51" s="62">
        <v>2050</v>
      </c>
      <c r="C51" s="64">
        <f ca="1">'Tables for Paper'!C73</f>
        <v>591.29033191419171</v>
      </c>
      <c r="D51" s="64">
        <f ca="1">'Tables for Paper'!C74</f>
        <v>271.8571930792362</v>
      </c>
      <c r="E51" s="63">
        <f t="shared" ref="E51:N51" ca="1" si="37">VLOOKUP($A50,End_use_power_WWS_tech,MATCH(E$5,End_use_power_WWS_cols,0),FALSE)/1000</f>
        <v>86.362530019238804</v>
      </c>
      <c r="F51" s="63">
        <f t="shared" ca="1" si="37"/>
        <v>27.20419695606023</v>
      </c>
      <c r="G51" s="63">
        <f t="shared" ca="1" si="37"/>
        <v>0.44605980011176372</v>
      </c>
      <c r="H51" s="63">
        <f t="shared" ca="1" si="37"/>
        <v>0</v>
      </c>
      <c r="I51" s="63">
        <f t="shared" ca="1" si="37"/>
        <v>48.783327005927717</v>
      </c>
      <c r="J51" s="63">
        <f t="shared" ca="1" si="37"/>
        <v>4.39660174266224E-2</v>
      </c>
      <c r="K51" s="63">
        <f t="shared" ca="1" si="37"/>
        <v>23.317883105194465</v>
      </c>
      <c r="L51" s="63">
        <f t="shared" ca="1" si="37"/>
        <v>51.817518011543271</v>
      </c>
      <c r="M51" s="63">
        <f t="shared" ca="1" si="37"/>
        <v>27.204196956060215</v>
      </c>
      <c r="N51" s="63">
        <f t="shared" ca="1" si="37"/>
        <v>6.6775152076731024</v>
      </c>
      <c r="O51" s="63">
        <f t="shared" ca="1" si="24"/>
        <v>271.8571930792362</v>
      </c>
      <c r="P51" s="63">
        <f ca="1">C51-D51-Q51</f>
        <v>286.93049903342239</v>
      </c>
      <c r="Q51" s="63">
        <f ca="1">'Tables for Paper'!L74/'Tables for Paper'!M74*(C51-D51)</f>
        <v>32.502639801533107</v>
      </c>
      <c r="R51" s="11">
        <f ca="1">'Tables for Paper'!B1822</f>
        <v>541926.37496870419</v>
      </c>
      <c r="S51" s="11">
        <f ca="1">'Tables for Paper'!C1822</f>
        <v>531098.4194704449</v>
      </c>
      <c r="T51" s="11">
        <f ca="1">R51+S51</f>
        <v>1073024.7944391491</v>
      </c>
      <c r="U51" s="11">
        <f ca="1">'Tables for Paper'!K1822</f>
        <v>925760.58959727164</v>
      </c>
      <c r="V51" s="11">
        <f ca="1">T51-U51</f>
        <v>147264.20484187745</v>
      </c>
      <c r="Y51" s="263">
        <f t="shared" ca="1" si="4"/>
        <v>0</v>
      </c>
    </row>
    <row r="52" spans="1:25" ht="17">
      <c r="A52" s="39" t="str">
        <f>'Country and technology list'!A26</f>
        <v>Brunei Darussalam</v>
      </c>
      <c r="B52" s="62">
        <f>IEA_BY</f>
        <v>2018</v>
      </c>
      <c r="C52" s="64">
        <f>HLOOKUP(A52,'Energy use, BAU, base year, GW'!$D$62:$GI$63,2,FALSE)</f>
        <v>2.693221232435024</v>
      </c>
      <c r="D52" s="65">
        <f>O52</f>
        <v>2.4881888066579218E-4</v>
      </c>
      <c r="E52" s="63">
        <f t="shared" ref="E52:N52" si="38">VLOOKUP($A52,Existing_WWS_capacity,MATCH(E$5,Existing_WWS_capacity_cols,0),FALSE)*VLOOKUP($A52,TD_CF_product,MATCH(E$5,TD_CF_product_cols,0),FALSE)/1000</f>
        <v>0</v>
      </c>
      <c r="F52" s="63">
        <f t="shared" si="38"/>
        <v>0</v>
      </c>
      <c r="G52" s="63">
        <f t="shared" si="38"/>
        <v>0</v>
      </c>
      <c r="H52" s="63">
        <f t="shared" si="38"/>
        <v>0</v>
      </c>
      <c r="I52" s="63">
        <f t="shared" si="38"/>
        <v>0</v>
      </c>
      <c r="J52" s="63">
        <f t="shared" si="38"/>
        <v>0</v>
      </c>
      <c r="K52" s="63">
        <f t="shared" si="38"/>
        <v>4.9249805557987858E-5</v>
      </c>
      <c r="L52" s="63">
        <f t="shared" si="38"/>
        <v>4.9797696005555765E-5</v>
      </c>
      <c r="M52" s="63">
        <f t="shared" si="38"/>
        <v>1.4977137910224858E-4</v>
      </c>
      <c r="N52" s="63">
        <f t="shared" si="38"/>
        <v>0</v>
      </c>
      <c r="O52" s="63">
        <f t="shared" si="24"/>
        <v>2.4881888066579218E-4</v>
      </c>
      <c r="P52" s="63"/>
      <c r="Q52" s="63"/>
      <c r="T52" s="11">
        <f t="shared" si="3"/>
        <v>0</v>
      </c>
      <c r="U52" s="11"/>
      <c r="V52" s="11"/>
      <c r="Y52" s="263">
        <f t="shared" si="4"/>
        <v>0</v>
      </c>
    </row>
    <row r="53" spans="1:25" ht="16">
      <c r="A53" s="39"/>
      <c r="B53" s="62">
        <v>2050</v>
      </c>
      <c r="C53" s="64">
        <f ca="1">'Tables for Paper'!C76</f>
        <v>5.2323652726565681</v>
      </c>
      <c r="D53" s="64">
        <f ca="1">'Tables for Paper'!C77</f>
        <v>1.5517930142702205</v>
      </c>
      <c r="E53" s="63">
        <f t="shared" ref="E53:N53" ca="1" si="39">VLOOKUP($A52,End_use_power_WWS_tech,MATCH(E$5,End_use_power_WWS_cols,0),FALSE)/1000</f>
        <v>3.6107826972223665E-2</v>
      </c>
      <c r="F53" s="63">
        <f t="shared" ca="1" si="39"/>
        <v>0.40819769611090689</v>
      </c>
      <c r="G53" s="63">
        <f t="shared" ca="1" si="39"/>
        <v>3.1008467516634398E-3</v>
      </c>
      <c r="H53" s="63">
        <f t="shared" ca="1" si="39"/>
        <v>0</v>
      </c>
      <c r="I53" s="63">
        <f t="shared" ca="1" si="39"/>
        <v>0</v>
      </c>
      <c r="J53" s="63">
        <f t="shared" ca="1" si="39"/>
        <v>1.3696384385006144E-3</v>
      </c>
      <c r="K53" s="63">
        <f t="shared" ca="1" si="39"/>
        <v>0.3498837395236345</v>
      </c>
      <c r="L53" s="63">
        <f t="shared" ca="1" si="39"/>
        <v>0.29851589448998267</v>
      </c>
      <c r="M53" s="63">
        <f t="shared" ca="1" si="39"/>
        <v>0.40819769611090689</v>
      </c>
      <c r="N53" s="63">
        <f t="shared" ca="1" si="39"/>
        <v>4.6419675872401693E-2</v>
      </c>
      <c r="O53" s="63">
        <f t="shared" ca="1" si="24"/>
        <v>1.5517930142702201</v>
      </c>
      <c r="P53" s="63">
        <f ca="1">C53-D53-Q53</f>
        <v>3.4161914009481276</v>
      </c>
      <c r="Q53" s="63">
        <f ca="1">'Tables for Paper'!L77/'Tables for Paper'!M77*(C53-D53)</f>
        <v>0.26438085743821987</v>
      </c>
      <c r="R53" s="11">
        <f ca="1">'Tables for Paper'!B1823</f>
        <v>4671.0054631121084</v>
      </c>
      <c r="S53" s="11">
        <f ca="1">'Tables for Paper'!C1823</f>
        <v>4418.1463021324189</v>
      </c>
      <c r="T53" s="11">
        <f ca="1">R53+S53</f>
        <v>9089.1517652445273</v>
      </c>
      <c r="U53" s="11">
        <f ca="1">'Tables for Paper'!K1823</f>
        <v>33510.587608107089</v>
      </c>
      <c r="V53" s="11">
        <f ca="1">T53-U53</f>
        <v>-24421.435842862564</v>
      </c>
      <c r="Y53" s="263">
        <f t="shared" ca="1" si="4"/>
        <v>0</v>
      </c>
    </row>
    <row r="54" spans="1:25" ht="17">
      <c r="A54" s="38" t="str">
        <f>'Country and technology list'!A27</f>
        <v>Bulgaria</v>
      </c>
      <c r="B54" s="62">
        <f>IEA_BY</f>
        <v>2018</v>
      </c>
      <c r="C54" s="64">
        <f>HLOOKUP(A54,'Energy use, BAU, base year, GW'!$D$62:$GI$63,2,FALSE)</f>
        <v>14.825727508984105</v>
      </c>
      <c r="D54" s="65">
        <f ca="1">O54</f>
        <v>1.2560357117982157</v>
      </c>
      <c r="E54" s="63">
        <f t="shared" ref="E54:N54" si="40">VLOOKUP($A54,Existing_WWS_capacity,MATCH(E$5,Existing_WWS_capacity_cols,0),FALSE)*VLOOKUP($A54,TD_CF_product,MATCH(E$5,TD_CF_product_cols,0),FALSE)/1000</f>
        <v>0.24489225005729509</v>
      </c>
      <c r="F54" s="63">
        <f t="shared" si="40"/>
        <v>0</v>
      </c>
      <c r="G54" s="63">
        <f t="shared" si="40"/>
        <v>0</v>
      </c>
      <c r="H54" s="63">
        <f t="shared" si="40"/>
        <v>0</v>
      </c>
      <c r="I54" s="63">
        <f t="shared" ca="1" si="40"/>
        <v>0.79562883764729997</v>
      </c>
      <c r="J54" s="63">
        <f t="shared" si="40"/>
        <v>0</v>
      </c>
      <c r="K54" s="63">
        <f t="shared" si="40"/>
        <v>4.356412312329374E-2</v>
      </c>
      <c r="L54" s="63">
        <f t="shared" si="40"/>
        <v>3.8543339749315474E-2</v>
      </c>
      <c r="M54" s="63">
        <f t="shared" si="40"/>
        <v>0.13340716122101121</v>
      </c>
      <c r="N54" s="63">
        <f t="shared" si="40"/>
        <v>0</v>
      </c>
      <c r="O54" s="63">
        <f t="shared" ca="1" si="24"/>
        <v>1.2560357117982157</v>
      </c>
      <c r="P54" s="63"/>
      <c r="Q54" s="63"/>
      <c r="T54" s="11">
        <f t="shared" si="3"/>
        <v>0</v>
      </c>
      <c r="U54" s="11"/>
      <c r="V54" s="11"/>
      <c r="Y54" s="263">
        <f t="shared" ca="1" si="4"/>
        <v>0</v>
      </c>
    </row>
    <row r="55" spans="1:25" ht="16">
      <c r="A55" s="38"/>
      <c r="B55" s="62">
        <v>2050</v>
      </c>
      <c r="C55" s="64">
        <f ca="1">'Tables for Paper'!C79</f>
        <v>22.379386156758571</v>
      </c>
      <c r="D55" s="64">
        <f ca="1">'Tables for Paper'!C80</f>
        <v>10.038569709417374</v>
      </c>
      <c r="E55" s="63">
        <f t="shared" ref="E55:N55" ca="1" si="41">VLOOKUP($A54,End_use_power_WWS_tech,MATCH(E$5,End_use_power_WWS_cols,0),FALSE)/1000</f>
        <v>3.2342219902261928</v>
      </c>
      <c r="F55" s="63">
        <f t="shared" ca="1" si="41"/>
        <v>1.4888980606638074</v>
      </c>
      <c r="G55" s="63">
        <f t="shared" ca="1" si="41"/>
        <v>0</v>
      </c>
      <c r="H55" s="63">
        <f t="shared" ca="1" si="41"/>
        <v>0</v>
      </c>
      <c r="I55" s="63">
        <f t="shared" ca="1" si="41"/>
        <v>0.79562883764729997</v>
      </c>
      <c r="J55" s="63">
        <f t="shared" ca="1" si="41"/>
        <v>2.3066139809510429E-3</v>
      </c>
      <c r="K55" s="63">
        <f t="shared" ca="1" si="41"/>
        <v>1.2761983377118349</v>
      </c>
      <c r="L55" s="63">
        <f t="shared" ca="1" si="41"/>
        <v>1.7524178085234805</v>
      </c>
      <c r="M55" s="63">
        <f t="shared" ca="1" si="41"/>
        <v>1.4888980606638069</v>
      </c>
      <c r="N55" s="63">
        <f t="shared" ca="1" si="41"/>
        <v>0</v>
      </c>
      <c r="O55" s="63">
        <f t="shared" ca="1" si="24"/>
        <v>10.038569709417374</v>
      </c>
      <c r="P55" s="63">
        <f ca="1">C55-D55-Q55</f>
        <v>10.635204979348948</v>
      </c>
      <c r="Q55" s="63">
        <f ca="1">'Tables for Paper'!L80/'Tables for Paper'!M80*(C55-D55)</f>
        <v>1.7056114679922487</v>
      </c>
      <c r="R55" s="11">
        <f ca="1">'Tables for Paper'!B1824</f>
        <v>22769.796798182204</v>
      </c>
      <c r="S55" s="11">
        <f ca="1">'Tables for Paper'!C1824</f>
        <v>21210.927665572039</v>
      </c>
      <c r="T55" s="11">
        <f ca="1">R55+S55</f>
        <v>43980.724463754246</v>
      </c>
      <c r="U55" s="11">
        <f ca="1">'Tables for Paper'!K1824</f>
        <v>25502.388655354142</v>
      </c>
      <c r="V55" s="11">
        <f ca="1">T55-U55</f>
        <v>18478.335808400105</v>
      </c>
      <c r="Y55" s="263">
        <f t="shared" ca="1" si="4"/>
        <v>0</v>
      </c>
    </row>
    <row r="56" spans="1:25" ht="17">
      <c r="A56" s="38" t="str">
        <f>'Country and technology list'!A28</f>
        <v>Burkina Faso</v>
      </c>
      <c r="B56" s="62"/>
      <c r="C56" s="64"/>
      <c r="D56" s="64"/>
      <c r="E56" s="63"/>
      <c r="F56" s="63"/>
      <c r="G56" s="63"/>
      <c r="H56" s="63"/>
      <c r="I56" s="63"/>
      <c r="J56" s="63"/>
      <c r="K56" s="63"/>
      <c r="L56" s="63"/>
      <c r="M56" s="63"/>
      <c r="N56" s="63"/>
      <c r="O56" s="63"/>
      <c r="P56" s="63"/>
      <c r="Q56" s="63"/>
      <c r="R56" s="11"/>
      <c r="S56" s="11"/>
      <c r="T56" s="11"/>
      <c r="U56" s="11"/>
      <c r="V56" s="11"/>
      <c r="Y56" s="263"/>
    </row>
    <row r="57" spans="1:25" ht="16">
      <c r="A57" s="38"/>
      <c r="B57" s="62"/>
      <c r="C57" s="64"/>
      <c r="D57" s="64"/>
      <c r="E57" s="63"/>
      <c r="F57" s="63"/>
      <c r="G57" s="63"/>
      <c r="H57" s="63"/>
      <c r="I57" s="63"/>
      <c r="J57" s="63"/>
      <c r="K57" s="63"/>
      <c r="L57" s="63"/>
      <c r="M57" s="63"/>
      <c r="N57" s="63"/>
      <c r="O57" s="63"/>
      <c r="P57" s="63"/>
      <c r="Q57" s="63"/>
      <c r="R57" s="11"/>
      <c r="S57" s="11"/>
      <c r="T57" s="11"/>
      <c r="U57" s="11"/>
      <c r="V57" s="11"/>
      <c r="Y57" s="263"/>
    </row>
    <row r="58" spans="1:25" ht="17">
      <c r="A58" s="38" t="str">
        <f>'Country and technology list'!A29</f>
        <v>Burundi</v>
      </c>
      <c r="B58" s="62"/>
      <c r="C58" s="64"/>
      <c r="D58" s="64"/>
      <c r="E58" s="63"/>
      <c r="F58" s="63"/>
      <c r="G58" s="63"/>
      <c r="H58" s="63"/>
      <c r="I58" s="63"/>
      <c r="J58" s="63"/>
      <c r="K58" s="63"/>
      <c r="L58" s="63"/>
      <c r="M58" s="63"/>
      <c r="N58" s="63"/>
      <c r="O58" s="63"/>
      <c r="P58" s="63"/>
      <c r="Q58" s="63"/>
      <c r="R58" s="11"/>
      <c r="S58" s="11"/>
      <c r="T58" s="11"/>
      <c r="U58" s="11"/>
      <c r="V58" s="11"/>
      <c r="Y58" s="263"/>
    </row>
    <row r="59" spans="1:25" ht="16">
      <c r="A59" s="38"/>
      <c r="B59" s="62"/>
      <c r="C59" s="64"/>
      <c r="D59" s="64"/>
      <c r="E59" s="63"/>
      <c r="F59" s="63"/>
      <c r="G59" s="63"/>
      <c r="H59" s="63"/>
      <c r="I59" s="63"/>
      <c r="J59" s="63"/>
      <c r="K59" s="63"/>
      <c r="L59" s="63"/>
      <c r="M59" s="63"/>
      <c r="N59" s="63"/>
      <c r="O59" s="63"/>
      <c r="P59" s="63"/>
      <c r="Q59" s="63"/>
      <c r="R59" s="11"/>
      <c r="S59" s="11"/>
      <c r="T59" s="11"/>
      <c r="U59" s="11"/>
      <c r="V59" s="11"/>
      <c r="Y59" s="263"/>
    </row>
    <row r="60" spans="1:25" ht="17">
      <c r="A60" s="39" t="str">
        <f>'Country and technology list'!A30</f>
        <v>Cambodia</v>
      </c>
      <c r="B60" s="62">
        <f>IEA_BY</f>
        <v>2018</v>
      </c>
      <c r="C60" s="64">
        <f>HLOOKUP(A60,'Energy use, BAU, base year, GW'!$D$62:$GI$63,2,FALSE)</f>
        <v>9.5874480577883894</v>
      </c>
      <c r="D60" s="65">
        <f ca="1">O60</f>
        <v>0.53046749364301926</v>
      </c>
      <c r="E60" s="63">
        <f t="shared" ref="E60:N60" si="42">VLOOKUP($A60,Existing_WWS_capacity,MATCH(E$5,Existing_WWS_capacity_cols,0),FALSE)*VLOOKUP($A60,TD_CF_product,MATCH(E$5,TD_CF_product_cols,0),FALSE)/1000</f>
        <v>0</v>
      </c>
      <c r="F60" s="63">
        <f t="shared" si="42"/>
        <v>0</v>
      </c>
      <c r="G60" s="63">
        <f t="shared" si="42"/>
        <v>0</v>
      </c>
      <c r="H60" s="63">
        <f t="shared" si="42"/>
        <v>0</v>
      </c>
      <c r="I60" s="63">
        <f t="shared" ca="1" si="42"/>
        <v>0.49271167635546548</v>
      </c>
      <c r="J60" s="63">
        <f t="shared" si="42"/>
        <v>0</v>
      </c>
      <c r="K60" s="63">
        <f t="shared" si="42"/>
        <v>7.4317034351408431E-3</v>
      </c>
      <c r="L60" s="63">
        <f t="shared" si="42"/>
        <v>7.5514217043802494E-3</v>
      </c>
      <c r="M60" s="63">
        <f t="shared" si="42"/>
        <v>2.2772692148032708E-2</v>
      </c>
      <c r="N60" s="63">
        <f t="shared" si="42"/>
        <v>0</v>
      </c>
      <c r="O60" s="63">
        <f t="shared" ca="1" si="24"/>
        <v>0.53046749364301926</v>
      </c>
      <c r="P60" s="63"/>
      <c r="Q60" s="63"/>
      <c r="T60" s="11">
        <f t="shared" si="3"/>
        <v>0</v>
      </c>
      <c r="U60" s="11"/>
      <c r="V60" s="11"/>
      <c r="Y60" s="263">
        <f t="shared" ca="1" si="4"/>
        <v>0</v>
      </c>
    </row>
    <row r="61" spans="1:25" ht="16">
      <c r="A61" s="39"/>
      <c r="B61" s="62">
        <v>2050</v>
      </c>
      <c r="C61" s="64">
        <f ca="1">'Tables for Paper'!C88</f>
        <v>17.264531479515806</v>
      </c>
      <c r="D61" s="64">
        <f ca="1">'Tables for Paper'!C89</f>
        <v>6.9387104195411879</v>
      </c>
      <c r="E61" s="63">
        <f t="shared" ref="E61:N61" ca="1" si="43">VLOOKUP($A60,End_use_power_WWS_tech,MATCH(E$5,End_use_power_WWS_cols,0),FALSE)/1000</f>
        <v>1.5510085289624858</v>
      </c>
      <c r="F61" s="63">
        <f t="shared" ca="1" si="43"/>
        <v>0.98690154052279966</v>
      </c>
      <c r="G61" s="63">
        <f t="shared" ca="1" si="43"/>
        <v>0</v>
      </c>
      <c r="H61" s="63">
        <f t="shared" ca="1" si="43"/>
        <v>0</v>
      </c>
      <c r="I61" s="63">
        <f t="shared" ca="1" si="43"/>
        <v>0.49271167635546548</v>
      </c>
      <c r="J61" s="63">
        <f t="shared" ca="1" si="43"/>
        <v>2.1434088463908587E-3</v>
      </c>
      <c r="K61" s="63">
        <f t="shared" ca="1" si="43"/>
        <v>0.84591560616239969</v>
      </c>
      <c r="L61" s="63">
        <f t="shared" ca="1" si="43"/>
        <v>1.8798124581386664</v>
      </c>
      <c r="M61" s="63">
        <f t="shared" ca="1" si="43"/>
        <v>0.9869015405228001</v>
      </c>
      <c r="N61" s="63">
        <f t="shared" ca="1" si="43"/>
        <v>0.19331566003017994</v>
      </c>
      <c r="O61" s="63">
        <f t="shared" ca="1" si="24"/>
        <v>6.9387104195411871</v>
      </c>
      <c r="P61" s="63">
        <f ca="1">C61-D61-Q61</f>
        <v>9.0291883597276019</v>
      </c>
      <c r="Q61" s="63">
        <f ca="1">'Tables for Paper'!L89/'Tables for Paper'!M89*(C61-D61)</f>
        <v>1.2966327002470168</v>
      </c>
      <c r="R61" s="11">
        <f ca="1">'Tables for Paper'!B1827</f>
        <v>26329.521268317552</v>
      </c>
      <c r="S61" s="11">
        <f ca="1">'Tables for Paper'!C1827</f>
        <v>21898.699652862684</v>
      </c>
      <c r="T61" s="11">
        <f ca="1">R61+S61</f>
        <v>48228.22092118024</v>
      </c>
      <c r="U61" s="11">
        <f ca="1">'Tables for Paper'!K1827</f>
        <v>44552.919721807033</v>
      </c>
      <c r="V61" s="11">
        <f ca="1">T61-U61</f>
        <v>3675.3011993732071</v>
      </c>
      <c r="Y61" s="263">
        <f t="shared" ca="1" si="4"/>
        <v>0</v>
      </c>
    </row>
    <row r="62" spans="1:25" ht="17">
      <c r="A62" s="38" t="str">
        <f>'Country and technology list'!A31</f>
        <v>Cameroon</v>
      </c>
      <c r="B62" s="62">
        <f>IEA_BY</f>
        <v>2018</v>
      </c>
      <c r="C62" s="64">
        <f>HLOOKUP(A62,'Energy use, BAU, base year, GW'!$D$62:$GI$63,2,FALSE)</f>
        <v>9.9448448613827427</v>
      </c>
      <c r="D62" s="65">
        <f ca="1">O62</f>
        <v>0.36963031305280203</v>
      </c>
      <c r="E62" s="63">
        <f t="shared" ref="E62:N62" si="44">VLOOKUP($A62,Existing_WWS_capacity,MATCH(E$5,Existing_WWS_capacity_cols,0),FALSE)*VLOOKUP($A62,TD_CF_product,MATCH(E$5,TD_CF_product_cols,0),FALSE)/1000</f>
        <v>0</v>
      </c>
      <c r="F62" s="63">
        <f t="shared" si="44"/>
        <v>0</v>
      </c>
      <c r="G62" s="63">
        <f t="shared" si="44"/>
        <v>0</v>
      </c>
      <c r="H62" s="63">
        <f t="shared" si="44"/>
        <v>0</v>
      </c>
      <c r="I62" s="63">
        <f t="shared" ca="1" si="44"/>
        <v>0.36724686271828771</v>
      </c>
      <c r="J62" s="63">
        <f t="shared" si="44"/>
        <v>0</v>
      </c>
      <c r="K62" s="63">
        <f t="shared" si="44"/>
        <v>4.6886580924962234E-4</v>
      </c>
      <c r="L62" s="63">
        <f t="shared" si="44"/>
        <v>4.7738492631667297E-4</v>
      </c>
      <c r="M62" s="63">
        <f t="shared" si="44"/>
        <v>1.4371995989480827E-3</v>
      </c>
      <c r="N62" s="63">
        <f t="shared" si="44"/>
        <v>0</v>
      </c>
      <c r="O62" s="63">
        <f t="shared" ca="1" si="24"/>
        <v>0.36963031305280203</v>
      </c>
      <c r="P62" s="63"/>
      <c r="Q62" s="63"/>
      <c r="T62" s="11">
        <f t="shared" si="3"/>
        <v>0</v>
      </c>
      <c r="U62" s="11"/>
      <c r="V62" s="11"/>
      <c r="Y62" s="263">
        <f t="shared" ca="1" si="4"/>
        <v>0</v>
      </c>
    </row>
    <row r="63" spans="1:25" ht="16">
      <c r="A63" s="38"/>
      <c r="B63" s="62">
        <v>2050</v>
      </c>
      <c r="C63" s="64">
        <f ca="1">'Tables for Paper'!C91</f>
        <v>15.800257686548429</v>
      </c>
      <c r="D63" s="64">
        <f ca="1">'Tables for Paper'!C92</f>
        <v>4.4034622755685247</v>
      </c>
      <c r="E63" s="63">
        <f t="shared" ref="E63:N63" ca="1" si="45">VLOOKUP($A62,End_use_power_WWS_tech,MATCH(E$5,End_use_power_WWS_cols,0),FALSE)/1000</f>
        <v>1.561979760505676</v>
      </c>
      <c r="F63" s="63">
        <f t="shared" ca="1" si="45"/>
        <v>0.15915471918886254</v>
      </c>
      <c r="G63" s="63">
        <f t="shared" ca="1" si="45"/>
        <v>8.0675772189000468E-3</v>
      </c>
      <c r="H63" s="63">
        <f t="shared" ca="1" si="45"/>
        <v>0</v>
      </c>
      <c r="I63" s="63">
        <f t="shared" ca="1" si="45"/>
        <v>0.36724686271828771</v>
      </c>
      <c r="J63" s="63">
        <f t="shared" ca="1" si="45"/>
        <v>2.4268034002137124E-3</v>
      </c>
      <c r="K63" s="63">
        <f t="shared" ca="1" si="45"/>
        <v>0.4217345353365326</v>
      </c>
      <c r="L63" s="63">
        <f t="shared" ca="1" si="45"/>
        <v>0.93718785630340562</v>
      </c>
      <c r="M63" s="63">
        <f t="shared" ca="1" si="45"/>
        <v>0.82489252992971296</v>
      </c>
      <c r="N63" s="63">
        <f t="shared" ca="1" si="45"/>
        <v>0.1207716309669337</v>
      </c>
      <c r="O63" s="63">
        <f t="shared" ca="1" si="24"/>
        <v>4.4034622755685247</v>
      </c>
      <c r="P63" s="63">
        <f ca="1">C63-D63-Q63</f>
        <v>10.098514145793258</v>
      </c>
      <c r="Q63" s="63">
        <f ca="1">'Tables for Paper'!L92/'Tables for Paper'!M92*(C63-D63)</f>
        <v>1.2982812651866475</v>
      </c>
      <c r="R63" s="11">
        <f ca="1">'Tables for Paper'!B1828</f>
        <v>19170.986695728843</v>
      </c>
      <c r="S63" s="11">
        <f ca="1">'Tables for Paper'!C1828</f>
        <v>18311.456523196626</v>
      </c>
      <c r="T63" s="11">
        <f ca="1">R63+S63</f>
        <v>37482.443218925473</v>
      </c>
      <c r="U63" s="11">
        <f ca="1">'Tables for Paper'!K1828</f>
        <v>83159.427809015862</v>
      </c>
      <c r="V63" s="11">
        <f ca="1">T63-U63</f>
        <v>-45676.984590090389</v>
      </c>
      <c r="Y63" s="263">
        <f t="shared" ca="1" si="4"/>
        <v>0</v>
      </c>
    </row>
    <row r="64" spans="1:25" ht="17">
      <c r="A64" s="39" t="str">
        <f>'Country and technology list'!A32</f>
        <v>Canada</v>
      </c>
      <c r="B64" s="62">
        <f>IEA_BY</f>
        <v>2018</v>
      </c>
      <c r="C64" s="64">
        <f>HLOOKUP(A64,'Energy use, BAU, base year, GW'!$D$62:$GI$63,2,FALSE)</f>
        <v>320.88550725331089</v>
      </c>
      <c r="D64" s="65">
        <f ca="1">O64</f>
        <v>41.990585936990421</v>
      </c>
      <c r="E64" s="63">
        <f t="shared" ref="E64:N64" si="46">VLOOKUP($A64,Existing_WWS_capacity,MATCH(E$5,Existing_WWS_capacity_cols,0),FALSE)*VLOOKUP($A64,TD_CF_product,MATCH(E$5,TD_CF_product_cols,0),FALSE)/1000</f>
        <v>5.1429133477813531</v>
      </c>
      <c r="F64" s="63">
        <f t="shared" si="46"/>
        <v>0</v>
      </c>
      <c r="G64" s="63">
        <f t="shared" si="46"/>
        <v>0</v>
      </c>
      <c r="H64" s="63">
        <f t="shared" ca="1" si="46"/>
        <v>0</v>
      </c>
      <c r="I64" s="63">
        <f t="shared" ca="1" si="46"/>
        <v>36.216078644004497</v>
      </c>
      <c r="J64" s="63">
        <f t="shared" si="46"/>
        <v>4.3577007669754692E-3</v>
      </c>
      <c r="K64" s="63">
        <f t="shared" si="46"/>
        <v>0.13074914115263794</v>
      </c>
      <c r="L64" s="63">
        <f t="shared" si="46"/>
        <v>0.10539087035220762</v>
      </c>
      <c r="M64" s="63">
        <f t="shared" si="46"/>
        <v>0.39109623293274537</v>
      </c>
      <c r="N64" s="63">
        <f t="shared" si="46"/>
        <v>0</v>
      </c>
      <c r="O64" s="63">
        <f t="shared" ca="1" si="24"/>
        <v>41.990585936990421</v>
      </c>
      <c r="P64" s="63"/>
      <c r="Q64" s="63"/>
      <c r="T64" s="11">
        <f t="shared" si="3"/>
        <v>0</v>
      </c>
      <c r="U64" s="11"/>
      <c r="V64" s="11"/>
      <c r="Y64" s="263">
        <f t="shared" ca="1" si="4"/>
        <v>0</v>
      </c>
    </row>
    <row r="65" spans="1:25" ht="16">
      <c r="A65" s="39"/>
      <c r="B65" s="62">
        <v>2050</v>
      </c>
      <c r="C65" s="64">
        <f ca="1">'Tables for Paper'!C94</f>
        <v>442.511482228266</v>
      </c>
      <c r="D65" s="64">
        <f ca="1">'Tables for Paper'!C95</f>
        <v>167.97227553290912</v>
      </c>
      <c r="E65" s="63">
        <f t="shared" ref="E65:N65" ca="1" si="47">VLOOKUP($A64,End_use_power_WWS_tech,MATCH(E$5,End_use_power_WWS_cols,0),FALSE)/1000</f>
        <v>57.186339599038774</v>
      </c>
      <c r="F65" s="63">
        <f t="shared" ca="1" si="47"/>
        <v>16.350628828219254</v>
      </c>
      <c r="G65" s="63">
        <f t="shared" ca="1" si="47"/>
        <v>0.25467085103112341</v>
      </c>
      <c r="H65" s="63">
        <f t="shared" ca="1" si="47"/>
        <v>3.9850012966453545</v>
      </c>
      <c r="I65" s="63">
        <f t="shared" ca="1" si="47"/>
        <v>36.216078644004497</v>
      </c>
      <c r="J65" s="63">
        <f t="shared" ca="1" si="47"/>
        <v>0.43577007669754692</v>
      </c>
      <c r="K65" s="63">
        <f t="shared" ca="1" si="47"/>
        <v>13.774228599409753</v>
      </c>
      <c r="L65" s="63">
        <f t="shared" ca="1" si="47"/>
        <v>23.418928809643564</v>
      </c>
      <c r="M65" s="63">
        <f t="shared" ca="1" si="47"/>
        <v>16.350628828219282</v>
      </c>
      <c r="N65" s="63">
        <f t="shared" ca="1" si="47"/>
        <v>0</v>
      </c>
      <c r="O65" s="63">
        <f t="shared" ca="1" si="24"/>
        <v>167.97227553290915</v>
      </c>
      <c r="P65" s="63">
        <f ca="1">C65-D65-Q65</f>
        <v>247.71703615006666</v>
      </c>
      <c r="Q65" s="63">
        <f ca="1">'Tables for Paper'!L95/'Tables for Paper'!M95*(C65-D65)</f>
        <v>26.822170545290216</v>
      </c>
      <c r="R65" s="11">
        <f ca="1">'Tables for Paper'!B1829</f>
        <v>237456.55114609358</v>
      </c>
      <c r="S65" s="11">
        <f ca="1">'Tables for Paper'!C1829</f>
        <v>209099.74566110375</v>
      </c>
      <c r="T65" s="11">
        <f ca="1">R65+S65</f>
        <v>446556.29680719733</v>
      </c>
      <c r="U65" s="11">
        <f ca="1">'Tables for Paper'!K1829</f>
        <v>702683.25724228402</v>
      </c>
      <c r="V65" s="11">
        <f ca="1">T65-U65</f>
        <v>-256126.96043508669</v>
      </c>
      <c r="Y65" s="263">
        <f t="shared" ca="1" si="4"/>
        <v>0</v>
      </c>
    </row>
    <row r="66" spans="1:25" ht="17">
      <c r="A66" s="39" t="str">
        <f>'Country and technology list'!A33</f>
        <v>Cape Verde</v>
      </c>
      <c r="B66" s="62"/>
      <c r="C66" s="64"/>
      <c r="D66" s="64"/>
      <c r="E66" s="63"/>
      <c r="F66" s="63"/>
      <c r="G66" s="63"/>
      <c r="H66" s="63"/>
      <c r="I66" s="63"/>
      <c r="J66" s="63"/>
      <c r="K66" s="63"/>
      <c r="L66" s="63"/>
      <c r="M66" s="63"/>
      <c r="N66" s="63"/>
      <c r="O66" s="63"/>
      <c r="P66" s="63"/>
      <c r="Q66" s="63"/>
      <c r="R66" s="11"/>
      <c r="S66" s="11"/>
      <c r="T66" s="11"/>
      <c r="U66" s="11"/>
      <c r="V66" s="11"/>
      <c r="Y66" s="263"/>
    </row>
    <row r="67" spans="1:25" ht="16">
      <c r="A67" s="39"/>
      <c r="B67" s="62"/>
      <c r="C67" s="64"/>
      <c r="D67" s="64"/>
      <c r="E67" s="63"/>
      <c r="F67" s="63"/>
      <c r="G67" s="63"/>
      <c r="H67" s="63"/>
      <c r="I67" s="63"/>
      <c r="J67" s="63"/>
      <c r="K67" s="63"/>
      <c r="L67" s="63"/>
      <c r="M67" s="63"/>
      <c r="N67" s="63"/>
      <c r="O67" s="63"/>
      <c r="P67" s="63"/>
      <c r="Q67" s="63"/>
      <c r="R67" s="11"/>
      <c r="S67" s="11"/>
      <c r="T67" s="11"/>
      <c r="U67" s="11"/>
      <c r="V67" s="11"/>
      <c r="Y67" s="263"/>
    </row>
    <row r="68" spans="1:25" ht="17">
      <c r="A68" s="39" t="str">
        <f>'Country and technology list'!A34</f>
        <v>Central African Republic</v>
      </c>
      <c r="B68" s="62"/>
      <c r="C68" s="64"/>
      <c r="D68" s="64"/>
      <c r="E68" s="63"/>
      <c r="F68" s="63"/>
      <c r="G68" s="63"/>
      <c r="H68" s="63"/>
      <c r="I68" s="63"/>
      <c r="J68" s="63"/>
      <c r="K68" s="63"/>
      <c r="L68" s="63"/>
      <c r="M68" s="63"/>
      <c r="N68" s="63"/>
      <c r="O68" s="63"/>
      <c r="P68" s="63"/>
      <c r="Q68" s="63"/>
      <c r="R68" s="11"/>
      <c r="S68" s="11"/>
      <c r="T68" s="11"/>
      <c r="U68" s="11"/>
      <c r="V68" s="11"/>
      <c r="Y68" s="263"/>
    </row>
    <row r="69" spans="1:25" ht="16">
      <c r="A69" s="39"/>
      <c r="B69" s="62"/>
      <c r="C69" s="64"/>
      <c r="D69" s="64"/>
      <c r="E69" s="63"/>
      <c r="F69" s="63"/>
      <c r="G69" s="63"/>
      <c r="H69" s="63"/>
      <c r="I69" s="63"/>
      <c r="J69" s="63"/>
      <c r="K69" s="63"/>
      <c r="L69" s="63"/>
      <c r="M69" s="63"/>
      <c r="N69" s="63"/>
      <c r="O69" s="63"/>
      <c r="P69" s="63"/>
      <c r="Q69" s="63"/>
      <c r="R69" s="11"/>
      <c r="S69" s="11"/>
      <c r="T69" s="11"/>
      <c r="U69" s="11"/>
      <c r="V69" s="11"/>
      <c r="Y69" s="263"/>
    </row>
    <row r="70" spans="1:25" ht="17">
      <c r="A70" s="39" t="str">
        <f>'Country and technology list'!A35</f>
        <v>Chad</v>
      </c>
      <c r="B70" s="62"/>
      <c r="C70" s="64"/>
      <c r="D70" s="64"/>
      <c r="E70" s="63"/>
      <c r="F70" s="63"/>
      <c r="G70" s="63"/>
      <c r="H70" s="63"/>
      <c r="I70" s="63"/>
      <c r="J70" s="63"/>
      <c r="K70" s="63"/>
      <c r="L70" s="63"/>
      <c r="M70" s="63"/>
      <c r="N70" s="63"/>
      <c r="O70" s="63"/>
      <c r="P70" s="63"/>
      <c r="Q70" s="63"/>
      <c r="R70" s="11"/>
      <c r="S70" s="11"/>
      <c r="T70" s="11"/>
      <c r="U70" s="11"/>
      <c r="V70" s="11"/>
      <c r="Y70" s="263"/>
    </row>
    <row r="71" spans="1:25" ht="16">
      <c r="A71" s="39"/>
      <c r="B71" s="62"/>
      <c r="C71" s="64"/>
      <c r="D71" s="64"/>
      <c r="E71" s="63"/>
      <c r="F71" s="63"/>
      <c r="G71" s="63"/>
      <c r="H71" s="63"/>
      <c r="I71" s="63"/>
      <c r="J71" s="63"/>
      <c r="K71" s="63"/>
      <c r="L71" s="63"/>
      <c r="M71" s="63"/>
      <c r="N71" s="63"/>
      <c r="O71" s="63"/>
      <c r="P71" s="63"/>
      <c r="Q71" s="63"/>
      <c r="R71" s="11"/>
      <c r="S71" s="11"/>
      <c r="T71" s="11"/>
      <c r="U71" s="11"/>
      <c r="V71" s="11"/>
      <c r="Y71" s="263"/>
    </row>
    <row r="72" spans="1:25" ht="17">
      <c r="A72" s="38" t="str">
        <f>'Country and technology list'!A36</f>
        <v>Chile</v>
      </c>
      <c r="B72" s="62">
        <f>IEA_BY</f>
        <v>2018</v>
      </c>
      <c r="C72" s="64">
        <f>HLOOKUP(A72,'Energy use, BAU, base year, GW'!$D$62:$GI$63,2,FALSE)</f>
        <v>38.753124879489235</v>
      </c>
      <c r="D72" s="65">
        <f ca="1">O72</f>
        <v>5.0252153490377021</v>
      </c>
      <c r="E72" s="63">
        <f t="shared" ref="E72:N72" si="48">VLOOKUP($A72,Existing_WWS_capacity,MATCH(E$5,Existing_WWS_capacity_cols,0),FALSE)*VLOOKUP($A72,TD_CF_product,MATCH(E$5,TD_CF_product_cols,0),FALSE)/1000</f>
        <v>1.0977820318739344</v>
      </c>
      <c r="F72" s="63">
        <f t="shared" si="48"/>
        <v>0</v>
      </c>
      <c r="G72" s="63">
        <f t="shared" si="48"/>
        <v>0</v>
      </c>
      <c r="H72" s="63">
        <f t="shared" ca="1" si="48"/>
        <v>3.2658500143157083E-2</v>
      </c>
      <c r="I72" s="63">
        <f t="shared" ca="1" si="48"/>
        <v>3.149024631232733</v>
      </c>
      <c r="J72" s="63">
        <f t="shared" si="48"/>
        <v>0</v>
      </c>
      <c r="K72" s="63">
        <f t="shared" si="48"/>
        <v>0.12934502906405021</v>
      </c>
      <c r="L72" s="63">
        <f t="shared" si="48"/>
        <v>0.12017704177909473</v>
      </c>
      <c r="M72" s="63">
        <f t="shared" si="48"/>
        <v>0.43538012694817657</v>
      </c>
      <c r="N72" s="63">
        <f t="shared" si="48"/>
        <v>6.0847987996555712E-2</v>
      </c>
      <c r="O72" s="63">
        <f t="shared" ca="1" si="24"/>
        <v>5.0252153490377021</v>
      </c>
      <c r="P72" s="63"/>
      <c r="Q72" s="63"/>
      <c r="T72" s="11">
        <f t="shared" si="3"/>
        <v>0</v>
      </c>
      <c r="U72" s="11"/>
      <c r="V72" s="11"/>
      <c r="Y72" s="263">
        <f t="shared" ca="1" si="4"/>
        <v>0</v>
      </c>
    </row>
    <row r="73" spans="1:25" ht="16">
      <c r="A73" s="38"/>
      <c r="B73" s="62">
        <v>2050</v>
      </c>
      <c r="C73" s="64">
        <f ca="1">'Tables for Paper'!C106</f>
        <v>67.491167451402916</v>
      </c>
      <c r="D73" s="64">
        <f ca="1">'Tables for Paper'!C107</f>
        <v>35.180236110496971</v>
      </c>
      <c r="E73" s="63">
        <f t="shared" ref="E73:N73" ca="1" si="49">VLOOKUP($A72,End_use_power_WWS_tech,MATCH(E$5,End_use_power_WWS_cols,0),FALSE)/1000</f>
        <v>10.180053055564825</v>
      </c>
      <c r="F73" s="63">
        <f t="shared" ca="1" si="49"/>
        <v>4.5466998529338012</v>
      </c>
      <c r="G73" s="63">
        <f t="shared" ca="1" si="49"/>
        <v>6.1356114066116151E-2</v>
      </c>
      <c r="H73" s="63">
        <f t="shared" ca="1" si="49"/>
        <v>1.3308338808336508</v>
      </c>
      <c r="I73" s="63">
        <f t="shared" ca="1" si="49"/>
        <v>3.149024631232733</v>
      </c>
      <c r="J73" s="63">
        <f t="shared" ca="1" si="49"/>
        <v>2.2320565372511324E-2</v>
      </c>
      <c r="K73" s="63">
        <f t="shared" ca="1" si="49"/>
        <v>3.8971713025146872</v>
      </c>
      <c r="L73" s="63">
        <f t="shared" ca="1" si="49"/>
        <v>5.9152418090952432</v>
      </c>
      <c r="M73" s="63">
        <f t="shared" ca="1" si="49"/>
        <v>4.5466998529338012</v>
      </c>
      <c r="N73" s="63">
        <f t="shared" ca="1" si="49"/>
        <v>1.5308350459495979</v>
      </c>
      <c r="O73" s="63">
        <f t="shared" ca="1" si="24"/>
        <v>35.180236110496963</v>
      </c>
      <c r="P73" s="63">
        <f ca="1">C73-D73-Q73</f>
        <v>27.565985993436943</v>
      </c>
      <c r="Q73" s="63">
        <f ca="1">'Tables for Paper'!L107/'Tables for Paper'!M107*(C73-D73)</f>
        <v>4.7449453474690015</v>
      </c>
      <c r="R73" s="11">
        <f ca="1">'Tables for Paper'!B1833</f>
        <v>61970.78720928268</v>
      </c>
      <c r="S73" s="11">
        <f ca="1">'Tables for Paper'!C1833</f>
        <v>53513.930853973274</v>
      </c>
      <c r="T73" s="11">
        <f ca="1">R73+S73</f>
        <v>115484.71806325595</v>
      </c>
      <c r="U73" s="11">
        <f ca="1">'Tables for Paper'!K1833</f>
        <v>91125.679521673737</v>
      </c>
      <c r="V73" s="11">
        <f ca="1">T73-U73</f>
        <v>24359.038541582209</v>
      </c>
      <c r="Y73" s="263">
        <f t="shared" ca="1" si="4"/>
        <v>0</v>
      </c>
    </row>
    <row r="74" spans="1:25" ht="17">
      <c r="A74" s="39" t="str">
        <f>'Country and technology list'!A37</f>
        <v>China</v>
      </c>
      <c r="B74" s="62">
        <f>IEA_BY</f>
        <v>2018</v>
      </c>
      <c r="C74" s="64">
        <f>HLOOKUP(A74,'Energy use, BAU, base year, GW'!$D$62:$GI$63,2,FALSE)</f>
        <v>2798.7970713446498</v>
      </c>
      <c r="D74" s="65">
        <f ca="1">O74</f>
        <v>318.83121440970336</v>
      </c>
      <c r="E74" s="63">
        <f t="shared" ref="E74:N74" si="50">VLOOKUP($A74,Existing_WWS_capacity,MATCH(E$5,Existing_WWS_capacity_cols,0),FALSE)*VLOOKUP($A74,TD_CF_product,MATCH(E$5,TD_CF_product_cols,0),FALSE)/1000</f>
        <v>109.67166029967119</v>
      </c>
      <c r="F74" s="63">
        <f t="shared" si="50"/>
        <v>3.6242332420802974</v>
      </c>
      <c r="G74" s="63">
        <f t="shared" si="50"/>
        <v>0</v>
      </c>
      <c r="H74" s="63">
        <f t="shared" ca="1" si="50"/>
        <v>2.1390283496089221E-2</v>
      </c>
      <c r="I74" s="63">
        <f t="shared" ca="1" si="50"/>
        <v>155.9341098832592</v>
      </c>
      <c r="J74" s="63">
        <f t="shared" si="50"/>
        <v>1.1332762450654396E-3</v>
      </c>
      <c r="K74" s="63">
        <f t="shared" si="50"/>
        <v>9.8144994528044602</v>
      </c>
      <c r="L74" s="63">
        <f t="shared" si="50"/>
        <v>9.1404985693272263</v>
      </c>
      <c r="M74" s="63">
        <f t="shared" si="50"/>
        <v>30.36055756313365</v>
      </c>
      <c r="N74" s="63">
        <f t="shared" si="50"/>
        <v>0.26313183968617021</v>
      </c>
      <c r="O74" s="63">
        <f t="shared" ca="1" si="24"/>
        <v>318.83121440970336</v>
      </c>
      <c r="P74" s="63"/>
      <c r="Q74" s="63"/>
      <c r="T74" s="11">
        <f t="shared" si="3"/>
        <v>0</v>
      </c>
      <c r="U74" s="11"/>
      <c r="V74" s="11"/>
      <c r="Y74" s="263">
        <f t="shared" ca="1" si="4"/>
        <v>0</v>
      </c>
    </row>
    <row r="75" spans="1:25" ht="16">
      <c r="A75" s="39"/>
      <c r="B75" s="62">
        <v>2050</v>
      </c>
      <c r="C75" s="64">
        <f ca="1">'Tables for Paper'!C109</f>
        <v>4970.48286786687</v>
      </c>
      <c r="D75" s="64">
        <f ca="1">'Tables for Paper'!C110</f>
        <v>2317.0362864918698</v>
      </c>
      <c r="E75" s="63">
        <f t="shared" ref="E75:N75" ca="1" si="51">VLOOKUP($A74,End_use_power_WWS_tech,MATCH(E$5,End_use_power_WWS_cols,0),FALSE)/1000</f>
        <v>586.12052294233672</v>
      </c>
      <c r="F75" s="63">
        <f t="shared" ca="1" si="51"/>
        <v>331.82675833197089</v>
      </c>
      <c r="G75" s="63">
        <f t="shared" ca="1" si="51"/>
        <v>1.0783409185403052</v>
      </c>
      <c r="H75" s="63">
        <f t="shared" ca="1" si="51"/>
        <v>1.5420902055320136</v>
      </c>
      <c r="I75" s="63">
        <f t="shared" ca="1" si="51"/>
        <v>155.9341098832592</v>
      </c>
      <c r="J75" s="63">
        <f t="shared" ca="1" si="51"/>
        <v>0.45331049802617585</v>
      </c>
      <c r="K75" s="63">
        <f t="shared" ca="1" si="51"/>
        <v>355.52866964139741</v>
      </c>
      <c r="L75" s="63">
        <f t="shared" ca="1" si="51"/>
        <v>322.07149352325536</v>
      </c>
      <c r="M75" s="63">
        <f t="shared" ca="1" si="51"/>
        <v>497.74013749795643</v>
      </c>
      <c r="N75" s="63">
        <f t="shared" ca="1" si="51"/>
        <v>64.740853049595358</v>
      </c>
      <c r="O75" s="63">
        <f t="shared" ca="1" si="24"/>
        <v>2317.0362864918698</v>
      </c>
      <c r="P75" s="63">
        <f ca="1">C75-D75-Q75</f>
        <v>2342.1254236422369</v>
      </c>
      <c r="Q75" s="63">
        <f ca="1">'Tables for Paper'!L110/'Tables for Paper'!M110*(C75-D75)</f>
        <v>311.3211577327632</v>
      </c>
      <c r="R75" s="11">
        <f ca="1">'Tables for Paper'!B1834</f>
        <v>3905361.0174940438</v>
      </c>
      <c r="S75" s="11">
        <f ca="1">'Tables for Paper'!C1834</f>
        <v>3770406.9764724714</v>
      </c>
      <c r="T75" s="11">
        <f ca="1">R75+S75</f>
        <v>7675767.9939665152</v>
      </c>
      <c r="U75" s="11">
        <f ca="1">'Tables for Paper'!K1834</f>
        <v>2920027.9813587042</v>
      </c>
      <c r="V75" s="11">
        <f ca="1">T75-U75</f>
        <v>4755740.012607811</v>
      </c>
      <c r="Y75" s="263">
        <f t="shared" ca="1" si="4"/>
        <v>0</v>
      </c>
    </row>
    <row r="76" spans="1:25" ht="17">
      <c r="A76" s="38" t="str">
        <f>'Country and technology list'!A38</f>
        <v>Taiwan</v>
      </c>
      <c r="B76" s="62">
        <f>IEA_BY</f>
        <v>2018</v>
      </c>
      <c r="C76" s="64">
        <f>HLOOKUP(A76,'Energy use, BAU, base year, GW'!$D$62:$GI$63,2,FALSE)</f>
        <v>80.396357863527328</v>
      </c>
      <c r="D76" s="65">
        <f ca="1">O76</f>
        <v>2.4608683480849067</v>
      </c>
      <c r="E76" s="63">
        <f t="shared" ref="E76:N76" si="52">VLOOKUP($A76,Existing_WWS_capacity,MATCH(E$5,Existing_WWS_capacity_cols,0),FALSE)*VLOOKUP($A76,TD_CF_product,MATCH(E$5,TD_CF_product_cols,0),FALSE)/1000</f>
        <v>0.20389534499204881</v>
      </c>
      <c r="F76" s="63">
        <f t="shared" si="52"/>
        <v>4.5898427964029424E-2</v>
      </c>
      <c r="G76" s="63">
        <f t="shared" si="52"/>
        <v>0</v>
      </c>
      <c r="H76" s="63">
        <f t="shared" ca="1" si="52"/>
        <v>0</v>
      </c>
      <c r="I76" s="63">
        <f t="shared" ca="1" si="52"/>
        <v>0.99588685711205294</v>
      </c>
      <c r="J76" s="63">
        <f t="shared" si="52"/>
        <v>0</v>
      </c>
      <c r="K76" s="63">
        <f t="shared" si="52"/>
        <v>0.24116874068122293</v>
      </c>
      <c r="L76" s="63">
        <f t="shared" si="52"/>
        <v>0.23720606207341463</v>
      </c>
      <c r="M76" s="63">
        <f t="shared" si="52"/>
        <v>0.73681291526213799</v>
      </c>
      <c r="N76" s="63">
        <f t="shared" si="52"/>
        <v>0</v>
      </c>
      <c r="O76" s="63">
        <f t="shared" ca="1" si="24"/>
        <v>2.4608683480849067</v>
      </c>
      <c r="P76" s="63"/>
      <c r="Q76" s="63"/>
      <c r="T76" s="11">
        <f t="shared" si="3"/>
        <v>0</v>
      </c>
      <c r="U76" s="11"/>
      <c r="V76" s="11"/>
      <c r="Y76" s="263">
        <f t="shared" ca="1" si="4"/>
        <v>0</v>
      </c>
    </row>
    <row r="77" spans="1:25" ht="16">
      <c r="A77" s="38"/>
      <c r="B77" s="62">
        <v>2050</v>
      </c>
      <c r="C77" s="64">
        <f ca="1">'Tables for Paper'!C112</f>
        <v>165.33142243072371</v>
      </c>
      <c r="D77" s="64">
        <f ca="1">'Tables for Paper'!C113</f>
        <v>90.706453186166726</v>
      </c>
      <c r="E77" s="63">
        <f t="shared" ref="E77:N77" ca="1" si="53">VLOOKUP($A76,End_use_power_WWS_tech,MATCH(E$5,End_use_power_WWS_cols,0),FALSE)/1000</f>
        <v>2.0962768564191507</v>
      </c>
      <c r="F77" s="63">
        <f t="shared" ca="1" si="53"/>
        <v>20.904996801551299</v>
      </c>
      <c r="G77" s="63">
        <f t="shared" ca="1" si="53"/>
        <v>0.12173638638309529</v>
      </c>
      <c r="H77" s="63">
        <f t="shared" ca="1" si="53"/>
        <v>28.836114722672701</v>
      </c>
      <c r="I77" s="63">
        <f t="shared" ca="1" si="53"/>
        <v>0.99588685711205294</v>
      </c>
      <c r="J77" s="63">
        <f t="shared" ca="1" si="53"/>
        <v>6.2584148343215627E-3</v>
      </c>
      <c r="K77" s="63">
        <f t="shared" ca="1" si="53"/>
        <v>10.086908425223891</v>
      </c>
      <c r="L77" s="63">
        <f t="shared" ca="1" si="53"/>
        <v>4.930884216263971</v>
      </c>
      <c r="M77" s="63">
        <f t="shared" ca="1" si="53"/>
        <v>20.904996801551299</v>
      </c>
      <c r="N77" s="63">
        <f t="shared" ca="1" si="53"/>
        <v>1.8223937041549363</v>
      </c>
      <c r="O77" s="63">
        <f t="shared" ca="1" si="24"/>
        <v>90.706453186166726</v>
      </c>
      <c r="P77" s="63">
        <f ca="1">C77-D77-Q77</f>
        <v>63.256307909921617</v>
      </c>
      <c r="Q77" s="63">
        <f ca="1">'Tables for Paper'!L113/'Tables for Paper'!M113*(C77-D77)</f>
        <v>11.368661334635364</v>
      </c>
      <c r="R77" s="11">
        <f ca="1">'Tables for Paper'!B1835</f>
        <v>131282.64580163691</v>
      </c>
      <c r="S77" s="11">
        <f ca="1">'Tables for Paper'!C1835</f>
        <v>144174.29576156527</v>
      </c>
      <c r="T77" s="11">
        <f ca="1">R77+S77</f>
        <v>275456.94156320218</v>
      </c>
      <c r="U77" s="11">
        <f ca="1">'Tables for Paper'!K1835</f>
        <v>109360.53604203594</v>
      </c>
      <c r="V77" s="11">
        <f ca="1">T77-U77</f>
        <v>166096.40552116625</v>
      </c>
      <c r="Y77" s="263">
        <f t="shared" ca="1" si="4"/>
        <v>0</v>
      </c>
    </row>
    <row r="78" spans="1:25" ht="17">
      <c r="A78" s="39" t="str">
        <f>'Country and technology list'!A39</f>
        <v>Colombia</v>
      </c>
      <c r="B78" s="62">
        <f>IEA_BY</f>
        <v>2018</v>
      </c>
      <c r="C78" s="64">
        <f>HLOOKUP(A78,'Energy use, BAU, base year, GW'!$D$62:$GI$63,2,FALSE)</f>
        <v>43.76504417090473</v>
      </c>
      <c r="D78" s="65">
        <f ca="1">O78</f>
        <v>5.5485569352078077</v>
      </c>
      <c r="E78" s="63">
        <f t="shared" ref="E78:N78" si="54">VLOOKUP($A78,Existing_WWS_capacity,MATCH(E$5,Existing_WWS_capacity_cols,0),FALSE)*VLOOKUP($A78,TD_CF_product,MATCH(E$5,TD_CF_product_cols,0),FALSE)/1000</f>
        <v>7.4361997677285324E-2</v>
      </c>
      <c r="F78" s="63">
        <f t="shared" si="54"/>
        <v>0</v>
      </c>
      <c r="G78" s="63">
        <f t="shared" si="54"/>
        <v>0</v>
      </c>
      <c r="H78" s="63">
        <f t="shared" si="54"/>
        <v>0</v>
      </c>
      <c r="I78" s="63">
        <f t="shared" ca="1" si="54"/>
        <v>5.4564117964969014</v>
      </c>
      <c r="J78" s="63">
        <f t="shared" si="54"/>
        <v>0</v>
      </c>
      <c r="K78" s="63">
        <f t="shared" si="54"/>
        <v>3.5187277415368494E-3</v>
      </c>
      <c r="L78" s="63">
        <f t="shared" si="54"/>
        <v>3.5594843962490621E-3</v>
      </c>
      <c r="M78" s="63">
        <f t="shared" si="54"/>
        <v>1.0704928895834111E-2</v>
      </c>
      <c r="N78" s="63">
        <f t="shared" si="54"/>
        <v>0</v>
      </c>
      <c r="O78" s="63">
        <f t="shared" ca="1" si="24"/>
        <v>5.5485569352078077</v>
      </c>
      <c r="P78" s="63"/>
      <c r="Q78" s="63"/>
      <c r="T78" s="11">
        <f t="shared" si="3"/>
        <v>0</v>
      </c>
      <c r="U78" s="11"/>
      <c r="V78" s="11"/>
      <c r="Y78" s="263">
        <f t="shared" ca="1" si="4"/>
        <v>0</v>
      </c>
    </row>
    <row r="79" spans="1:25" ht="16">
      <c r="A79" s="39"/>
      <c r="B79" s="62">
        <v>2050</v>
      </c>
      <c r="C79" s="64">
        <f ca="1">'Tables for Paper'!C115</f>
        <v>70.464531975682561</v>
      </c>
      <c r="D79" s="64">
        <f ca="1">'Tables for Paper'!C116</f>
        <v>28.201391542774193</v>
      </c>
      <c r="E79" s="63">
        <f t="shared" ref="E79:N79" ca="1" si="55">VLOOKUP($A78,End_use_power_WWS_tech,MATCH(E$5,End_use_power_WWS_cols,0),FALSE)/1000</f>
        <v>9.8593321953764921</v>
      </c>
      <c r="F79" s="63">
        <f t="shared" ca="1" si="55"/>
        <v>2.5305619301466322</v>
      </c>
      <c r="G79" s="63">
        <f t="shared" ca="1" si="55"/>
        <v>4.5265018905515458E-2</v>
      </c>
      <c r="H79" s="63">
        <f t="shared" ca="1" si="55"/>
        <v>0</v>
      </c>
      <c r="I79" s="63">
        <f t="shared" ca="1" si="55"/>
        <v>5.4564117964969014</v>
      </c>
      <c r="J79" s="63">
        <f t="shared" ca="1" si="55"/>
        <v>0.11247029351956112</v>
      </c>
      <c r="K79" s="63">
        <f t="shared" ca="1" si="55"/>
        <v>2.1690530829828285</v>
      </c>
      <c r="L79" s="63">
        <f t="shared" ca="1" si="55"/>
        <v>4.8201179621840629</v>
      </c>
      <c r="M79" s="63">
        <f t="shared" ca="1" si="55"/>
        <v>2.5305619301466358</v>
      </c>
      <c r="N79" s="63">
        <f t="shared" ca="1" si="55"/>
        <v>0.67761733301556637</v>
      </c>
      <c r="O79" s="63">
        <f t="shared" ca="1" si="24"/>
        <v>28.201391542774193</v>
      </c>
      <c r="P79" s="63">
        <f ca="1">C79-D79-Q79</f>
        <v>37.664402748561336</v>
      </c>
      <c r="Q79" s="63">
        <f ca="1">'Tables for Paper'!L116/'Tables for Paper'!M116*(C79-D79)</f>
        <v>4.5987376843470331</v>
      </c>
      <c r="R79" s="11">
        <f ca="1">'Tables for Paper'!B1836</f>
        <v>72438.146157207695</v>
      </c>
      <c r="S79" s="11">
        <f ca="1">'Tables for Paper'!C1836</f>
        <v>70567.817829927371</v>
      </c>
      <c r="T79" s="11">
        <f ca="1">R79+S79</f>
        <v>143005.96398713507</v>
      </c>
      <c r="U79" s="11">
        <f ca="1">'Tables for Paper'!K1836</f>
        <v>185592.56683088656</v>
      </c>
      <c r="V79" s="11">
        <f ca="1">T79-U79</f>
        <v>-42586.602843751491</v>
      </c>
      <c r="Y79" s="263">
        <f t="shared" ca="1" si="4"/>
        <v>0</v>
      </c>
    </row>
    <row r="80" spans="1:25" ht="17">
      <c r="A80" s="39" t="str">
        <f>'Country and technology list'!A40</f>
        <v>Comoros</v>
      </c>
      <c r="B80" s="62"/>
      <c r="C80" s="64"/>
      <c r="D80" s="64"/>
      <c r="E80" s="63"/>
      <c r="F80" s="63"/>
      <c r="G80" s="63"/>
      <c r="H80" s="63"/>
      <c r="I80" s="63"/>
      <c r="J80" s="63"/>
      <c r="K80" s="63"/>
      <c r="L80" s="63"/>
      <c r="M80" s="63"/>
      <c r="N80" s="63"/>
      <c r="O80" s="63"/>
      <c r="P80" s="63"/>
      <c r="Q80" s="63"/>
      <c r="R80" s="11"/>
      <c r="S80" s="11"/>
      <c r="T80" s="11"/>
      <c r="U80" s="11"/>
      <c r="V80" s="11"/>
      <c r="Y80" s="263"/>
    </row>
    <row r="81" spans="1:25" ht="16">
      <c r="A81" s="39"/>
      <c r="B81" s="62"/>
      <c r="C81" s="64"/>
      <c r="D81" s="64"/>
      <c r="E81" s="63"/>
      <c r="F81" s="63"/>
      <c r="G81" s="63"/>
      <c r="H81" s="63"/>
      <c r="I81" s="63"/>
      <c r="J81" s="63"/>
      <c r="K81" s="63"/>
      <c r="L81" s="63"/>
      <c r="M81" s="63"/>
      <c r="N81" s="63"/>
      <c r="O81" s="63"/>
      <c r="P81" s="63"/>
      <c r="Q81" s="63"/>
      <c r="R81" s="11"/>
      <c r="S81" s="11"/>
      <c r="T81" s="11"/>
      <c r="U81" s="11"/>
      <c r="V81" s="11"/>
      <c r="Y81" s="263"/>
    </row>
    <row r="82" spans="1:25" ht="17">
      <c r="A82" s="38" t="str">
        <f>'Country and technology list'!A41</f>
        <v>Congo</v>
      </c>
      <c r="B82" s="62">
        <f>IEA_BY</f>
        <v>2018</v>
      </c>
      <c r="C82" s="64">
        <f>HLOOKUP(A82,'Energy use, BAU, base year, GW'!$D$62:$GI$63,2,FALSE)</f>
        <v>2.6776880132594894</v>
      </c>
      <c r="D82" s="65">
        <f ca="1">O82</f>
        <v>7.722075336143526E-2</v>
      </c>
      <c r="E82" s="63">
        <f t="shared" ref="E82:N82" si="56">VLOOKUP($A82,Existing_WWS_capacity,MATCH(E$5,Existing_WWS_capacity_cols,0),FALSE)*VLOOKUP($A82,TD_CF_product,MATCH(E$5,TD_CF_product_cols,0),FALSE)/1000</f>
        <v>0</v>
      </c>
      <c r="F82" s="63">
        <f t="shared" si="56"/>
        <v>0</v>
      </c>
      <c r="G82" s="63">
        <f t="shared" si="56"/>
        <v>0</v>
      </c>
      <c r="H82" s="63">
        <f t="shared" si="56"/>
        <v>0</v>
      </c>
      <c r="I82" s="63">
        <f t="shared" ca="1" si="56"/>
        <v>7.7067089177650136E-2</v>
      </c>
      <c r="J82" s="63">
        <f t="shared" si="56"/>
        <v>0</v>
      </c>
      <c r="K82" s="63">
        <f t="shared" si="56"/>
        <v>3.0635829141164724E-5</v>
      </c>
      <c r="L82" s="63">
        <f t="shared" si="56"/>
        <v>3.0742445112081902E-5</v>
      </c>
      <c r="M82" s="63">
        <f t="shared" si="56"/>
        <v>9.2285909531879812E-5</v>
      </c>
      <c r="N82" s="63">
        <f t="shared" si="56"/>
        <v>0</v>
      </c>
      <c r="O82" s="63">
        <f t="shared" ca="1" si="24"/>
        <v>7.722075336143526E-2</v>
      </c>
      <c r="P82" s="63"/>
      <c r="Q82" s="63"/>
      <c r="T82" s="11">
        <f t="shared" si="3"/>
        <v>0</v>
      </c>
      <c r="U82" s="11"/>
      <c r="V82" s="11"/>
      <c r="Y82" s="263">
        <f t="shared" ca="1" si="4"/>
        <v>0</v>
      </c>
    </row>
    <row r="83" spans="1:25" ht="16">
      <c r="A83" s="38"/>
      <c r="B83" s="62">
        <v>2050</v>
      </c>
      <c r="C83" s="64">
        <f ca="1">'Tables for Paper'!C121</f>
        <v>4.5762516874478729</v>
      </c>
      <c r="D83" s="64">
        <f ca="1">'Tables for Paper'!C122</f>
        <v>1.354311110248555</v>
      </c>
      <c r="E83" s="63">
        <f t="shared" ref="E83:N83" ca="1" si="57">VLOOKUP($A82,End_use_power_WWS_tech,MATCH(E$5,End_use_power_WWS_cols,0),FALSE)/1000</f>
        <v>0.44575944611765184</v>
      </c>
      <c r="F83" s="63">
        <f t="shared" ca="1" si="57"/>
        <v>0.17384618398588425</v>
      </c>
      <c r="G83" s="63">
        <f t="shared" ca="1" si="57"/>
        <v>2.552301437833678E-3</v>
      </c>
      <c r="H83" s="63">
        <f t="shared" ca="1" si="57"/>
        <v>0</v>
      </c>
      <c r="I83" s="63">
        <f t="shared" ca="1" si="57"/>
        <v>7.7067089177650136E-2</v>
      </c>
      <c r="J83" s="63">
        <f t="shared" ca="1" si="57"/>
        <v>1.093302154065813E-3</v>
      </c>
      <c r="K83" s="63">
        <f t="shared" ca="1" si="57"/>
        <v>0.14901101484504364</v>
      </c>
      <c r="L83" s="63">
        <f t="shared" ca="1" si="57"/>
        <v>0.33113558854454139</v>
      </c>
      <c r="M83" s="63">
        <f t="shared" ca="1" si="57"/>
        <v>0.1738461839858842</v>
      </c>
      <c r="N83" s="63">
        <f t="shared" ca="1" si="57"/>
        <v>0</v>
      </c>
      <c r="O83" s="63">
        <f t="shared" ca="1" si="24"/>
        <v>1.354311110248555</v>
      </c>
      <c r="P83" s="63">
        <f ca="1">C83-D83-Q83</f>
        <v>2.8432116649554486</v>
      </c>
      <c r="Q83" s="63">
        <f ca="1">'Tables for Paper'!L122/'Tables for Paper'!M122*(C83-D83)</f>
        <v>0.3787289122438689</v>
      </c>
      <c r="R83" s="11">
        <f ca="1">'Tables for Paper'!B1838</f>
        <v>7171.1821103981001</v>
      </c>
      <c r="S83" s="11">
        <f ca="1">'Tables for Paper'!C1838</f>
        <v>6652.9428663993212</v>
      </c>
      <c r="T83" s="11">
        <f ca="1">R83+S83</f>
        <v>13824.124976797422</v>
      </c>
      <c r="U83" s="11">
        <f ca="1">'Tables for Paper'!K1838</f>
        <v>65555.15507967642</v>
      </c>
      <c r="V83" s="11">
        <f ca="1">T83-U83</f>
        <v>-51731.030102878998</v>
      </c>
      <c r="Y83" s="263">
        <f t="shared" ca="1" si="4"/>
        <v>0</v>
      </c>
    </row>
    <row r="84" spans="1:25" ht="33">
      <c r="A84" s="39" t="str">
        <f>'Country and technology list'!A42</f>
        <v>Congo, Democratic Republic of</v>
      </c>
      <c r="B84" s="62">
        <f>IEA_BY</f>
        <v>2018</v>
      </c>
      <c r="C84" s="64">
        <f>HLOOKUP(A84,'Energy use, BAU, base year, GW'!$D$62:$GI$63,2,FALSE)</f>
        <v>26.032613237739785</v>
      </c>
      <c r="D84" s="65">
        <f ca="1">O84</f>
        <v>1.1106077801330807</v>
      </c>
      <c r="E84" s="63">
        <f t="shared" ref="E84:N84" si="58">VLOOKUP($A84,Existing_WWS_capacity,MATCH(E$5,Existing_WWS_capacity_cols,0),FALSE)*VLOOKUP($A84,TD_CF_product,MATCH(E$5,TD_CF_product_cols,0),FALSE)/1000</f>
        <v>0</v>
      </c>
      <c r="F84" s="63">
        <f t="shared" si="58"/>
        <v>0</v>
      </c>
      <c r="G84" s="63">
        <f t="shared" si="58"/>
        <v>0</v>
      </c>
      <c r="H84" s="63">
        <f t="shared" si="58"/>
        <v>0</v>
      </c>
      <c r="I84" s="63">
        <f t="shared" ca="1" si="58"/>
        <v>1.1075115117502539</v>
      </c>
      <c r="J84" s="63">
        <f t="shared" si="58"/>
        <v>0</v>
      </c>
      <c r="K84" s="63">
        <f t="shared" si="58"/>
        <v>6.1335292549453361E-4</v>
      </c>
      <c r="L84" s="63">
        <f t="shared" si="58"/>
        <v>6.1955588292363052E-4</v>
      </c>
      <c r="M84" s="63">
        <f t="shared" si="58"/>
        <v>1.8633595744086749E-3</v>
      </c>
      <c r="N84" s="63">
        <f t="shared" si="58"/>
        <v>0</v>
      </c>
      <c r="O84" s="63">
        <f t="shared" ca="1" si="24"/>
        <v>1.1106077801330807</v>
      </c>
      <c r="P84" s="63"/>
      <c r="Q84" s="63"/>
      <c r="T84" s="11">
        <f t="shared" si="3"/>
        <v>0</v>
      </c>
      <c r="U84" s="11"/>
      <c r="V84" s="11"/>
      <c r="Y84" s="263">
        <f t="shared" ca="1" si="4"/>
        <v>0</v>
      </c>
    </row>
    <row r="85" spans="1:25" ht="16">
      <c r="A85" s="39"/>
      <c r="B85" s="62">
        <v>2050</v>
      </c>
      <c r="C85" s="64">
        <f ca="1">'Tables for Paper'!C124</f>
        <v>35.787980393073958</v>
      </c>
      <c r="D85" s="64">
        <f ca="1">'Tables for Paper'!C125</f>
        <v>8.5346136322517872</v>
      </c>
      <c r="E85" s="63">
        <f t="shared" ref="E85:N85" ca="1" si="59">VLOOKUP($A84,End_use_power_WWS_tech,MATCH(E$5,End_use_power_WWS_cols,0),FALSE)/1000</f>
        <v>2.8774849632855624</v>
      </c>
      <c r="F85" s="63">
        <f t="shared" ca="1" si="59"/>
        <v>0.13088938884584495</v>
      </c>
      <c r="G85" s="63">
        <f t="shared" ca="1" si="59"/>
        <v>1.0441410656788143E-2</v>
      </c>
      <c r="H85" s="63">
        <f t="shared" ca="1" si="59"/>
        <v>0</v>
      </c>
      <c r="I85" s="63">
        <f t="shared" ca="1" si="59"/>
        <v>1.1075115117502539</v>
      </c>
      <c r="J85" s="63">
        <f t="shared" ca="1" si="59"/>
        <v>4.6235086133657871E-4</v>
      </c>
      <c r="K85" s="63">
        <f t="shared" ca="1" si="59"/>
        <v>0.77692094008710177</v>
      </c>
      <c r="L85" s="63">
        <f t="shared" ca="1" si="59"/>
        <v>1.7264909779713373</v>
      </c>
      <c r="M85" s="63">
        <f t="shared" ca="1" si="59"/>
        <v>1.6819261380240595</v>
      </c>
      <c r="N85" s="63">
        <f t="shared" ca="1" si="59"/>
        <v>0.22248595076950223</v>
      </c>
      <c r="O85" s="63">
        <f t="shared" ca="1" si="24"/>
        <v>8.5346136322517872</v>
      </c>
      <c r="P85" s="63">
        <f ca="1">C85-D85-Q85</f>
        <v>23.473748588056139</v>
      </c>
      <c r="Q85" s="63">
        <f ca="1">'Tables for Paper'!L125/'Tables for Paper'!M125*(C85-D85)</f>
        <v>3.7796181727660318</v>
      </c>
      <c r="R85" s="11">
        <f ca="1">'Tables for Paper'!B1839</f>
        <v>46183.366115960736</v>
      </c>
      <c r="S85" s="11">
        <f ca="1">'Tables for Paper'!C1839</f>
        <v>45130.691777804343</v>
      </c>
      <c r="T85" s="11">
        <f ca="1">R85+S85</f>
        <v>91314.057893765072</v>
      </c>
      <c r="U85" s="11">
        <f ca="1">'Tables for Paper'!K1839</f>
        <v>284465.27518017404</v>
      </c>
      <c r="V85" s="11">
        <f ca="1">T85-U85</f>
        <v>-193151.21728640897</v>
      </c>
      <c r="Y85" s="263">
        <f t="shared" ca="1" si="4"/>
        <v>0</v>
      </c>
    </row>
    <row r="86" spans="1:25" ht="17">
      <c r="A86" s="38" t="str">
        <f>'Country and technology list'!A43</f>
        <v>Costa Rica</v>
      </c>
      <c r="B86" s="62">
        <v>2015</v>
      </c>
      <c r="C86" s="64">
        <f>HLOOKUP(A86,'Energy use, BAU, base year, GW'!$D$62:$GI$63,2,FALSE)</f>
        <v>5.4772520538962519</v>
      </c>
      <c r="D86" s="65">
        <f ca="1">O86</f>
        <v>1.3601556518911511</v>
      </c>
      <c r="E86" s="63">
        <f t="shared" ref="E86:N86" si="60">VLOOKUP($A86,Existing_WWS_capacity,MATCH(E$5,Existing_WWS_capacity_cols,0),FALSE)*VLOOKUP($A86,TD_CF_product,MATCH(E$5,TD_CF_product_cols,0),FALSE)/1000</f>
        <v>6.9189780199223672E-2</v>
      </c>
      <c r="F86" s="63">
        <f t="shared" si="60"/>
        <v>0</v>
      </c>
      <c r="G86" s="63">
        <f t="shared" si="60"/>
        <v>0</v>
      </c>
      <c r="H86" s="63">
        <f t="shared" ca="1" si="60"/>
        <v>0.21526496822293964</v>
      </c>
      <c r="I86" s="63">
        <f t="shared" ca="1" si="60"/>
        <v>1.0636087581075098</v>
      </c>
      <c r="J86" s="63">
        <f t="shared" si="60"/>
        <v>0</v>
      </c>
      <c r="K86" s="63">
        <f t="shared" si="60"/>
        <v>2.3774786091286244E-3</v>
      </c>
      <c r="L86" s="63">
        <f t="shared" si="60"/>
        <v>2.4218877737917058E-3</v>
      </c>
      <c r="M86" s="63">
        <f t="shared" si="60"/>
        <v>7.2927789785577728E-3</v>
      </c>
      <c r="N86" s="63">
        <f t="shared" si="60"/>
        <v>0</v>
      </c>
      <c r="O86" s="63">
        <f t="shared" ca="1" si="24"/>
        <v>1.3601556518911511</v>
      </c>
      <c r="P86" s="63"/>
      <c r="Q86" s="63"/>
      <c r="T86" s="11">
        <f t="shared" si="3"/>
        <v>0</v>
      </c>
      <c r="U86" s="11"/>
      <c r="V86" s="11"/>
      <c r="Y86" s="263">
        <f t="shared" ca="1" si="4"/>
        <v>0</v>
      </c>
    </row>
    <row r="87" spans="1:25" ht="16">
      <c r="A87" s="38"/>
      <c r="B87" s="62">
        <v>2050</v>
      </c>
      <c r="C87" s="64">
        <f ca="1">'Tables for Paper'!C127</f>
        <v>8.6154818743754795</v>
      </c>
      <c r="D87" s="64">
        <f ca="1">'Tables for Paper'!C128</f>
        <v>4.0201244213236995</v>
      </c>
      <c r="E87" s="63">
        <f t="shared" ref="E87:N87" ca="1" si="61">VLOOKUP($A86,End_use_power_WWS_tech,MATCH(E$5,End_use_power_WWS_cols,0),FALSE)/1000</f>
        <v>0.85827692242058606</v>
      </c>
      <c r="F87" s="63">
        <f t="shared" ca="1" si="61"/>
        <v>0.22029107675461707</v>
      </c>
      <c r="G87" s="63">
        <f t="shared" ca="1" si="61"/>
        <v>3.9404211512169178E-3</v>
      </c>
      <c r="H87" s="63">
        <f t="shared" ca="1" si="61"/>
        <v>0.98101668724499991</v>
      </c>
      <c r="I87" s="63">
        <f t="shared" ca="1" si="61"/>
        <v>1.0636087581075098</v>
      </c>
      <c r="J87" s="63">
        <f t="shared" ca="1" si="61"/>
        <v>5.2884003627310218E-3</v>
      </c>
      <c r="K87" s="63">
        <f t="shared" ca="1" si="61"/>
        <v>0.18882092293252889</v>
      </c>
      <c r="L87" s="63">
        <f t="shared" ca="1" si="61"/>
        <v>0.41960205096117531</v>
      </c>
      <c r="M87" s="63">
        <f t="shared" ca="1" si="61"/>
        <v>0.22029107675461729</v>
      </c>
      <c r="N87" s="63">
        <f t="shared" ca="1" si="61"/>
        <v>5.8988104633717259E-2</v>
      </c>
      <c r="O87" s="63">
        <f t="shared" ca="1" si="24"/>
        <v>4.0201244213236986</v>
      </c>
      <c r="P87" s="63">
        <f ca="1">C87-D87-Q87</f>
        <v>3.9736693656488429</v>
      </c>
      <c r="Q87" s="63">
        <f ca="1">'Tables for Paper'!L128/'Tables for Paper'!M128*(C87-D87)</f>
        <v>0.62168808740293702</v>
      </c>
      <c r="R87" s="11">
        <f ca="1">'Tables for Paper'!B1840</f>
        <v>7598.0857858787376</v>
      </c>
      <c r="S87" s="11">
        <f ca="1">'Tables for Paper'!C1840</f>
        <v>7536.4364472456573</v>
      </c>
      <c r="T87" s="11">
        <f ca="1">R87+S87</f>
        <v>15134.522233124395</v>
      </c>
      <c r="U87" s="11">
        <f ca="1">'Tables for Paper'!K1840</f>
        <v>11158.877330602241</v>
      </c>
      <c r="V87" s="11">
        <f ca="1">T87-U87</f>
        <v>3975.6449025221536</v>
      </c>
      <c r="Y87" s="263">
        <f t="shared" ca="1" si="4"/>
        <v>0</v>
      </c>
    </row>
    <row r="88" spans="1:25" ht="17">
      <c r="A88" s="39" t="str">
        <f>'Country and technology list'!A44</f>
        <v>Cote d'Ivoire</v>
      </c>
      <c r="B88" s="62">
        <f>IEA_BY</f>
        <v>2018</v>
      </c>
      <c r="C88" s="64">
        <f>HLOOKUP(A88,'Energy use, BAU, base year, GW'!$D$62:$GI$63,2,FALSE)</f>
        <v>9.967680021196351</v>
      </c>
      <c r="D88" s="65">
        <f ca="1">O88</f>
        <v>0.3817249377565089</v>
      </c>
      <c r="E88" s="63">
        <f t="shared" ref="E88:N88" si="62">VLOOKUP($A88,Existing_WWS_capacity,MATCH(E$5,Existing_WWS_capacity_cols,0),FALSE)*VLOOKUP($A88,TD_CF_product,MATCH(E$5,TD_CF_product_cols,0),FALSE)/1000</f>
        <v>0</v>
      </c>
      <c r="F88" s="63">
        <f t="shared" si="62"/>
        <v>0</v>
      </c>
      <c r="G88" s="63">
        <f t="shared" si="62"/>
        <v>0</v>
      </c>
      <c r="H88" s="63">
        <f t="shared" si="62"/>
        <v>0</v>
      </c>
      <c r="I88" s="63">
        <f t="shared" ca="1" si="62"/>
        <v>0.3793856282859116</v>
      </c>
      <c r="J88" s="63">
        <f t="shared" si="62"/>
        <v>0</v>
      </c>
      <c r="K88" s="63">
        <f t="shared" si="62"/>
        <v>4.5997914654736946E-4</v>
      </c>
      <c r="L88" s="63">
        <f t="shared" si="62"/>
        <v>4.6858057999309101E-4</v>
      </c>
      <c r="M88" s="63">
        <f t="shared" si="62"/>
        <v>1.410749744056827E-3</v>
      </c>
      <c r="N88" s="63">
        <f t="shared" si="62"/>
        <v>0</v>
      </c>
      <c r="O88" s="63">
        <f t="shared" ca="1" si="24"/>
        <v>0.3817249377565089</v>
      </c>
      <c r="P88" s="63"/>
      <c r="Q88" s="63"/>
      <c r="T88" s="11">
        <f t="shared" si="3"/>
        <v>0</v>
      </c>
      <c r="U88" s="11"/>
      <c r="V88" s="11"/>
      <c r="Y88" s="263">
        <f t="shared" ca="1" si="4"/>
        <v>0</v>
      </c>
    </row>
    <row r="89" spans="1:25" ht="16">
      <c r="A89" s="39"/>
      <c r="B89" s="62">
        <v>2050</v>
      </c>
      <c r="C89" s="64">
        <f ca="1">'Tables for Paper'!C130</f>
        <v>16.601417963018161</v>
      </c>
      <c r="D89" s="64">
        <f ca="1">'Tables for Paper'!C131</f>
        <v>5.2437420837084421</v>
      </c>
      <c r="E89" s="63">
        <f t="shared" ref="E89:N89" ca="1" si="63">VLOOKUP($A88,End_use_power_WWS_tech,MATCH(E$5,End_use_power_WWS_cols,0),FALSE)/1000</f>
        <v>1.8825291390170213</v>
      </c>
      <c r="F89" s="63">
        <f t="shared" ca="1" si="63"/>
        <v>0.59299667879036178</v>
      </c>
      <c r="G89" s="63">
        <f t="shared" ca="1" si="63"/>
        <v>9.7232048582578615E-3</v>
      </c>
      <c r="H89" s="63">
        <f t="shared" ca="1" si="63"/>
        <v>0</v>
      </c>
      <c r="I89" s="63">
        <f t="shared" ca="1" si="63"/>
        <v>0.3793856282859116</v>
      </c>
      <c r="J89" s="63">
        <f t="shared" ca="1" si="63"/>
        <v>2.7540262935988177E-3</v>
      </c>
      <c r="K89" s="63">
        <f t="shared" ca="1" si="63"/>
        <v>0.50828286753459584</v>
      </c>
      <c r="L89" s="63">
        <f t="shared" ca="1" si="63"/>
        <v>1.1295174834102131</v>
      </c>
      <c r="M89" s="63">
        <f t="shared" ca="1" si="63"/>
        <v>0.59299667879036222</v>
      </c>
      <c r="N89" s="63">
        <f t="shared" ca="1" si="63"/>
        <v>0.14555637672812019</v>
      </c>
      <c r="O89" s="63">
        <f t="shared" ca="1" si="24"/>
        <v>5.2437420837084421</v>
      </c>
      <c r="P89" s="63">
        <f ca="1">C89-D89-Q89</f>
        <v>9.9515682826372949</v>
      </c>
      <c r="Q89" s="63">
        <f ca="1">'Tables for Paper'!L131/'Tables for Paper'!M131*(C89-D89)</f>
        <v>1.4061075966724244</v>
      </c>
      <c r="R89" s="11">
        <f ca="1">'Tables for Paper'!B1841</f>
        <v>20677.511183808772</v>
      </c>
      <c r="S89" s="11">
        <f ca="1">'Tables for Paper'!C1841</f>
        <v>19292.217671659168</v>
      </c>
      <c r="T89" s="11">
        <f ca="1">R89+S89</f>
        <v>39969.72885546794</v>
      </c>
      <c r="U89" s="11">
        <f ca="1">'Tables for Paper'!K1841</f>
        <v>71857.474655022233</v>
      </c>
      <c r="V89" s="11">
        <f ca="1">T89-U89</f>
        <v>-31887.745799554294</v>
      </c>
      <c r="Y89" s="263">
        <f t="shared" ca="1" si="4"/>
        <v>0</v>
      </c>
    </row>
    <row r="90" spans="1:25" ht="17">
      <c r="A90" s="38" t="str">
        <f>'Country and technology list'!A45</f>
        <v>Croatia</v>
      </c>
      <c r="B90" s="62">
        <f>IEA_BY</f>
        <v>2018</v>
      </c>
      <c r="C90" s="64">
        <f>HLOOKUP(A90,'Energy use, BAU, base year, GW'!$D$62:$GI$63,2,FALSE)</f>
        <v>9.9820183773583828</v>
      </c>
      <c r="D90" s="65">
        <f ca="1">O90</f>
        <v>1.0952138099426836</v>
      </c>
      <c r="E90" s="63">
        <f t="shared" ref="E90:N90" si="64">VLOOKUP($A90,Existing_WWS_capacity,MATCH(E$5,Existing_WWS_capacity_cols,0),FALSE)*VLOOKUP($A90,TD_CF_product,MATCH(E$5,TD_CF_product_cols,0),FALSE)/1000</f>
        <v>0.25964089080082731</v>
      </c>
      <c r="F90" s="63">
        <f t="shared" si="64"/>
        <v>0</v>
      </c>
      <c r="G90" s="63">
        <f t="shared" si="64"/>
        <v>0</v>
      </c>
      <c r="H90" s="63">
        <f t="shared" ca="1" si="64"/>
        <v>7.9199566051937811E-3</v>
      </c>
      <c r="I90" s="63">
        <f t="shared" ca="1" si="64"/>
        <v>0.81281616499694942</v>
      </c>
      <c r="J90" s="63">
        <f t="shared" si="64"/>
        <v>0</v>
      </c>
      <c r="K90" s="63">
        <f t="shared" si="64"/>
        <v>3.0031598425236824E-3</v>
      </c>
      <c r="L90" s="63">
        <f t="shared" si="64"/>
        <v>2.6220723928775717E-3</v>
      </c>
      <c r="M90" s="63">
        <f t="shared" si="64"/>
        <v>9.2115653043116832E-3</v>
      </c>
      <c r="N90" s="63">
        <f t="shared" si="64"/>
        <v>0</v>
      </c>
      <c r="O90" s="63">
        <f t="shared" ca="1" si="24"/>
        <v>1.0952138099426836</v>
      </c>
      <c r="P90" s="63"/>
      <c r="Q90" s="63"/>
      <c r="T90" s="11">
        <f t="shared" si="3"/>
        <v>0</v>
      </c>
      <c r="U90" s="11"/>
      <c r="V90" s="11"/>
      <c r="Y90" s="263">
        <f t="shared" ca="1" si="4"/>
        <v>0</v>
      </c>
    </row>
    <row r="91" spans="1:25" ht="16">
      <c r="A91" s="38"/>
      <c r="B91" s="62">
        <v>2050</v>
      </c>
      <c r="C91" s="64">
        <f ca="1">'Tables for Paper'!C133</f>
        <v>14.805574911750517</v>
      </c>
      <c r="D91" s="64">
        <f ca="1">'Tables for Paper'!C134</f>
        <v>5.9356336733402433</v>
      </c>
      <c r="E91" s="63">
        <f t="shared" ref="E91:N91" ca="1" si="65">VLOOKUP($A90,End_use_power_WWS_tech,MATCH(E$5,End_use_power_WWS_cols,0),FALSE)/1000</f>
        <v>0.77892267240248192</v>
      </c>
      <c r="F91" s="63">
        <f t="shared" ca="1" si="65"/>
        <v>0</v>
      </c>
      <c r="G91" s="63">
        <f t="shared" ca="1" si="65"/>
        <v>0</v>
      </c>
      <c r="H91" s="63">
        <f t="shared" ca="1" si="65"/>
        <v>7.9199566051937811E-3</v>
      </c>
      <c r="I91" s="63">
        <f t="shared" ca="1" si="65"/>
        <v>0.81281616499694942</v>
      </c>
      <c r="J91" s="63">
        <f t="shared" ca="1" si="65"/>
        <v>1.4243790936219173E-2</v>
      </c>
      <c r="K91" s="63">
        <f t="shared" ca="1" si="65"/>
        <v>0.97971532002932826</v>
      </c>
      <c r="L91" s="63">
        <f t="shared" ca="1" si="65"/>
        <v>0.95400027975226664</v>
      </c>
      <c r="M91" s="63">
        <f t="shared" ca="1" si="65"/>
        <v>2.2860024134017665</v>
      </c>
      <c r="N91" s="63">
        <f t="shared" ca="1" si="65"/>
        <v>0.10201307521603763</v>
      </c>
      <c r="O91" s="63">
        <f t="shared" ca="1" si="24"/>
        <v>5.9356336733402433</v>
      </c>
      <c r="P91" s="63">
        <f ca="1">C91-D91-Q91</f>
        <v>7.6138669132328847</v>
      </c>
      <c r="Q91" s="63">
        <f ca="1">'Tables for Paper'!L134/'Tables for Paper'!M134*(C91-D91)</f>
        <v>1.2560743251773885</v>
      </c>
      <c r="R91" s="11">
        <f ca="1">'Tables for Paper'!B1842</f>
        <v>17475.834812252975</v>
      </c>
      <c r="S91" s="11">
        <f ca="1">'Tables for Paper'!C1842</f>
        <v>16976.115269686874</v>
      </c>
      <c r="T91" s="11">
        <f ca="1">R91+S91</f>
        <v>34451.950081939853</v>
      </c>
      <c r="U91" s="11">
        <f ca="1">'Tables for Paper'!K1842</f>
        <v>18073.91102639876</v>
      </c>
      <c r="V91" s="11">
        <f ca="1">T91-U91</f>
        <v>16378.039055541092</v>
      </c>
      <c r="Y91" s="263">
        <f t="shared" ca="1" si="4"/>
        <v>0</v>
      </c>
    </row>
    <row r="92" spans="1:25" ht="17">
      <c r="A92" s="39" t="str">
        <f>'Country and technology list'!A46</f>
        <v>Cuba</v>
      </c>
      <c r="B92" s="62">
        <f>IEA_BY</f>
        <v>2018</v>
      </c>
      <c r="C92" s="64">
        <f>HLOOKUP(A92,'Energy use, BAU, base year, GW'!$D$62:$GI$63,2,FALSE)</f>
        <v>10.959150797289457</v>
      </c>
      <c r="D92" s="65">
        <f ca="1">O92</f>
        <v>6.8574749752095737E-2</v>
      </c>
      <c r="E92" s="63">
        <f t="shared" ref="E92:N92" si="66">VLOOKUP($A92,Existing_WWS_capacity,MATCH(E$5,Existing_WWS_capacity_cols,0),FALSE)*VLOOKUP($A92,TD_CF_product,MATCH(E$5,TD_CF_product_cols,0),FALSE)/1000</f>
        <v>3.8636581938064326E-3</v>
      </c>
      <c r="F92" s="63">
        <f t="shared" si="66"/>
        <v>0</v>
      </c>
      <c r="G92" s="63">
        <f t="shared" si="66"/>
        <v>0</v>
      </c>
      <c r="H92" s="63">
        <f t="shared" si="66"/>
        <v>0</v>
      </c>
      <c r="I92" s="63">
        <f t="shared" ca="1" si="66"/>
        <v>2.971755496525048E-2</v>
      </c>
      <c r="J92" s="63">
        <f t="shared" si="66"/>
        <v>0</v>
      </c>
      <c r="K92" s="63">
        <f t="shared" si="66"/>
        <v>6.9489688320606858E-3</v>
      </c>
      <c r="L92" s="63">
        <f t="shared" si="66"/>
        <v>6.8888494223530777E-3</v>
      </c>
      <c r="M92" s="63">
        <f t="shared" si="66"/>
        <v>2.1155718338625069E-2</v>
      </c>
      <c r="N92" s="63">
        <f t="shared" si="66"/>
        <v>0</v>
      </c>
      <c r="O92" s="63">
        <f t="shared" ca="1" si="24"/>
        <v>6.8574749752095737E-2</v>
      </c>
      <c r="P92" s="63"/>
      <c r="Q92" s="63"/>
      <c r="T92" s="11">
        <f t="shared" si="3"/>
        <v>0</v>
      </c>
      <c r="U92" s="11"/>
      <c r="V92" s="11"/>
      <c r="Y92" s="263">
        <f t="shared" ca="1" si="4"/>
        <v>0</v>
      </c>
    </row>
    <row r="93" spans="1:25" ht="16">
      <c r="A93" s="39"/>
      <c r="B93" s="62">
        <v>2050</v>
      </c>
      <c r="C93" s="64">
        <f ca="1">'Tables for Paper'!C136</f>
        <v>15.755041325402653</v>
      </c>
      <c r="D93" s="64">
        <f ca="1">'Tables for Paper'!C137</f>
        <v>8.9966365826727532</v>
      </c>
      <c r="E93" s="63">
        <f t="shared" ref="E93:N93" ca="1" si="67">VLOOKUP($A92,End_use_power_WWS_tech,MATCH(E$5,End_use_power_WWS_cols,0),FALSE)/1000</f>
        <v>3.0347554388950666</v>
      </c>
      <c r="F93" s="63">
        <f t="shared" ca="1" si="67"/>
        <v>1.1835546211690762</v>
      </c>
      <c r="G93" s="63">
        <f t="shared" ca="1" si="67"/>
        <v>1.7913620695854546E-2</v>
      </c>
      <c r="H93" s="63">
        <f t="shared" ca="1" si="67"/>
        <v>0</v>
      </c>
      <c r="I93" s="63">
        <f t="shared" ca="1" si="67"/>
        <v>2.971755496525048E-2</v>
      </c>
      <c r="J93" s="63">
        <f t="shared" ca="1" si="67"/>
        <v>1.0108679780227095E-2</v>
      </c>
      <c r="K93" s="63">
        <f t="shared" ca="1" si="67"/>
        <v>1.0144753895734941</v>
      </c>
      <c r="L93" s="63">
        <f t="shared" ca="1" si="67"/>
        <v>2.254389754607764</v>
      </c>
      <c r="M93" s="63">
        <f t="shared" ca="1" si="67"/>
        <v>1.1835546211690771</v>
      </c>
      <c r="N93" s="63">
        <f t="shared" ca="1" si="67"/>
        <v>0.26816690181694258</v>
      </c>
      <c r="O93" s="63">
        <f t="shared" ca="1" si="24"/>
        <v>8.9966365826727515</v>
      </c>
      <c r="P93" s="63">
        <f ca="1">C93-D93-Q93</f>
        <v>5.7835473870487863</v>
      </c>
      <c r="Q93" s="63">
        <f ca="1">'Tables for Paper'!L137/'Tables for Paper'!M137*(C93-D93)</f>
        <v>0.97485735568111276</v>
      </c>
      <c r="R93" s="11">
        <f ca="1">'Tables for Paper'!B1843</f>
        <v>21507.217835991909</v>
      </c>
      <c r="S93" s="11">
        <f ca="1">'Tables for Paper'!C1843</f>
        <v>17981.457391002914</v>
      </c>
      <c r="T93" s="11">
        <f ca="1">R93+S93</f>
        <v>39488.675226994819</v>
      </c>
      <c r="U93" s="11">
        <f ca="1">'Tables for Paper'!K1843</f>
        <v>20726.33905551174</v>
      </c>
      <c r="V93" s="11">
        <f ca="1">T93-U93</f>
        <v>18762.336171483079</v>
      </c>
      <c r="Y93" s="263">
        <f t="shared" ca="1" si="4"/>
        <v>0</v>
      </c>
    </row>
    <row r="94" spans="1:25" ht="17">
      <c r="A94" s="38" t="str">
        <f>'Country and technology list'!A47</f>
        <v>Cyprus</v>
      </c>
      <c r="B94" s="62">
        <f>IEA_BY</f>
        <v>2018</v>
      </c>
      <c r="C94" s="64">
        <f>HLOOKUP(A94,'Energy use, BAU, base year, GW'!$D$62:$GI$63,2,FALSE)</f>
        <v>2.8381979447400147</v>
      </c>
      <c r="D94" s="65">
        <f>O94</f>
        <v>9.8371345769741686E-2</v>
      </c>
      <c r="E94" s="63">
        <f t="shared" ref="E94:N94" si="68">VLOOKUP($A94,Existing_WWS_capacity,MATCH(E$5,Existing_WWS_capacity_cols,0),FALSE)*VLOOKUP($A94,TD_CF_product,MATCH(E$5,TD_CF_product_cols,0),FALSE)/1000</f>
        <v>5.1218776827342063E-2</v>
      </c>
      <c r="F94" s="63">
        <f t="shared" si="68"/>
        <v>0</v>
      </c>
      <c r="G94" s="63">
        <f t="shared" si="68"/>
        <v>0</v>
      </c>
      <c r="H94" s="63">
        <f t="shared" si="68"/>
        <v>0</v>
      </c>
      <c r="I94" s="63">
        <f t="shared" si="68"/>
        <v>0</v>
      </c>
      <c r="J94" s="63">
        <f t="shared" si="68"/>
        <v>0</v>
      </c>
      <c r="K94" s="63">
        <f t="shared" si="68"/>
        <v>9.4912594746390348E-3</v>
      </c>
      <c r="L94" s="63">
        <f t="shared" si="68"/>
        <v>8.8022721554610085E-3</v>
      </c>
      <c r="M94" s="63">
        <f t="shared" si="68"/>
        <v>2.8859037312299586E-2</v>
      </c>
      <c r="N94" s="63">
        <f t="shared" si="68"/>
        <v>0</v>
      </c>
      <c r="O94" s="63">
        <f t="shared" si="24"/>
        <v>9.8371345769741686E-2</v>
      </c>
      <c r="P94" s="63"/>
      <c r="Q94" s="63"/>
      <c r="T94" s="11">
        <f t="shared" si="3"/>
        <v>0</v>
      </c>
      <c r="U94" s="11"/>
      <c r="V94" s="11"/>
      <c r="Y94" s="263">
        <f t="shared" si="4"/>
        <v>0</v>
      </c>
    </row>
    <row r="95" spans="1:25" ht="16">
      <c r="A95" s="38"/>
      <c r="B95" s="62">
        <v>2050</v>
      </c>
      <c r="C95" s="64">
        <f ca="1">'Tables for Paper'!C139</f>
        <v>4.2109478061196164</v>
      </c>
      <c r="D95" s="64">
        <f ca="1">'Tables for Paper'!C140</f>
        <v>1.8972119640502922</v>
      </c>
      <c r="E95" s="63">
        <f t="shared" ref="E95:N95" ca="1" si="69">VLOOKUP($A94,End_use_power_WWS_tech,MATCH(E$5,End_use_power_WWS_cols,0),FALSE)/1000</f>
        <v>0.15365633048202618</v>
      </c>
      <c r="F95" s="63">
        <f t="shared" ca="1" si="69"/>
        <v>0.44821106208458544</v>
      </c>
      <c r="G95" s="63">
        <f t="shared" ca="1" si="69"/>
        <v>3.7873262330961992E-3</v>
      </c>
      <c r="H95" s="63">
        <f t="shared" ca="1" si="69"/>
        <v>0</v>
      </c>
      <c r="I95" s="63">
        <f t="shared" ca="1" si="69"/>
        <v>0</v>
      </c>
      <c r="J95" s="63">
        <f t="shared" ca="1" si="69"/>
        <v>3.5488475021927908E-3</v>
      </c>
      <c r="K95" s="63">
        <f t="shared" ca="1" si="69"/>
        <v>0.38418091035821594</v>
      </c>
      <c r="L95" s="63">
        <f t="shared" ca="1" si="69"/>
        <v>0.39892015159614019</v>
      </c>
      <c r="M95" s="63">
        <f t="shared" ca="1" si="69"/>
        <v>0.44821106208458561</v>
      </c>
      <c r="N95" s="63">
        <f t="shared" ca="1" si="69"/>
        <v>5.6696273709450087E-2</v>
      </c>
      <c r="O95" s="63">
        <f t="shared" ca="1" si="24"/>
        <v>1.8972119640502925</v>
      </c>
      <c r="P95" s="63">
        <f ca="1">C95-D95-Q95</f>
        <v>1.9657496691606464</v>
      </c>
      <c r="Q95" s="63">
        <f ca="1">'Tables for Paper'!L140/'Tables for Paper'!M140*(C95-D95)</f>
        <v>0.34798617290867756</v>
      </c>
      <c r="R95" s="11">
        <f ca="1">'Tables for Paper'!B1844</f>
        <v>5164.8649543996971</v>
      </c>
      <c r="S95" s="11">
        <f ca="1">'Tables for Paper'!C1844</f>
        <v>4750.2021533170637</v>
      </c>
      <c r="T95" s="11">
        <f ca="1">R95+S95</f>
        <v>9915.0671077167608</v>
      </c>
      <c r="U95" s="11">
        <f ca="1">'Tables for Paper'!K1844</f>
        <v>2986.1474014534701</v>
      </c>
      <c r="V95" s="11">
        <f ca="1">T95-U95</f>
        <v>6928.9197062632902</v>
      </c>
      <c r="Y95" s="263">
        <f t="shared" ca="1" si="4"/>
        <v>0</v>
      </c>
    </row>
    <row r="96" spans="1:25" ht="17">
      <c r="A96" s="39" t="str">
        <f>'Country and technology list'!A48</f>
        <v>Czech Republic</v>
      </c>
      <c r="B96" s="62">
        <f>IEA_BY</f>
        <v>2018</v>
      </c>
      <c r="C96" s="64">
        <f>HLOOKUP(A96,'Energy use, BAU, base year, GW'!$D$62:$GI$63,2,FALSE)</f>
        <v>35.785616204176826</v>
      </c>
      <c r="D96" s="65">
        <f ca="1">O96</f>
        <v>1.0102547034714975</v>
      </c>
      <c r="E96" s="63">
        <f t="shared" ref="E96:N96" si="70">VLOOKUP($A96,Existing_WWS_capacity,MATCH(E$5,Existing_WWS_capacity_cols,0),FALSE)*VLOOKUP($A96,TD_CF_product,MATCH(E$5,TD_CF_product_cols,0),FALSE)/1000</f>
        <v>0.12738622603448485</v>
      </c>
      <c r="F96" s="63">
        <f t="shared" si="70"/>
        <v>0</v>
      </c>
      <c r="G96" s="63">
        <f t="shared" si="70"/>
        <v>0</v>
      </c>
      <c r="H96" s="63">
        <f t="shared" si="70"/>
        <v>0</v>
      </c>
      <c r="I96" s="63">
        <f t="shared" ca="1" si="70"/>
        <v>0.510932413449255</v>
      </c>
      <c r="J96" s="63">
        <f t="shared" si="70"/>
        <v>0</v>
      </c>
      <c r="K96" s="63">
        <f t="shared" si="70"/>
        <v>7.5271758028360627E-2</v>
      </c>
      <c r="L96" s="63">
        <f t="shared" si="70"/>
        <v>6.2763801979313597E-2</v>
      </c>
      <c r="M96" s="63">
        <f t="shared" si="70"/>
        <v>0.2339005039800833</v>
      </c>
      <c r="N96" s="63">
        <f t="shared" si="70"/>
        <v>0</v>
      </c>
      <c r="O96" s="63">
        <f t="shared" ca="1" si="24"/>
        <v>1.0102547034714975</v>
      </c>
      <c r="P96" s="63"/>
      <c r="Q96" s="63"/>
      <c r="T96" s="11">
        <f t="shared" ref="T96:T176" si="71">R96+S96</f>
        <v>0</v>
      </c>
      <c r="U96" s="11"/>
      <c r="V96" s="11"/>
      <c r="Y96" s="263">
        <f t="shared" ref="Y96:Y177" ca="1" si="72">D96-O96</f>
        <v>0</v>
      </c>
    </row>
    <row r="97" spans="1:25" ht="16">
      <c r="A97" s="39"/>
      <c r="B97" s="62">
        <v>2050</v>
      </c>
      <c r="C97" s="64">
        <f ca="1">'Tables for Paper'!C142</f>
        <v>43.901639162042777</v>
      </c>
      <c r="D97" s="64">
        <f ca="1">'Tables for Paper'!C143</f>
        <v>17.961245209299733</v>
      </c>
      <c r="E97" s="63">
        <f t="shared" ref="E97:N97" ca="1" si="73">VLOOKUP($A96,End_use_power_WWS_tech,MATCH(E$5,End_use_power_WWS_cols,0),FALSE)/1000</f>
        <v>6.1076094785476673</v>
      </c>
      <c r="F97" s="63">
        <f t="shared" ca="1" si="73"/>
        <v>0</v>
      </c>
      <c r="G97" s="63">
        <f t="shared" ca="1" si="73"/>
        <v>0</v>
      </c>
      <c r="H97" s="63">
        <f t="shared" ca="1" si="73"/>
        <v>0</v>
      </c>
      <c r="I97" s="63">
        <f t="shared" ca="1" si="73"/>
        <v>0.510932413449255</v>
      </c>
      <c r="J97" s="63">
        <f t="shared" ca="1" si="73"/>
        <v>0</v>
      </c>
      <c r="K97" s="63">
        <f t="shared" ca="1" si="73"/>
        <v>1.666547609631555</v>
      </c>
      <c r="L97" s="63">
        <f t="shared" ca="1" si="73"/>
        <v>1.6218300399895831</v>
      </c>
      <c r="M97" s="63">
        <f t="shared" ca="1" si="73"/>
        <v>8.0543256676816721</v>
      </c>
      <c r="N97" s="63">
        <f t="shared" ca="1" si="73"/>
        <v>0</v>
      </c>
      <c r="O97" s="63">
        <f t="shared" ca="1" si="24"/>
        <v>17.961245209299733</v>
      </c>
      <c r="P97" s="63">
        <f ca="1">C97-D97-Q97</f>
        <v>23.017031588411434</v>
      </c>
      <c r="Q97" s="63">
        <f ca="1">'Tables for Paper'!L143/'Tables for Paper'!M143*(C97-D97)</f>
        <v>2.9233623643316076</v>
      </c>
      <c r="R97" s="11">
        <f ca="1">'Tables for Paper'!B1845</f>
        <v>41616.550043689051</v>
      </c>
      <c r="S97" s="11">
        <f ca="1">'Tables for Paper'!C1845</f>
        <v>50046.373460899988</v>
      </c>
      <c r="T97" s="11">
        <f ca="1">R97+S97</f>
        <v>91662.923504589038</v>
      </c>
      <c r="U97" s="11">
        <f ca="1">'Tables for Paper'!K1845</f>
        <v>45493.422640402488</v>
      </c>
      <c r="V97" s="11">
        <f ca="1">T97-U97</f>
        <v>46169.50086418655</v>
      </c>
      <c r="Y97" s="263">
        <f t="shared" ca="1" si="72"/>
        <v>0</v>
      </c>
    </row>
    <row r="98" spans="1:25" ht="17">
      <c r="A98" s="38" t="str">
        <f>'Country and technology list'!A49</f>
        <v>Denmark</v>
      </c>
      <c r="B98" s="62">
        <f>IEA_BY</f>
        <v>2018</v>
      </c>
      <c r="C98" s="64">
        <f>HLOOKUP(A98,'Energy use, BAU, base year, GW'!$D$62:$GI$63,2,FALSE)</f>
        <v>21.899316548919927</v>
      </c>
      <c r="D98" s="65">
        <f ca="1">O98</f>
        <v>2.6822089207389279</v>
      </c>
      <c r="E98" s="63">
        <f t="shared" ref="E98:N98" si="74">VLOOKUP($A98,Existing_WWS_capacity,MATCH(E$5,Existing_WWS_capacity_cols,0),FALSE)*VLOOKUP($A98,TD_CF_product,MATCH(E$5,TD_CF_product_cols,0),FALSE)/1000</f>
        <v>1.750415382156262</v>
      </c>
      <c r="F98" s="63">
        <f t="shared" si="74"/>
        <v>0.71257243197887155</v>
      </c>
      <c r="G98" s="63">
        <f t="shared" si="74"/>
        <v>0</v>
      </c>
      <c r="H98" s="63">
        <f t="shared" si="74"/>
        <v>0</v>
      </c>
      <c r="I98" s="63">
        <f t="shared" ca="1" si="74"/>
        <v>4.110741602025807E-3</v>
      </c>
      <c r="J98" s="63">
        <f t="shared" si="74"/>
        <v>0</v>
      </c>
      <c r="K98" s="63">
        <f t="shared" si="74"/>
        <v>4.3330466005768897E-2</v>
      </c>
      <c r="L98" s="63">
        <f t="shared" si="74"/>
        <v>3.4304067517115705E-2</v>
      </c>
      <c r="M98" s="63">
        <f t="shared" si="74"/>
        <v>0.13747583147888398</v>
      </c>
      <c r="N98" s="63">
        <f t="shared" si="74"/>
        <v>0</v>
      </c>
      <c r="O98" s="63">
        <f t="shared" ca="1" si="24"/>
        <v>2.6822089207389279</v>
      </c>
      <c r="P98" s="63"/>
      <c r="Q98" s="63"/>
      <c r="T98" s="11">
        <f t="shared" si="71"/>
        <v>0</v>
      </c>
      <c r="U98" s="11"/>
      <c r="V98" s="11"/>
      <c r="Y98" s="263">
        <f t="shared" ca="1" si="72"/>
        <v>0</v>
      </c>
    </row>
    <row r="99" spans="1:25" ht="16">
      <c r="A99" s="38"/>
      <c r="B99" s="62">
        <v>2050</v>
      </c>
      <c r="C99" s="64">
        <f ca="1">'Tables for Paper'!C145</f>
        <v>26.076692344428292</v>
      </c>
      <c r="D99" s="64">
        <f ca="1">'Tables for Paper'!C146</f>
        <v>9.8434775621846704</v>
      </c>
      <c r="E99" s="63">
        <f t="shared" ref="E99:N99" ca="1" si="75">VLOOKUP($A98,End_use_power_WWS_tech,MATCH(E$5,End_use_power_WWS_cols,0),FALSE)/1000</f>
        <v>4.4115158055106622</v>
      </c>
      <c r="F99" s="63">
        <f t="shared" ca="1" si="75"/>
        <v>2.2174040815102121</v>
      </c>
      <c r="G99" s="63">
        <f t="shared" ca="1" si="75"/>
        <v>1.9646028971323365E-2</v>
      </c>
      <c r="H99" s="63">
        <f t="shared" ca="1" si="75"/>
        <v>0</v>
      </c>
      <c r="I99" s="63">
        <f t="shared" ca="1" si="75"/>
        <v>4.110741602025807E-3</v>
      </c>
      <c r="J99" s="63">
        <f t="shared" ca="1" si="75"/>
        <v>1.6352334920962743E-2</v>
      </c>
      <c r="K99" s="63">
        <f t="shared" ca="1" si="75"/>
        <v>0.63116498328122639</v>
      </c>
      <c r="L99" s="63">
        <f t="shared" ca="1" si="75"/>
        <v>0.32587950487804707</v>
      </c>
      <c r="M99" s="63">
        <f t="shared" ca="1" si="75"/>
        <v>2.2174040815102116</v>
      </c>
      <c r="N99" s="63">
        <f t="shared" ca="1" si="75"/>
        <v>0</v>
      </c>
      <c r="O99" s="63">
        <f t="shared" ca="1" si="24"/>
        <v>9.8434775621846704</v>
      </c>
      <c r="P99" s="63">
        <f ca="1">C99-D99-Q99</f>
        <v>14.522472642773502</v>
      </c>
      <c r="Q99" s="63">
        <f ca="1">'Tables for Paper'!L146/'Tables for Paper'!M146*(C99-D99)</f>
        <v>1.7107421394701186</v>
      </c>
      <c r="R99" s="11">
        <f ca="1">'Tables for Paper'!B1846</f>
        <v>17212.924129149582</v>
      </c>
      <c r="S99" s="11">
        <f ca="1">'Tables for Paper'!C1846</f>
        <v>22012.939067912142</v>
      </c>
      <c r="T99" s="11">
        <f ca="1">R99+S99</f>
        <v>39225.863197061728</v>
      </c>
      <c r="U99" s="11">
        <f ca="1">'Tables for Paper'!K1846</f>
        <v>35572.455388161514</v>
      </c>
      <c r="V99" s="11">
        <f ca="1">T99-U99</f>
        <v>3653.4078089002141</v>
      </c>
      <c r="Y99" s="263">
        <f t="shared" ca="1" si="72"/>
        <v>0</v>
      </c>
    </row>
    <row r="100" spans="1:25" ht="17">
      <c r="A100" s="38" t="str">
        <f>'Country and technology list'!A50</f>
        <v>Djibouti</v>
      </c>
      <c r="B100" s="62"/>
      <c r="C100" s="64"/>
      <c r="D100" s="64"/>
      <c r="E100" s="63"/>
      <c r="F100" s="63"/>
      <c r="G100" s="63"/>
      <c r="H100" s="63"/>
      <c r="I100" s="63"/>
      <c r="J100" s="63"/>
      <c r="K100" s="63"/>
      <c r="L100" s="63"/>
      <c r="M100" s="63"/>
      <c r="N100" s="63"/>
      <c r="O100" s="63"/>
      <c r="P100" s="63"/>
      <c r="Q100" s="63"/>
      <c r="R100" s="11"/>
      <c r="S100" s="11"/>
      <c r="T100" s="11"/>
      <c r="U100" s="11"/>
      <c r="V100" s="11"/>
      <c r="Y100" s="263"/>
    </row>
    <row r="101" spans="1:25" ht="16">
      <c r="A101" s="38"/>
      <c r="B101" s="62"/>
      <c r="C101" s="64"/>
      <c r="D101" s="64"/>
      <c r="E101" s="63"/>
      <c r="F101" s="63"/>
      <c r="G101" s="63"/>
      <c r="H101" s="63"/>
      <c r="I101" s="63"/>
      <c r="J101" s="63"/>
      <c r="K101" s="63"/>
      <c r="L101" s="63"/>
      <c r="M101" s="63"/>
      <c r="N101" s="63"/>
      <c r="O101" s="63"/>
      <c r="P101" s="63"/>
      <c r="Q101" s="63"/>
      <c r="R101" s="11"/>
      <c r="S101" s="11"/>
      <c r="T101" s="11"/>
      <c r="U101" s="11"/>
      <c r="V101" s="11"/>
      <c r="Y101" s="263"/>
    </row>
    <row r="102" spans="1:25" ht="17">
      <c r="A102" s="39" t="str">
        <f>'Country and technology list'!A51</f>
        <v>Dominican Republic</v>
      </c>
      <c r="B102" s="62">
        <f>IEA_BY</f>
        <v>2018</v>
      </c>
      <c r="C102" s="64">
        <f>HLOOKUP(A102,'Energy use, BAU, base year, GW'!$D$62:$GI$63,2,FALSE)</f>
        <v>9.1166720304683366</v>
      </c>
      <c r="D102" s="65">
        <f ca="1">O102</f>
        <v>0.45740366547672601</v>
      </c>
      <c r="E102" s="63">
        <f t="shared" ref="E102:N102" si="76">VLOOKUP($A102,Existing_WWS_capacity,MATCH(E$5,Existing_WWS_capacity_cols,0),FALSE)*VLOOKUP($A102,TD_CF_product,MATCH(E$5,TD_CF_product_cols,0),FALSE)/1000</f>
        <v>0.10098014390476306</v>
      </c>
      <c r="F102" s="63">
        <f t="shared" si="76"/>
        <v>0</v>
      </c>
      <c r="G102" s="63">
        <f t="shared" si="76"/>
        <v>0</v>
      </c>
      <c r="H102" s="63">
        <f t="shared" ca="1" si="76"/>
        <v>0</v>
      </c>
      <c r="I102" s="63">
        <f t="shared" ca="1" si="76"/>
        <v>0.27736907917436393</v>
      </c>
      <c r="J102" s="63">
        <f t="shared" si="76"/>
        <v>0</v>
      </c>
      <c r="K102" s="63">
        <f t="shared" si="76"/>
        <v>1.5653885460643259E-2</v>
      </c>
      <c r="L102" s="63">
        <f t="shared" si="76"/>
        <v>1.5663260551988304E-2</v>
      </c>
      <c r="M102" s="63">
        <f t="shared" si="76"/>
        <v>4.7737296384967418E-2</v>
      </c>
      <c r="N102" s="63">
        <f t="shared" si="76"/>
        <v>0</v>
      </c>
      <c r="O102" s="63">
        <f t="shared" ca="1" si="24"/>
        <v>0.45740366547672601</v>
      </c>
      <c r="P102" s="63"/>
      <c r="Q102" s="63"/>
      <c r="T102" s="11">
        <f t="shared" si="71"/>
        <v>0</v>
      </c>
      <c r="U102" s="11"/>
      <c r="V102" s="11"/>
      <c r="Y102" s="263">
        <f t="shared" ca="1" si="72"/>
        <v>0</v>
      </c>
    </row>
    <row r="103" spans="1:25" ht="16">
      <c r="A103" s="39"/>
      <c r="B103" s="62">
        <v>2050</v>
      </c>
      <c r="C103" s="64">
        <f ca="1">'Tables for Paper'!C151</f>
        <v>13.991897931051673</v>
      </c>
      <c r="D103" s="64">
        <f ca="1">'Tables for Paper'!C152</f>
        <v>6.455963855075753</v>
      </c>
      <c r="E103" s="63">
        <f t="shared" ref="E103:N103" ca="1" si="77">VLOOKUP($A102,End_use_power_WWS_tech,MATCH(E$5,End_use_power_WWS_cols,0),FALSE)/1000</f>
        <v>1.4935803887975385</v>
      </c>
      <c r="F103" s="63">
        <f t="shared" ca="1" si="77"/>
        <v>0.83155815135211286</v>
      </c>
      <c r="G103" s="63">
        <f t="shared" ca="1" si="77"/>
        <v>0</v>
      </c>
      <c r="H103" s="63">
        <f t="shared" ca="1" si="77"/>
        <v>0.55133895918657094</v>
      </c>
      <c r="I103" s="63">
        <f t="shared" ca="1" si="77"/>
        <v>0.27736907917436393</v>
      </c>
      <c r="J103" s="63">
        <f t="shared" ca="1" si="77"/>
        <v>5.2134357644213862E-3</v>
      </c>
      <c r="K103" s="63">
        <f t="shared" ca="1" si="77"/>
        <v>0.71276412973038228</v>
      </c>
      <c r="L103" s="63">
        <f t="shared" ca="1" si="77"/>
        <v>1.5839202882897385</v>
      </c>
      <c r="M103" s="63">
        <f t="shared" ca="1" si="77"/>
        <v>0.83155815135211197</v>
      </c>
      <c r="N103" s="63">
        <f t="shared" ca="1" si="77"/>
        <v>0.16866127142851189</v>
      </c>
      <c r="O103" s="63">
        <f t="shared" ca="1" si="24"/>
        <v>6.4559638550757512</v>
      </c>
      <c r="P103" s="63">
        <f ca="1">C103-D103-Q103</f>
        <v>6.5087271931510902</v>
      </c>
      <c r="Q103" s="63">
        <f ca="1">'Tables for Paper'!L152/'Tables for Paper'!M152*(C103-D103)</f>
        <v>1.0272068828248297</v>
      </c>
      <c r="R103" s="11">
        <f ca="1">'Tables for Paper'!B1848</f>
        <v>16478.854729645645</v>
      </c>
      <c r="S103" s="11">
        <f ca="1">'Tables for Paper'!C1848</f>
        <v>13422.242936082015</v>
      </c>
      <c r="T103" s="11">
        <f ca="1">R103+S103</f>
        <v>29901.097665727662</v>
      </c>
      <c r="U103" s="11">
        <f ca="1">'Tables for Paper'!K1848</f>
        <v>15917.845256012384</v>
      </c>
      <c r="V103" s="11">
        <f ca="1">T103-U103</f>
        <v>13983.252409715278</v>
      </c>
      <c r="Y103" s="263">
        <f t="shared" ca="1" si="72"/>
        <v>0</v>
      </c>
    </row>
    <row r="104" spans="1:25" ht="17">
      <c r="A104" s="38" t="str">
        <f>'Country and technology list'!A52</f>
        <v>Ecuador</v>
      </c>
      <c r="B104" s="62">
        <f>IEA_BY</f>
        <v>2018</v>
      </c>
      <c r="C104" s="64">
        <f>HLOOKUP(A104,'Energy use, BAU, base year, GW'!$D$62:$GI$63,2,FALSE)</f>
        <v>18.429567120265222</v>
      </c>
      <c r="D104" s="65">
        <f ca="1">O104</f>
        <v>2.2782871616413134</v>
      </c>
      <c r="E104" s="63">
        <f t="shared" ref="E104:N104" si="78">VLOOKUP($A104,Existing_WWS_capacity,MATCH(E$5,Existing_WWS_capacity_cols,0),FALSE)*VLOOKUP($A104,TD_CF_product,MATCH(E$5,TD_CF_product_cols,0),FALSE)/1000</f>
        <v>3.0240679690707092E-3</v>
      </c>
      <c r="F104" s="63">
        <f t="shared" si="78"/>
        <v>0</v>
      </c>
      <c r="G104" s="63">
        <f t="shared" si="78"/>
        <v>0</v>
      </c>
      <c r="H104" s="63">
        <f t="shared" ca="1" si="78"/>
        <v>0</v>
      </c>
      <c r="I104" s="63">
        <f t="shared" ca="1" si="78"/>
        <v>2.2691482438455099</v>
      </c>
      <c r="J104" s="63">
        <f t="shared" si="78"/>
        <v>0</v>
      </c>
      <c r="K104" s="63">
        <f t="shared" si="78"/>
        <v>1.2178066810088657E-3</v>
      </c>
      <c r="L104" s="63">
        <f t="shared" si="78"/>
        <v>1.2231840842597283E-3</v>
      </c>
      <c r="M104" s="63">
        <f t="shared" si="78"/>
        <v>3.6738590614641587E-3</v>
      </c>
      <c r="N104" s="63">
        <f t="shared" si="78"/>
        <v>0</v>
      </c>
      <c r="O104" s="63">
        <f t="shared" ca="1" si="24"/>
        <v>2.2782871616413134</v>
      </c>
      <c r="P104" s="63"/>
      <c r="Q104" s="63"/>
      <c r="T104" s="11">
        <f t="shared" si="71"/>
        <v>0</v>
      </c>
      <c r="U104" s="11"/>
      <c r="V104" s="11"/>
      <c r="Y104" s="263">
        <f t="shared" ca="1" si="72"/>
        <v>0</v>
      </c>
    </row>
    <row r="105" spans="1:25" ht="16">
      <c r="A105" s="38"/>
      <c r="B105" s="62">
        <v>2050</v>
      </c>
      <c r="C105" s="64">
        <f ca="1">'Tables for Paper'!C154</f>
        <v>27.985167494594169</v>
      </c>
      <c r="D105" s="64">
        <f ca="1">'Tables for Paper'!C155</f>
        <v>10.396671727561101</v>
      </c>
      <c r="E105" s="63">
        <f t="shared" ref="E105:N105" ca="1" si="79">VLOOKUP($A104,End_use_power_WWS_tech,MATCH(E$5,End_use_power_WWS_cols,0),FALSE)/1000</f>
        <v>3.505382946657809</v>
      </c>
      <c r="F105" s="63">
        <f t="shared" ca="1" si="79"/>
        <v>0.30063979057347961</v>
      </c>
      <c r="G105" s="63">
        <f t="shared" ca="1" si="79"/>
        <v>1.6093506355932069E-2</v>
      </c>
      <c r="H105" s="63">
        <f t="shared" ca="1" si="79"/>
        <v>3.2198354977126836E-2</v>
      </c>
      <c r="I105" s="63">
        <f t="shared" ca="1" si="79"/>
        <v>2.2691482438455099</v>
      </c>
      <c r="J105" s="63">
        <f t="shared" ca="1" si="79"/>
        <v>4.8571950772430789E-2</v>
      </c>
      <c r="K105" s="63">
        <f t="shared" ca="1" si="79"/>
        <v>0.7711842482647181</v>
      </c>
      <c r="L105" s="63">
        <f t="shared" ca="1" si="79"/>
        <v>1.7137427739215958</v>
      </c>
      <c r="M105" s="63">
        <f t="shared" ca="1" si="79"/>
        <v>1.4987901220441964</v>
      </c>
      <c r="N105" s="63">
        <f t="shared" ca="1" si="79"/>
        <v>0.24091979014830303</v>
      </c>
      <c r="O105" s="63">
        <f t="shared" ca="1" si="24"/>
        <v>10.396671727561101</v>
      </c>
      <c r="P105" s="63">
        <f ca="1">C105-D105-Q105</f>
        <v>15.849115176942762</v>
      </c>
      <c r="Q105" s="63">
        <f ca="1">'Tables for Paper'!L155/'Tables for Paper'!M155*(C105-D105)</f>
        <v>1.7393805900903048</v>
      </c>
      <c r="R105" s="11">
        <f ca="1">'Tables for Paper'!B1849</f>
        <v>25912.617453143335</v>
      </c>
      <c r="S105" s="11">
        <f ca="1">'Tables for Paper'!C1849</f>
        <v>27361.867760440557</v>
      </c>
      <c r="T105" s="11">
        <f ca="1">R105+S105</f>
        <v>53274.485213583888</v>
      </c>
      <c r="U105" s="11">
        <f ca="1">'Tables for Paper'!K1849</f>
        <v>76516.305906566122</v>
      </c>
      <c r="V105" s="11">
        <f ca="1">T105-U105</f>
        <v>-23241.820692982234</v>
      </c>
      <c r="Y105" s="263">
        <f t="shared" ca="1" si="72"/>
        <v>0</v>
      </c>
    </row>
    <row r="106" spans="1:25" ht="17">
      <c r="A106" s="39" t="str">
        <f>'Country and technology list'!A53</f>
        <v>Egypt</v>
      </c>
      <c r="B106" s="62">
        <f>IEA_BY</f>
        <v>2018</v>
      </c>
      <c r="C106" s="64">
        <f>HLOOKUP(A106,'Energy use, BAU, base year, GW'!$D$62:$GI$63,2,FALSE)</f>
        <v>83.170033205538203</v>
      </c>
      <c r="D106" s="65">
        <f ca="1">O106</f>
        <v>2.2252368235944586</v>
      </c>
      <c r="E106" s="63">
        <f t="shared" ref="E106:N106" si="80">VLOOKUP($A106,Existing_WWS_capacity,MATCH(E$5,Existing_WWS_capacity_cols,0),FALSE)*VLOOKUP($A106,TD_CF_product,MATCH(E$5,TD_CF_product_cols,0),FALSE)/1000</f>
        <v>0.56074637178454323</v>
      </c>
      <c r="F106" s="63">
        <f t="shared" si="80"/>
        <v>0</v>
      </c>
      <c r="G106" s="63">
        <f t="shared" si="80"/>
        <v>0</v>
      </c>
      <c r="H106" s="63">
        <f t="shared" si="80"/>
        <v>0</v>
      </c>
      <c r="I106" s="63">
        <f t="shared" ca="1" si="80"/>
        <v>1.2862884386750797</v>
      </c>
      <c r="J106" s="63">
        <f t="shared" si="80"/>
        <v>0</v>
      </c>
      <c r="K106" s="63">
        <f t="shared" si="80"/>
        <v>7.3200003245736472E-2</v>
      </c>
      <c r="L106" s="63">
        <f t="shared" si="80"/>
        <v>7.102245059435007E-2</v>
      </c>
      <c r="M106" s="63">
        <f t="shared" si="80"/>
        <v>0.22197761045080952</v>
      </c>
      <c r="N106" s="63">
        <f t="shared" si="80"/>
        <v>1.2001948843940022E-2</v>
      </c>
      <c r="O106" s="63">
        <f t="shared" ca="1" si="24"/>
        <v>2.2252368235944586</v>
      </c>
      <c r="P106" s="63"/>
      <c r="Q106" s="63"/>
      <c r="T106" s="11">
        <f t="shared" si="71"/>
        <v>0</v>
      </c>
      <c r="U106" s="11"/>
      <c r="V106" s="11"/>
      <c r="Y106" s="263">
        <f t="shared" ca="1" si="72"/>
        <v>0</v>
      </c>
    </row>
    <row r="107" spans="1:25" ht="16">
      <c r="A107" s="39"/>
      <c r="B107" s="62">
        <v>2050</v>
      </c>
      <c r="C107" s="64">
        <f ca="1">'Tables for Paper'!C157</f>
        <v>186.75499968129918</v>
      </c>
      <c r="D107" s="64">
        <f ca="1">'Tables for Paper'!C158</f>
        <v>87.174957595992723</v>
      </c>
      <c r="E107" s="63">
        <f t="shared" ref="E107:N107" ca="1" si="81">VLOOKUP($A106,End_use_power_WWS_tech,MATCH(E$5,End_use_power_WWS_cols,0),FALSE)/1000</f>
        <v>20.826094963812384</v>
      </c>
      <c r="F107" s="63">
        <f t="shared" ca="1" si="81"/>
        <v>13.120439827201801</v>
      </c>
      <c r="G107" s="63">
        <f t="shared" ca="1" si="81"/>
        <v>0</v>
      </c>
      <c r="H107" s="63">
        <f t="shared" ca="1" si="81"/>
        <v>0</v>
      </c>
      <c r="I107" s="63">
        <f t="shared" ca="1" si="81"/>
        <v>1.2862884386750797</v>
      </c>
      <c r="J107" s="63">
        <f t="shared" ca="1" si="81"/>
        <v>7.8651828335657824E-3</v>
      </c>
      <c r="K107" s="63">
        <f t="shared" ca="1" si="81"/>
        <v>11.246091280458689</v>
      </c>
      <c r="L107" s="63">
        <f t="shared" ca="1" si="81"/>
        <v>24.991313956574867</v>
      </c>
      <c r="M107" s="63">
        <f t="shared" ca="1" si="81"/>
        <v>13.120439827201801</v>
      </c>
      <c r="N107" s="63">
        <f t="shared" ca="1" si="81"/>
        <v>2.5764241192345216</v>
      </c>
      <c r="O107" s="63">
        <f t="shared" ca="1" si="24"/>
        <v>87.174957595992709</v>
      </c>
      <c r="P107" s="63">
        <f ca="1">C107-D107-Q107</f>
        <v>85.049299283596483</v>
      </c>
      <c r="Q107" s="63">
        <f ca="1">'Tables for Paper'!L158/'Tables for Paper'!M158*(C107-D107)</f>
        <v>14.53074280170998</v>
      </c>
      <c r="R107" s="11">
        <f ca="1">'Tables for Paper'!B1850</f>
        <v>198339.20416855608</v>
      </c>
      <c r="S107" s="11">
        <f ca="1">'Tables for Paper'!C1850</f>
        <v>156115.82574115638</v>
      </c>
      <c r="T107" s="11">
        <f ca="1">R107+S107</f>
        <v>354455.0299097125</v>
      </c>
      <c r="U107" s="11">
        <f ca="1">'Tables for Paper'!K1850</f>
        <v>333282.27804386907</v>
      </c>
      <c r="V107" s="11">
        <f ca="1">T107-U107</f>
        <v>21172.751865843427</v>
      </c>
      <c r="Y107" s="263">
        <f t="shared" ca="1" si="72"/>
        <v>0</v>
      </c>
    </row>
    <row r="108" spans="1:25" ht="17">
      <c r="A108" s="38" t="str">
        <f>'Country and technology list'!A54</f>
        <v>El Salvador</v>
      </c>
      <c r="B108" s="62">
        <f>IEA_BY</f>
        <v>2018</v>
      </c>
      <c r="C108" s="64">
        <f>HLOOKUP(A108,'Energy use, BAU, base year, GW'!$D$62:$GI$63,2,FALSE)</f>
        <v>3.6914628989379787</v>
      </c>
      <c r="D108" s="65">
        <f ca="1">O108</f>
        <v>0.51485346552020284</v>
      </c>
      <c r="E108" s="63">
        <f t="shared" ref="E108:N110" si="82">VLOOKUP($A108,Existing_WWS_capacity,MATCH(E$5,Existing_WWS_capacity_cols,0),FALSE)*VLOOKUP($A108,TD_CF_product,MATCH(E$5,TD_CF_product_cols,0),FALSE)/1000</f>
        <v>0</v>
      </c>
      <c r="F108" s="63">
        <f t="shared" si="82"/>
        <v>0</v>
      </c>
      <c r="G108" s="63">
        <f t="shared" si="82"/>
        <v>0</v>
      </c>
      <c r="H108" s="63">
        <f t="shared" ca="1" si="82"/>
        <v>0.16710917492608199</v>
      </c>
      <c r="I108" s="63">
        <f t="shared" ca="1" si="82"/>
        <v>0.26106870289012346</v>
      </c>
      <c r="J108" s="63">
        <f t="shared" si="82"/>
        <v>0</v>
      </c>
      <c r="K108" s="63">
        <f t="shared" si="82"/>
        <v>1.7081299862060213E-2</v>
      </c>
      <c r="L108" s="63">
        <f t="shared" si="82"/>
        <v>1.7309935535204903E-2</v>
      </c>
      <c r="M108" s="63">
        <f t="shared" si="82"/>
        <v>5.2284352306732326E-2</v>
      </c>
      <c r="N108" s="63">
        <f t="shared" si="82"/>
        <v>0</v>
      </c>
      <c r="O108" s="63">
        <f t="shared" ca="1" si="24"/>
        <v>0.51485346552020284</v>
      </c>
      <c r="P108" s="63"/>
      <c r="Q108" s="63"/>
      <c r="T108" s="11">
        <f t="shared" si="71"/>
        <v>0</v>
      </c>
      <c r="U108" s="11"/>
      <c r="V108" s="11"/>
      <c r="Y108" s="263">
        <f t="shared" ca="1" si="72"/>
        <v>0</v>
      </c>
    </row>
    <row r="109" spans="1:25" ht="16">
      <c r="A109" s="38"/>
      <c r="B109" s="62">
        <v>2050</v>
      </c>
      <c r="C109" s="64">
        <f ca="1">'Tables for Paper'!C160</f>
        <v>5.5101058348869074</v>
      </c>
      <c r="D109" s="64">
        <f ca="1">'Tables for Paper'!C161</f>
        <v>2.4707920815294986</v>
      </c>
      <c r="E109" s="63">
        <f t="shared" ref="E109:N109" ca="1" si="83">VLOOKUP($A108,End_use_power_WWS_tech,MATCH(E$5,End_use_power_WWS_cols,0),FALSE)/1000</f>
        <v>0.60022022009995724</v>
      </c>
      <c r="F109" s="63">
        <f t="shared" ca="1" si="83"/>
        <v>0.15405652315898896</v>
      </c>
      <c r="G109" s="63">
        <f t="shared" ca="1" si="83"/>
        <v>2.755661242760239E-3</v>
      </c>
      <c r="H109" s="63">
        <f t="shared" ca="1" si="83"/>
        <v>0.82982295768088632</v>
      </c>
      <c r="I109" s="63">
        <f t="shared" ca="1" si="83"/>
        <v>0.26106870289012346</v>
      </c>
      <c r="J109" s="63">
        <f t="shared" ca="1" si="83"/>
        <v>2.0697995783693439E-3</v>
      </c>
      <c r="K109" s="63">
        <f t="shared" ca="1" si="83"/>
        <v>0.13204844842199068</v>
      </c>
      <c r="L109" s="63">
        <f t="shared" ca="1" si="83"/>
        <v>0.29344099649331257</v>
      </c>
      <c r="M109" s="63">
        <f t="shared" ca="1" si="83"/>
        <v>0.15405652315898896</v>
      </c>
      <c r="N109" s="63">
        <f t="shared" ca="1" si="83"/>
        <v>4.1252248804120775E-2</v>
      </c>
      <c r="O109" s="63">
        <f t="shared" ca="1" si="24"/>
        <v>2.4707920815294986</v>
      </c>
      <c r="P109" s="63">
        <f ca="1">C109-D109-Q109</f>
        <v>2.6279371521155861</v>
      </c>
      <c r="Q109" s="63">
        <f ca="1">'Tables for Paper'!L161/'Tables for Paper'!M161*(C109-D109)</f>
        <v>0.41137660124182263</v>
      </c>
      <c r="R109" s="11">
        <f ca="1">'Tables for Paper'!B1851</f>
        <v>5822.7980203275238</v>
      </c>
      <c r="S109" s="11">
        <f ca="1">'Tables for Paper'!C1851</f>
        <v>5283.4216943166239</v>
      </c>
      <c r="T109" s="11">
        <f ca="1">R109+S109</f>
        <v>11106.219714644147</v>
      </c>
      <c r="U109" s="11">
        <f ca="1">'Tables for Paper'!K1851</f>
        <v>8184.0499985295082</v>
      </c>
      <c r="V109" s="11">
        <f ca="1">T109-U109</f>
        <v>2922.1697161146385</v>
      </c>
      <c r="Y109" s="263">
        <f t="shared" ca="1" si="72"/>
        <v>0</v>
      </c>
    </row>
    <row r="110" spans="1:25" ht="17">
      <c r="A110" s="38" t="str">
        <f>'Country and technology list'!A55</f>
        <v>Equatorial Guinea</v>
      </c>
      <c r="B110" s="62">
        <f>IEA_BY</f>
        <v>2018</v>
      </c>
      <c r="C110" s="64">
        <f>HLOOKUP(A110,'Energy use, BAU, base year, GW'!$D$62:$GI$63,2,FALSE)</f>
        <v>3.142356962954973</v>
      </c>
      <c r="D110" s="65">
        <f ca="1">O110</f>
        <v>4.5208506595784202E-2</v>
      </c>
      <c r="E110" s="63">
        <f t="shared" si="82"/>
        <v>0</v>
      </c>
      <c r="F110" s="63">
        <f t="shared" si="82"/>
        <v>0</v>
      </c>
      <c r="G110" s="63">
        <f t="shared" si="82"/>
        <v>0</v>
      </c>
      <c r="H110" s="63">
        <f t="shared" si="82"/>
        <v>0</v>
      </c>
      <c r="I110" s="63">
        <f t="shared" ca="1" si="82"/>
        <v>4.5208506595784202E-2</v>
      </c>
      <c r="J110" s="63">
        <f t="shared" si="82"/>
        <v>0</v>
      </c>
      <c r="K110" s="63">
        <f t="shared" si="82"/>
        <v>0</v>
      </c>
      <c r="L110" s="63">
        <f t="shared" si="82"/>
        <v>0</v>
      </c>
      <c r="M110" s="63">
        <f t="shared" si="82"/>
        <v>0</v>
      </c>
      <c r="N110" s="63">
        <f t="shared" si="82"/>
        <v>0</v>
      </c>
      <c r="O110" s="63">
        <f t="shared" ref="O110:O111" ca="1" si="84">SUM(E110:N110)</f>
        <v>4.5208506595784202E-2</v>
      </c>
      <c r="P110" s="63"/>
      <c r="Q110" s="63"/>
      <c r="T110" s="11">
        <f t="shared" ref="T110" si="85">R110+S110</f>
        <v>0</v>
      </c>
      <c r="U110" s="11"/>
      <c r="V110" s="11"/>
      <c r="Y110" s="263">
        <f t="shared" ref="Y110:Y111" ca="1" si="86">D110-O110</f>
        <v>0</v>
      </c>
    </row>
    <row r="111" spans="1:25" ht="16">
      <c r="A111" s="38"/>
      <c r="B111" s="62">
        <v>2050</v>
      </c>
      <c r="C111" s="64">
        <f ca="1">'Tables for Paper'!C163</f>
        <v>6.5586499398482356</v>
      </c>
      <c r="D111" s="64">
        <f ca="1">'Tables for Paper'!C164</f>
        <v>4.1669737572156027</v>
      </c>
      <c r="E111" s="63">
        <f t="shared" ref="E111:N111" ca="1" si="87">VLOOKUP($A110,End_use_power_WWS_tech,MATCH(E$5,End_use_power_WWS_cols,0),FALSE)/1000</f>
        <v>0.13113875166762651</v>
      </c>
      <c r="F111" s="63">
        <f t="shared" ca="1" si="87"/>
        <v>0.95150289176634562</v>
      </c>
      <c r="G111" s="63">
        <f t="shared" ca="1" si="87"/>
        <v>8.2403857870341404E-3</v>
      </c>
      <c r="H111" s="63">
        <f t="shared" ca="1" si="87"/>
        <v>0</v>
      </c>
      <c r="I111" s="63">
        <f t="shared" ca="1" si="87"/>
        <v>4.5208506595784202E-2</v>
      </c>
      <c r="J111" s="63">
        <f t="shared" ca="1" si="87"/>
        <v>1.5723571027486077E-3</v>
      </c>
      <c r="K111" s="63">
        <f t="shared" ca="1" si="87"/>
        <v>1.0194673840353703</v>
      </c>
      <c r="L111" s="63">
        <f t="shared" ca="1" si="87"/>
        <v>0.45923056737927392</v>
      </c>
      <c r="M111" s="63">
        <f t="shared" ca="1" si="87"/>
        <v>1.4272543376495186</v>
      </c>
      <c r="N111" s="63">
        <f t="shared" ca="1" si="87"/>
        <v>0.12335857523190107</v>
      </c>
      <c r="O111" s="63">
        <f t="shared" ca="1" si="84"/>
        <v>4.1669737572156027</v>
      </c>
      <c r="P111" s="63">
        <f ca="1">C111-D111-Q111</f>
        <v>2.1676496404930226</v>
      </c>
      <c r="Q111" s="63">
        <f ca="1">'Tables for Paper'!L164/'Tables for Paper'!M164*(C111-D111)</f>
        <v>0.22402654213961018</v>
      </c>
      <c r="R111" s="11">
        <f ca="1">'Tables for Paper'!B1853</f>
        <v>1681.4342012346269</v>
      </c>
      <c r="S111" s="11">
        <f ca="1">'Tables for Paper'!C1853</f>
        <v>1329.4835601489137</v>
      </c>
      <c r="T111" s="11">
        <f ca="1">R111+S111</f>
        <v>3010.9177613835409</v>
      </c>
      <c r="U111" s="11">
        <f ca="1">'Tables for Paper'!K1853</f>
        <v>7990.9101273011092</v>
      </c>
      <c r="V111" s="11">
        <f ca="1">T111-U111</f>
        <v>-4979.9923659175683</v>
      </c>
      <c r="Y111" s="263">
        <f t="shared" ca="1" si="86"/>
        <v>0</v>
      </c>
    </row>
    <row r="112" spans="1:25" ht="17">
      <c r="A112" s="39" t="str">
        <f>'Country and technology list'!A56</f>
        <v>Eritrea</v>
      </c>
      <c r="B112" s="62">
        <f>IEA_BY</f>
        <v>2018</v>
      </c>
      <c r="C112" s="64">
        <f>HLOOKUP(A112,'Energy use, BAU, base year, GW'!$D$62:$GI$63,2,FALSE)</f>
        <v>0.69886210034200769</v>
      </c>
      <c r="D112" s="65">
        <f>O112</f>
        <v>4.463130915870024E-3</v>
      </c>
      <c r="E112" s="63">
        <f t="shared" ref="E112:N112" si="88">VLOOKUP($A112,Existing_WWS_capacity,MATCH(E$5,Existing_WWS_capacity_cols,0),FALSE)*VLOOKUP($A112,TD_CF_product,MATCH(E$5,TD_CF_product_cols,0),FALSE)/1000</f>
        <v>3.7500531949040557E-4</v>
      </c>
      <c r="F112" s="63">
        <f t="shared" si="88"/>
        <v>0</v>
      </c>
      <c r="G112" s="63">
        <f t="shared" si="88"/>
        <v>0</v>
      </c>
      <c r="H112" s="63">
        <f t="shared" si="88"/>
        <v>0</v>
      </c>
      <c r="I112" s="63">
        <f t="shared" si="88"/>
        <v>0</v>
      </c>
      <c r="J112" s="63">
        <f t="shared" si="88"/>
        <v>0</v>
      </c>
      <c r="K112" s="63">
        <f t="shared" si="88"/>
        <v>7.9498801855474514E-4</v>
      </c>
      <c r="L112" s="63">
        <f t="shared" si="88"/>
        <v>8.0331776886555218E-4</v>
      </c>
      <c r="M112" s="63">
        <f t="shared" si="88"/>
        <v>2.4898198089593213E-3</v>
      </c>
      <c r="N112" s="63">
        <f t="shared" si="88"/>
        <v>0</v>
      </c>
      <c r="O112" s="63">
        <f t="shared" ref="O112:O191" si="89">SUM(E112:N112)</f>
        <v>4.463130915870024E-3</v>
      </c>
      <c r="P112" s="63"/>
      <c r="Q112" s="63"/>
      <c r="T112" s="11">
        <f t="shared" si="71"/>
        <v>0</v>
      </c>
      <c r="U112" s="11"/>
      <c r="V112" s="11"/>
      <c r="Y112" s="263">
        <f t="shared" si="72"/>
        <v>0</v>
      </c>
    </row>
    <row r="113" spans="1:25" ht="16">
      <c r="A113" s="39"/>
      <c r="B113" s="62">
        <v>2050</v>
      </c>
      <c r="C113" s="64">
        <f ca="1">'Tables for Paper'!C166</f>
        <v>1.0856924251511599</v>
      </c>
      <c r="D113" s="64">
        <f ca="1">'Tables for Paper'!C167</f>
        <v>0.30304745320087856</v>
      </c>
      <c r="E113" s="63">
        <f t="shared" ref="E113:N113" ca="1" si="90">VLOOKUP($A112,End_use_power_WWS_tech,MATCH(E$5,End_use_power_WWS_cols,0),FALSE)/1000</f>
        <v>0.10226730269952808</v>
      </c>
      <c r="F113" s="63">
        <f t="shared" ca="1" si="90"/>
        <v>3.988424805281595E-2</v>
      </c>
      <c r="G113" s="63">
        <f t="shared" ca="1" si="90"/>
        <v>0</v>
      </c>
      <c r="H113" s="63">
        <f t="shared" ca="1" si="90"/>
        <v>0</v>
      </c>
      <c r="I113" s="63">
        <f t="shared" ca="1" si="90"/>
        <v>0</v>
      </c>
      <c r="J113" s="63">
        <f t="shared" ca="1" si="90"/>
        <v>1.8182847192052716E-3</v>
      </c>
      <c r="K113" s="63">
        <f t="shared" ca="1" si="90"/>
        <v>3.418649833098511E-2</v>
      </c>
      <c r="L113" s="63">
        <f t="shared" ca="1" si="90"/>
        <v>7.5969996291078021E-2</v>
      </c>
      <c r="M113" s="63">
        <f t="shared" ca="1" si="90"/>
        <v>3.9884248052815964E-2</v>
      </c>
      <c r="N113" s="63">
        <f t="shared" ca="1" si="90"/>
        <v>9.0368750544501993E-3</v>
      </c>
      <c r="O113" s="63">
        <f t="shared" ca="1" si="89"/>
        <v>0.30304745320087867</v>
      </c>
      <c r="P113" s="63">
        <f ca="1">C113-D113-Q113</f>
        <v>0.67815757427925971</v>
      </c>
      <c r="Q113" s="63">
        <f ca="1">'Tables for Paper'!L167/'Tables for Paper'!M167*(C113-D113)</f>
        <v>0.10448739767102168</v>
      </c>
      <c r="R113" s="11">
        <f ca="1">'Tables for Paper'!B1853</f>
        <v>1681.4342012346269</v>
      </c>
      <c r="S113" s="11">
        <f ca="1">'Tables for Paper'!C1853</f>
        <v>1329.4835601489137</v>
      </c>
      <c r="T113" s="11">
        <f ca="1">R113+S113</f>
        <v>3010.9177613835409</v>
      </c>
      <c r="U113" s="11">
        <f ca="1">'Tables for Paper'!K1853</f>
        <v>7990.9101273011092</v>
      </c>
      <c r="V113" s="11">
        <f ca="1">T113-U113</f>
        <v>-4979.9923659175683</v>
      </c>
      <c r="Y113" s="263">
        <f t="shared" ca="1" si="72"/>
        <v>0</v>
      </c>
    </row>
    <row r="114" spans="1:25" ht="17">
      <c r="A114" s="38" t="str">
        <f>'Country and technology list'!A57</f>
        <v>Estonia</v>
      </c>
      <c r="B114" s="62">
        <f>IEA_BY</f>
        <v>2018</v>
      </c>
      <c r="C114" s="64">
        <f>HLOOKUP(A114,'Energy use, BAU, base year, GW'!$D$62:$GI$63,2,FALSE)</f>
        <v>4.8484885836797336</v>
      </c>
      <c r="D114" s="65">
        <f ca="1">O114</f>
        <v>0.12606051432947318</v>
      </c>
      <c r="E114" s="63">
        <f t="shared" ref="E114:N114" si="91">VLOOKUP($A114,Existing_WWS_capacity,MATCH(E$5,Existing_WWS_capacity_cols,0),FALSE)*VLOOKUP($A114,TD_CF_product,MATCH(E$5,TD_CF_product_cols,0),FALSE)/1000</f>
        <v>9.9614644049759532E-2</v>
      </c>
      <c r="F114" s="63">
        <f t="shared" si="91"/>
        <v>0</v>
      </c>
      <c r="G114" s="63">
        <f t="shared" si="91"/>
        <v>0</v>
      </c>
      <c r="H114" s="63">
        <f t="shared" si="91"/>
        <v>0</v>
      </c>
      <c r="I114" s="63">
        <f t="shared" ca="1" si="91"/>
        <v>3.6260548706841668E-3</v>
      </c>
      <c r="J114" s="63">
        <f t="shared" si="91"/>
        <v>0</v>
      </c>
      <c r="K114" s="63">
        <f t="shared" si="91"/>
        <v>4.5572648608860743E-3</v>
      </c>
      <c r="L114" s="63">
        <f t="shared" si="91"/>
        <v>3.5363259331940189E-3</v>
      </c>
      <c r="M114" s="63">
        <f t="shared" si="91"/>
        <v>1.47262246149494E-2</v>
      </c>
      <c r="N114" s="63">
        <f t="shared" si="91"/>
        <v>0</v>
      </c>
      <c r="O114" s="63">
        <f t="shared" ca="1" si="89"/>
        <v>0.12606051432947318</v>
      </c>
      <c r="P114" s="63"/>
      <c r="Q114" s="63"/>
      <c r="T114" s="11">
        <f t="shared" si="71"/>
        <v>0</v>
      </c>
      <c r="U114" s="11"/>
      <c r="V114" s="11"/>
      <c r="Y114" s="263">
        <f t="shared" ca="1" si="72"/>
        <v>0</v>
      </c>
    </row>
    <row r="115" spans="1:25" ht="16">
      <c r="A115" s="38"/>
      <c r="B115" s="62">
        <v>2050</v>
      </c>
      <c r="C115" s="64">
        <f ca="1">'Tables for Paper'!C169</f>
        <v>5.9953524859852845</v>
      </c>
      <c r="D115" s="64">
        <f ca="1">'Tables for Paper'!C170</f>
        <v>2.1252868409574237</v>
      </c>
      <c r="E115" s="63">
        <f t="shared" ref="E115:N115" ca="1" si="92">VLOOKUP($A114,End_use_power_WWS_tech,MATCH(E$5,End_use_power_WWS_cols,0),FALSE)/1000</f>
        <v>0.73887423681637954</v>
      </c>
      <c r="F115" s="63">
        <f t="shared" ca="1" si="92"/>
        <v>0.53634516775124985</v>
      </c>
      <c r="G115" s="63">
        <f t="shared" ca="1" si="92"/>
        <v>0</v>
      </c>
      <c r="H115" s="63">
        <f t="shared" ca="1" si="92"/>
        <v>0</v>
      </c>
      <c r="I115" s="63">
        <f t="shared" ca="1" si="92"/>
        <v>3.6260548706841668E-3</v>
      </c>
      <c r="J115" s="63">
        <f t="shared" ca="1" si="92"/>
        <v>1.059153803994115E-2</v>
      </c>
      <c r="K115" s="63">
        <f t="shared" ca="1" si="92"/>
        <v>0.17229342093304456</v>
      </c>
      <c r="L115" s="63">
        <f t="shared" ca="1" si="92"/>
        <v>0.12721125479487491</v>
      </c>
      <c r="M115" s="63">
        <f t="shared" ca="1" si="92"/>
        <v>0.53634516775124985</v>
      </c>
      <c r="N115" s="63">
        <f t="shared" ca="1" si="92"/>
        <v>0</v>
      </c>
      <c r="O115" s="63">
        <f t="shared" ca="1" si="89"/>
        <v>2.1252868409574237</v>
      </c>
      <c r="P115" s="63">
        <f ca="1">C115-D115-Q115</f>
        <v>3.4712392191228654</v>
      </c>
      <c r="Q115" s="63">
        <f ca="1">'Tables for Paper'!L170/'Tables for Paper'!M170*(C115-D115)</f>
        <v>0.39882642590499556</v>
      </c>
      <c r="R115" s="11">
        <f ca="1">'Tables for Paper'!B1854</f>
        <v>5071.0607064208771</v>
      </c>
      <c r="S115" s="11">
        <f ca="1">'Tables for Paper'!C1854</f>
        <v>6066.3681966534914</v>
      </c>
      <c r="T115" s="11">
        <f ca="1">R115+S115</f>
        <v>11137.428903074368</v>
      </c>
      <c r="U115" s="11">
        <f ca="1">'Tables for Paper'!K1854</f>
        <v>11195.041706888294</v>
      </c>
      <c r="V115" s="11">
        <f ca="1">T115-U115</f>
        <v>-57.612803813926803</v>
      </c>
      <c r="Y115" s="263">
        <f t="shared" ca="1" si="72"/>
        <v>0</v>
      </c>
    </row>
    <row r="116" spans="1:25" ht="17">
      <c r="A116" s="39" t="str">
        <f>'Country and technology list'!A58</f>
        <v>Ethiopia</v>
      </c>
      <c r="B116" s="62">
        <f>IEA_BY</f>
        <v>2018</v>
      </c>
      <c r="C116" s="64">
        <f>HLOOKUP(A116,'Energy use, BAU, base year, GW'!$D$62:$GI$63,2,FALSE)</f>
        <v>54.976311064043244</v>
      </c>
      <c r="D116" s="65">
        <f ca="1">O116</f>
        <v>1.8013410661819227</v>
      </c>
      <c r="E116" s="63">
        <f t="shared" ref="E116:N116" si="93">VLOOKUP($A116,Existing_WWS_capacity,MATCH(E$5,Existing_WWS_capacity_cols,0),FALSE)*VLOOKUP($A116,TD_CF_product,MATCH(E$5,TD_CF_product_cols,0),FALSE)/1000</f>
        <v>0.11121105363544551</v>
      </c>
      <c r="F116" s="63">
        <f t="shared" si="93"/>
        <v>0</v>
      </c>
      <c r="G116" s="63">
        <f t="shared" si="93"/>
        <v>0</v>
      </c>
      <c r="H116" s="63">
        <f t="shared" ca="1" si="93"/>
        <v>5.4249381180811081E-3</v>
      </c>
      <c r="I116" s="63">
        <f t="shared" ca="1" si="93"/>
        <v>1.6813592455011657</v>
      </c>
      <c r="J116" s="63">
        <f t="shared" si="93"/>
        <v>0</v>
      </c>
      <c r="K116" s="63">
        <f t="shared" si="93"/>
        <v>6.5349054222738512E-4</v>
      </c>
      <c r="L116" s="63">
        <f t="shared" si="93"/>
        <v>6.6625537163302235E-4</v>
      </c>
      <c r="M116" s="63">
        <f t="shared" si="93"/>
        <v>2.0260830133700392E-3</v>
      </c>
      <c r="N116" s="63">
        <f t="shared" si="93"/>
        <v>0</v>
      </c>
      <c r="O116" s="63">
        <f t="shared" ca="1" si="89"/>
        <v>1.8013410661819227</v>
      </c>
      <c r="P116" s="63"/>
      <c r="Q116" s="63"/>
      <c r="T116" s="11">
        <f t="shared" si="71"/>
        <v>0</v>
      </c>
      <c r="U116" s="11"/>
      <c r="V116" s="11"/>
      <c r="Y116" s="263">
        <f t="shared" ca="1" si="72"/>
        <v>0</v>
      </c>
    </row>
    <row r="117" spans="1:25" ht="16">
      <c r="A117" s="39"/>
      <c r="B117" s="62">
        <v>2050</v>
      </c>
      <c r="C117" s="64">
        <f ca="1">'Tables for Paper'!C172</f>
        <v>76.902513202672409</v>
      </c>
      <c r="D117" s="64">
        <f ca="1">'Tables for Paper'!C173</f>
        <v>18.119430178217211</v>
      </c>
      <c r="E117" s="63">
        <f t="shared" ref="E117:N117" ca="1" si="94">VLOOKUP($A116,End_use_power_WWS_tech,MATCH(E$5,End_use_power_WWS_cols,0),FALSE)/1000</f>
        <v>5.8849115297589698</v>
      </c>
      <c r="F117" s="63">
        <f t="shared" ca="1" si="94"/>
        <v>0</v>
      </c>
      <c r="G117" s="63">
        <f t="shared" ca="1" si="94"/>
        <v>0</v>
      </c>
      <c r="H117" s="63">
        <f t="shared" ca="1" si="94"/>
        <v>1.2707731756053007</v>
      </c>
      <c r="I117" s="63">
        <f t="shared" ca="1" si="94"/>
        <v>1.6813592455011657</v>
      </c>
      <c r="J117" s="63">
        <f t="shared" ca="1" si="94"/>
        <v>0</v>
      </c>
      <c r="K117" s="63">
        <f t="shared" ca="1" si="94"/>
        <v>1.5889261130349215</v>
      </c>
      <c r="L117" s="63">
        <f t="shared" ca="1" si="94"/>
        <v>3.5309469178553807</v>
      </c>
      <c r="M117" s="63">
        <f t="shared" ca="1" si="94"/>
        <v>3.7074942637481509</v>
      </c>
      <c r="N117" s="63">
        <f t="shared" ca="1" si="94"/>
        <v>0.45501893271332239</v>
      </c>
      <c r="O117" s="63">
        <f t="shared" ca="1" si="89"/>
        <v>18.119430178217211</v>
      </c>
      <c r="P117" s="63">
        <f ca="1">C117-D117-Q117</f>
        <v>50.945371187475224</v>
      </c>
      <c r="Q117" s="63">
        <f ca="1">'Tables for Paper'!L173/'Tables for Paper'!M173*(C117-D117)</f>
        <v>7.8377118369799712</v>
      </c>
      <c r="R117" s="11">
        <f ca="1">'Tables for Paper'!B1855</f>
        <v>66324.96901982819</v>
      </c>
      <c r="S117" s="11">
        <f ca="1">'Tables for Paper'!C1855</f>
        <v>59365.27077121762</v>
      </c>
      <c r="T117" s="11">
        <f ca="1">R117+S117</f>
        <v>125690.23979104581</v>
      </c>
      <c r="U117" s="11">
        <f ca="1">'Tables for Paper'!K1855</f>
        <v>334803.98627505236</v>
      </c>
      <c r="V117" s="11">
        <f ca="1">T117-U117</f>
        <v>-209113.74648400655</v>
      </c>
      <c r="Y117" s="263">
        <f t="shared" ca="1" si="72"/>
        <v>0</v>
      </c>
    </row>
    <row r="118" spans="1:25" ht="17">
      <c r="A118" s="39" t="str">
        <f>'Country and technology list'!A59</f>
        <v>Fiji</v>
      </c>
      <c r="B118" s="62"/>
      <c r="C118" s="64"/>
      <c r="D118" s="64"/>
      <c r="E118" s="63"/>
      <c r="F118" s="63"/>
      <c r="G118" s="63"/>
      <c r="H118" s="63"/>
      <c r="I118" s="63"/>
      <c r="J118" s="63"/>
      <c r="K118" s="63"/>
      <c r="L118" s="63"/>
      <c r="M118" s="63"/>
      <c r="N118" s="63"/>
      <c r="O118" s="63"/>
      <c r="P118" s="63"/>
      <c r="Q118" s="63"/>
      <c r="R118" s="11"/>
      <c r="S118" s="11"/>
      <c r="T118" s="11"/>
      <c r="U118" s="11"/>
      <c r="V118" s="11"/>
      <c r="Y118" s="263"/>
    </row>
    <row r="119" spans="1:25" ht="16">
      <c r="A119" s="39"/>
      <c r="B119" s="62"/>
      <c r="C119" s="64"/>
      <c r="D119" s="64"/>
      <c r="E119" s="63"/>
      <c r="F119" s="63"/>
      <c r="G119" s="63"/>
      <c r="H119" s="63"/>
      <c r="I119" s="63"/>
      <c r="J119" s="63"/>
      <c r="K119" s="63"/>
      <c r="L119" s="63"/>
      <c r="M119" s="63"/>
      <c r="N119" s="63"/>
      <c r="O119" s="63"/>
      <c r="P119" s="63"/>
      <c r="Q119" s="63"/>
      <c r="R119" s="11"/>
      <c r="S119" s="11"/>
      <c r="T119" s="11"/>
      <c r="U119" s="11"/>
      <c r="V119" s="11"/>
      <c r="Y119" s="263"/>
    </row>
    <row r="120" spans="1:25" ht="17">
      <c r="A120" s="38" t="str">
        <f>'Country and technology list'!A60</f>
        <v>Finland</v>
      </c>
      <c r="B120" s="62">
        <f>IEA_BY</f>
        <v>2018</v>
      </c>
      <c r="C120" s="64">
        <f>HLOOKUP(A120,'Energy use, BAU, base year, GW'!$D$62:$GI$63,2,FALSE)</f>
        <v>36.154032300006811</v>
      </c>
      <c r="D120" s="65">
        <f ca="1">O120</f>
        <v>2.3602647497573961</v>
      </c>
      <c r="E120" s="63">
        <f t="shared" ref="E120:N120" si="95">VLOOKUP($A120,Existing_WWS_capacity,MATCH(E$5,Existing_WWS_capacity_cols,0),FALSE)*VLOOKUP($A120,TD_CF_product,MATCH(E$5,TD_CF_product_cols,0),FALSE)/1000</f>
        <v>0.73525310715986314</v>
      </c>
      <c r="F120" s="63">
        <f t="shared" si="95"/>
        <v>2.9189588063381885E-2</v>
      </c>
      <c r="G120" s="63">
        <f t="shared" si="95"/>
        <v>0</v>
      </c>
      <c r="H120" s="63">
        <f t="shared" si="95"/>
        <v>0</v>
      </c>
      <c r="I120" s="63">
        <f t="shared" ca="1" si="95"/>
        <v>1.5280323751439586</v>
      </c>
      <c r="J120" s="63">
        <f t="shared" si="95"/>
        <v>0</v>
      </c>
      <c r="K120" s="63">
        <f t="shared" si="95"/>
        <v>1.3493379998493722E-2</v>
      </c>
      <c r="L120" s="63">
        <f t="shared" si="95"/>
        <v>1.0080787237828464E-2</v>
      </c>
      <c r="M120" s="63">
        <f t="shared" si="95"/>
        <v>4.4215512153870519E-2</v>
      </c>
      <c r="N120" s="63">
        <f t="shared" si="95"/>
        <v>0</v>
      </c>
      <c r="O120" s="63">
        <f t="shared" ca="1" si="89"/>
        <v>2.3602647497573961</v>
      </c>
      <c r="P120" s="63"/>
      <c r="Q120" s="63"/>
      <c r="T120" s="11">
        <f t="shared" si="71"/>
        <v>0</v>
      </c>
      <c r="U120" s="11"/>
      <c r="V120" s="11"/>
      <c r="Y120" s="263">
        <f t="shared" ca="1" si="72"/>
        <v>0</v>
      </c>
    </row>
    <row r="121" spans="1:25" ht="16">
      <c r="A121" s="38"/>
      <c r="B121" s="62">
        <v>2050</v>
      </c>
      <c r="C121" s="64">
        <f ca="1">'Tables for Paper'!C178</f>
        <v>42.557607425845099</v>
      </c>
      <c r="D121" s="64">
        <f ca="1">'Tables for Paper'!C179</f>
        <v>22.020106948428374</v>
      </c>
      <c r="E121" s="63">
        <f t="shared" ref="E121:N121" ca="1" si="96">VLOOKUP($A120,End_use_power_WWS_tech,MATCH(E$5,End_use_power_WWS_cols,0),FALSE)/1000</f>
        <v>9.219040678154677</v>
      </c>
      <c r="F121" s="63">
        <f t="shared" ca="1" si="96"/>
        <v>5.0216256724873958</v>
      </c>
      <c r="G121" s="63">
        <f t="shared" ca="1" si="96"/>
        <v>0</v>
      </c>
      <c r="H121" s="63">
        <f t="shared" ca="1" si="96"/>
        <v>0</v>
      </c>
      <c r="I121" s="63">
        <f t="shared" ca="1" si="96"/>
        <v>1.5280323751439586</v>
      </c>
      <c r="J121" s="63">
        <f t="shared" ca="1" si="96"/>
        <v>5.3175107184642917E-3</v>
      </c>
      <c r="K121" s="63">
        <f t="shared" ca="1" si="96"/>
        <v>0.84843760439625227</v>
      </c>
      <c r="L121" s="63">
        <f t="shared" ca="1" si="96"/>
        <v>0.3760274350402274</v>
      </c>
      <c r="M121" s="63">
        <f t="shared" ca="1" si="96"/>
        <v>5.0216256724873931</v>
      </c>
      <c r="N121" s="63">
        <f t="shared" ca="1" si="96"/>
        <v>0</v>
      </c>
      <c r="O121" s="63">
        <f t="shared" ca="1" si="89"/>
        <v>22.020106948428367</v>
      </c>
      <c r="P121" s="63">
        <f ca="1">C121-D121-Q121</f>
        <v>17.788896330375948</v>
      </c>
      <c r="Q121" s="63">
        <f ca="1">'Tables for Paper'!L179/'Tables for Paper'!M179*(C121-D121)</f>
        <v>2.7486041470407767</v>
      </c>
      <c r="R121" s="11">
        <f ca="1">'Tables for Paper'!B1857</f>
        <v>31836.543395962461</v>
      </c>
      <c r="S121" s="11">
        <f ca="1">'Tables for Paper'!C1857</f>
        <v>45612.922143727388</v>
      </c>
      <c r="T121" s="11">
        <f ca="1">R121+S121</f>
        <v>77449.465539689845</v>
      </c>
      <c r="U121" s="11">
        <f ca="1">'Tables for Paper'!K1857</f>
        <v>49149.436487027473</v>
      </c>
      <c r="V121" s="11">
        <f ca="1">T121-U121</f>
        <v>28300.029052662372</v>
      </c>
      <c r="Y121" s="263">
        <f t="shared" ca="1" si="72"/>
        <v>0</v>
      </c>
    </row>
    <row r="122" spans="1:25" ht="17">
      <c r="A122" s="39" t="str">
        <f>'Country and technology list'!A61</f>
        <v>France</v>
      </c>
      <c r="B122" s="62">
        <f>IEA_BY</f>
        <v>2018</v>
      </c>
      <c r="C122" s="64">
        <f>HLOOKUP(A122,'Energy use, BAU, base year, GW'!$D$62:$GI$63,2,FALSE)</f>
        <v>204.62175145046029</v>
      </c>
      <c r="D122" s="65">
        <f ca="1">O122</f>
        <v>18.123713315719744</v>
      </c>
      <c r="E122" s="63">
        <f t="shared" ref="E122:N122" si="97">VLOOKUP($A122,Existing_WWS_capacity,MATCH(E$5,Existing_WWS_capacity_cols,0),FALSE)*VLOOKUP($A122,TD_CF_product,MATCH(E$5,TD_CF_product_cols,0),FALSE)/1000</f>
        <v>6.997572596611203</v>
      </c>
      <c r="F122" s="63">
        <f t="shared" si="97"/>
        <v>8.3472396462042737E-4</v>
      </c>
      <c r="G122" s="63">
        <f t="shared" si="97"/>
        <v>0</v>
      </c>
      <c r="H122" s="63">
        <f t="shared" ca="1" si="97"/>
        <v>1.3043848559865182E-2</v>
      </c>
      <c r="I122" s="63">
        <f t="shared" ca="1" si="97"/>
        <v>8.9619522421716624</v>
      </c>
      <c r="J122" s="63">
        <f t="shared" si="97"/>
        <v>4.799448585108456E-2</v>
      </c>
      <c r="K122" s="63">
        <f t="shared" si="97"/>
        <v>0.4086739355724191</v>
      </c>
      <c r="L122" s="63">
        <f t="shared" si="97"/>
        <v>0.35332468682814633</v>
      </c>
      <c r="M122" s="63">
        <f t="shared" si="97"/>
        <v>1.3362188999270987</v>
      </c>
      <c r="N122" s="63">
        <f t="shared" si="97"/>
        <v>4.0978962336413131E-3</v>
      </c>
      <c r="O122" s="63">
        <f t="shared" ca="1" si="89"/>
        <v>18.123713315719744</v>
      </c>
      <c r="P122" s="63"/>
      <c r="Q122" s="63"/>
      <c r="T122" s="11">
        <f t="shared" si="71"/>
        <v>0</v>
      </c>
      <c r="U122" s="11"/>
      <c r="V122" s="11"/>
      <c r="Y122" s="263">
        <f t="shared" ca="1" si="72"/>
        <v>0</v>
      </c>
    </row>
    <row r="123" spans="1:25" ht="16">
      <c r="A123" s="39"/>
      <c r="B123" s="62">
        <v>2050</v>
      </c>
      <c r="C123" s="64">
        <f ca="1">'Tables for Paper'!C181</f>
        <v>248.58304580058228</v>
      </c>
      <c r="D123" s="64">
        <f ca="1">'Tables for Paper'!C182</f>
        <v>111.31637461735453</v>
      </c>
      <c r="E123" s="63">
        <f t="shared" ref="E123:N123" ca="1" si="98">VLOOKUP($A122,End_use_power_WWS_tech,MATCH(E$5,End_use_power_WWS_cols,0),FALSE)/1000</f>
        <v>34.950751032265345</v>
      </c>
      <c r="F123" s="63">
        <f t="shared" ca="1" si="98"/>
        <v>18.775958334875462</v>
      </c>
      <c r="G123" s="63">
        <f t="shared" ca="1" si="98"/>
        <v>0.20420287240524984</v>
      </c>
      <c r="H123" s="63">
        <f t="shared" ca="1" si="98"/>
        <v>2.8712874188382476E-2</v>
      </c>
      <c r="I123" s="63">
        <f t="shared" ca="1" si="98"/>
        <v>8.9619522421716624</v>
      </c>
      <c r="J123" s="63">
        <f t="shared" ca="1" si="98"/>
        <v>0.22427329836955404</v>
      </c>
      <c r="K123" s="63">
        <f t="shared" ca="1" si="98"/>
        <v>14.570402625526725</v>
      </c>
      <c r="L123" s="63">
        <f t="shared" ca="1" si="98"/>
        <v>12.786218336072293</v>
      </c>
      <c r="M123" s="63">
        <f t="shared" ca="1" si="98"/>
        <v>18.775958334875455</v>
      </c>
      <c r="N123" s="63">
        <f t="shared" ca="1" si="98"/>
        <v>2.0379446666043934</v>
      </c>
      <c r="O123" s="63">
        <f t="shared" ca="1" si="89"/>
        <v>111.31637461735451</v>
      </c>
      <c r="P123" s="63">
        <f ca="1">C123-D123-Q123</f>
        <v>116.01138880675703</v>
      </c>
      <c r="Q123" s="63">
        <f ca="1">'Tables for Paper'!L182/'Tables for Paper'!M182*(C123-D123)</f>
        <v>21.255282376470714</v>
      </c>
      <c r="R123" s="11">
        <f ca="1">'Tables for Paper'!B1858</f>
        <v>198821.01440971397</v>
      </c>
      <c r="S123" s="11">
        <f ca="1">'Tables for Paper'!C1858</f>
        <v>185533.48252713089</v>
      </c>
      <c r="T123" s="11">
        <f ca="1">R123+S123</f>
        <v>384354.49693684489</v>
      </c>
      <c r="U123" s="11">
        <f ca="1">'Tables for Paper'!K1858</f>
        <v>205090.00590472543</v>
      </c>
      <c r="V123" s="11">
        <f ca="1">T123-U123</f>
        <v>179264.49103211946</v>
      </c>
      <c r="Y123" s="263">
        <f t="shared" ca="1" si="72"/>
        <v>0</v>
      </c>
    </row>
    <row r="124" spans="1:25" ht="17">
      <c r="A124" s="39" t="str">
        <f>'Country and technology list'!A62</f>
        <v>French Guiana</v>
      </c>
      <c r="B124" s="62"/>
      <c r="C124" s="64"/>
      <c r="D124" s="64"/>
      <c r="E124" s="63"/>
      <c r="F124" s="63"/>
      <c r="G124" s="63"/>
      <c r="H124" s="63"/>
      <c r="I124" s="63"/>
      <c r="J124" s="63"/>
      <c r="K124" s="63"/>
      <c r="L124" s="63"/>
      <c r="M124" s="63"/>
      <c r="N124" s="63"/>
      <c r="O124" s="63"/>
      <c r="P124" s="63"/>
      <c r="Q124" s="63"/>
      <c r="R124" s="11"/>
      <c r="S124" s="11"/>
      <c r="T124" s="11"/>
      <c r="U124" s="11"/>
      <c r="V124" s="11"/>
      <c r="Y124" s="263"/>
    </row>
    <row r="125" spans="1:25" ht="16">
      <c r="A125" s="39"/>
      <c r="B125" s="62"/>
      <c r="C125" s="64"/>
      <c r="D125" s="64"/>
      <c r="E125" s="63"/>
      <c r="F125" s="63"/>
      <c r="G125" s="63"/>
      <c r="H125" s="63"/>
      <c r="I125" s="63"/>
      <c r="J125" s="63"/>
      <c r="K125" s="63"/>
      <c r="L125" s="63"/>
      <c r="M125" s="63"/>
      <c r="N125" s="63"/>
      <c r="O125" s="63"/>
      <c r="P125" s="63"/>
      <c r="Q125" s="63"/>
      <c r="R125" s="11"/>
      <c r="S125" s="11"/>
      <c r="T125" s="11"/>
      <c r="U125" s="11"/>
      <c r="V125" s="11"/>
      <c r="Y125" s="263"/>
    </row>
    <row r="126" spans="1:25" ht="17">
      <c r="A126" s="38" t="str">
        <f>'Country and technology list'!A63</f>
        <v>Gabon</v>
      </c>
      <c r="B126" s="62">
        <f>IEA_BY</f>
        <v>2018</v>
      </c>
      <c r="C126" s="64">
        <f>HLOOKUP(A126,'Energy use, BAU, base year, GW'!$D$62:$GI$63,2,FALSE)</f>
        <v>6.1167692912342941</v>
      </c>
      <c r="D126" s="65">
        <f ca="1">O126</f>
        <v>0.12517907252283178</v>
      </c>
      <c r="E126" s="63">
        <f t="shared" ref="E126:N126" si="99">VLOOKUP($A126,Existing_WWS_capacity,MATCH(E$5,Existing_WWS_capacity_cols,0),FALSE)*VLOOKUP($A126,TD_CF_product,MATCH(E$5,TD_CF_product_cols,0),FALSE)/1000</f>
        <v>0</v>
      </c>
      <c r="F126" s="63">
        <f t="shared" si="99"/>
        <v>0</v>
      </c>
      <c r="G126" s="63">
        <f t="shared" si="99"/>
        <v>0</v>
      </c>
      <c r="H126" s="63">
        <f t="shared" si="99"/>
        <v>0</v>
      </c>
      <c r="I126" s="63">
        <f t="shared" ca="1" si="99"/>
        <v>0.12493881554179266</v>
      </c>
      <c r="J126" s="63">
        <f t="shared" si="99"/>
        <v>0</v>
      </c>
      <c r="K126" s="63">
        <f t="shared" si="99"/>
        <v>4.7889850823779921E-5</v>
      </c>
      <c r="L126" s="63">
        <f t="shared" si="99"/>
        <v>4.8063493583123203E-5</v>
      </c>
      <c r="M126" s="63">
        <f t="shared" si="99"/>
        <v>1.4430363663219141E-4</v>
      </c>
      <c r="N126" s="63">
        <f t="shared" si="99"/>
        <v>0</v>
      </c>
      <c r="O126" s="63">
        <f t="shared" ca="1" si="89"/>
        <v>0.12517907252283178</v>
      </c>
      <c r="P126" s="63"/>
      <c r="Q126" s="63"/>
      <c r="T126" s="11">
        <f t="shared" si="71"/>
        <v>0</v>
      </c>
      <c r="U126" s="11"/>
      <c r="V126" s="11"/>
      <c r="Y126" s="263">
        <f t="shared" ca="1" si="72"/>
        <v>0</v>
      </c>
    </row>
    <row r="127" spans="1:25" ht="16">
      <c r="A127" s="38"/>
      <c r="B127" s="62">
        <v>2050</v>
      </c>
      <c r="C127" s="64">
        <f ca="1">'Tables for Paper'!C187</f>
        <v>11.839734400240905</v>
      </c>
      <c r="D127" s="64">
        <f ca="1">'Tables for Paper'!C188</f>
        <v>7.2684761848801935</v>
      </c>
      <c r="E127" s="63">
        <f t="shared" ref="E127:N127" ca="1" si="100">VLOOKUP($A126,End_use_power_WWS_tech,MATCH(E$5,End_use_power_WWS_cols,0),FALSE)/1000</f>
        <v>1.3570951682886465</v>
      </c>
      <c r="F127" s="63">
        <f t="shared" ca="1" si="100"/>
        <v>1.5365031499039168</v>
      </c>
      <c r="G127" s="63">
        <f t="shared" ca="1" si="100"/>
        <v>1.4280225947956509E-2</v>
      </c>
      <c r="H127" s="63">
        <f t="shared" ca="1" si="100"/>
        <v>0</v>
      </c>
      <c r="I127" s="63">
        <f t="shared" ca="1" si="100"/>
        <v>0.12493881554179266</v>
      </c>
      <c r="J127" s="63">
        <f t="shared" ca="1" si="100"/>
        <v>3.4243953601460894E-3</v>
      </c>
      <c r="K127" s="63">
        <f t="shared" ca="1" si="100"/>
        <v>1.3170026999176432</v>
      </c>
      <c r="L127" s="63">
        <f t="shared" ca="1" si="100"/>
        <v>1.3787285800161746</v>
      </c>
      <c r="M127" s="63">
        <f t="shared" ca="1" si="100"/>
        <v>1.5365031499039168</v>
      </c>
      <c r="N127" s="63">
        <f t="shared" ca="1" si="100"/>
        <v>0</v>
      </c>
      <c r="O127" s="63">
        <f t="shared" ca="1" si="89"/>
        <v>7.2684761848801926</v>
      </c>
      <c r="P127" s="63">
        <f ca="1">C127-D127-Q127</f>
        <v>4.1607646016918691</v>
      </c>
      <c r="Q127" s="63">
        <f ca="1">'Tables for Paper'!L188/'Tables for Paper'!M188*(C127-D127)</f>
        <v>0.41049361366884296</v>
      </c>
      <c r="R127" s="11">
        <f ca="1">'Tables for Paper'!B1860</f>
        <v>28004.927075295866</v>
      </c>
      <c r="S127" s="11">
        <f ca="1">'Tables for Paper'!C1860</f>
        <v>27542.75307853644</v>
      </c>
      <c r="T127" s="11">
        <f ca="1">R127+S127</f>
        <v>55547.680153832305</v>
      </c>
      <c r="U127" s="11">
        <f ca="1">'Tables for Paper'!K1860</f>
        <v>51514.230941080437</v>
      </c>
      <c r="V127" s="11">
        <f ca="1">T127-U127</f>
        <v>4033.4492127518679</v>
      </c>
      <c r="Y127" s="263">
        <f t="shared" ca="1" si="72"/>
        <v>0</v>
      </c>
    </row>
    <row r="128" spans="1:25" ht="17">
      <c r="A128" s="38" t="str">
        <f>'Country and technology list'!A64</f>
        <v>Gambia</v>
      </c>
      <c r="B128" s="62"/>
      <c r="C128" s="64"/>
      <c r="D128" s="64"/>
      <c r="E128" s="63"/>
      <c r="F128" s="63"/>
      <c r="G128" s="63"/>
      <c r="H128" s="63"/>
      <c r="I128" s="63"/>
      <c r="J128" s="63"/>
      <c r="K128" s="63"/>
      <c r="L128" s="63"/>
      <c r="M128" s="63"/>
      <c r="N128" s="63"/>
      <c r="O128" s="63"/>
      <c r="P128" s="63"/>
      <c r="Q128" s="63"/>
      <c r="R128" s="11"/>
      <c r="S128" s="11"/>
      <c r="T128" s="11"/>
      <c r="U128" s="11"/>
      <c r="V128" s="11"/>
      <c r="Y128" s="263"/>
    </row>
    <row r="129" spans="1:25" ht="16">
      <c r="A129" s="38"/>
      <c r="B129" s="62"/>
      <c r="C129" s="64"/>
      <c r="D129" s="64"/>
      <c r="E129" s="63"/>
      <c r="F129" s="63"/>
      <c r="G129" s="63"/>
      <c r="H129" s="63"/>
      <c r="I129" s="63"/>
      <c r="J129" s="63"/>
      <c r="K129" s="63"/>
      <c r="L129" s="63"/>
      <c r="M129" s="63"/>
      <c r="N129" s="63"/>
      <c r="O129" s="63"/>
      <c r="P129" s="63"/>
      <c r="Q129" s="63"/>
      <c r="R129" s="11"/>
      <c r="S129" s="11"/>
      <c r="T129" s="11"/>
      <c r="U129" s="11"/>
      <c r="V129" s="11"/>
      <c r="Y129" s="263"/>
    </row>
    <row r="130" spans="1:25" ht="17">
      <c r="A130" s="39" t="str">
        <f>'Country and technology list'!A65</f>
        <v>Georgia</v>
      </c>
      <c r="B130" s="62">
        <f>IEA_BY</f>
        <v>2018</v>
      </c>
      <c r="C130" s="64">
        <f>HLOOKUP(A130,'Energy use, BAU, base year, GW'!$D$62:$GI$63,2,FALSE)</f>
        <v>5.6181131269325109</v>
      </c>
      <c r="D130" s="65">
        <f ca="1">O130</f>
        <v>1.6456527619393455</v>
      </c>
      <c r="E130" s="63">
        <f t="shared" ref="E130:N130" si="101">VLOOKUP($A130,Existing_WWS_capacity,MATCH(E$5,Existing_WWS_capacity_cols,0),FALSE)*VLOOKUP($A130,TD_CF_product,MATCH(E$5,TD_CF_product_cols,0),FALSE)/1000</f>
        <v>8.5297668625497966E-3</v>
      </c>
      <c r="F130" s="63">
        <f t="shared" si="101"/>
        <v>0</v>
      </c>
      <c r="G130" s="63">
        <f t="shared" si="101"/>
        <v>0</v>
      </c>
      <c r="H130" s="63">
        <f t="shared" si="101"/>
        <v>0</v>
      </c>
      <c r="I130" s="63">
        <f t="shared" ca="1" si="101"/>
        <v>1.6369359913097477</v>
      </c>
      <c r="J130" s="63">
        <f t="shared" si="101"/>
        <v>0</v>
      </c>
      <c r="K130" s="63">
        <f t="shared" si="101"/>
        <v>3.7815228051577279E-5</v>
      </c>
      <c r="L130" s="63">
        <f t="shared" si="101"/>
        <v>3.3468569029295307E-5</v>
      </c>
      <c r="M130" s="63">
        <f t="shared" si="101"/>
        <v>1.1571996996728831E-4</v>
      </c>
      <c r="N130" s="63">
        <f t="shared" si="101"/>
        <v>0</v>
      </c>
      <c r="O130" s="63">
        <f t="shared" ca="1" si="89"/>
        <v>1.6456527619393455</v>
      </c>
      <c r="P130" s="63"/>
      <c r="Q130" s="63"/>
      <c r="T130" s="11">
        <f t="shared" si="71"/>
        <v>0</v>
      </c>
      <c r="U130" s="11"/>
      <c r="V130" s="11"/>
      <c r="Y130" s="263">
        <f t="shared" ca="1" si="72"/>
        <v>0</v>
      </c>
    </row>
    <row r="131" spans="1:25" ht="16">
      <c r="A131" s="39"/>
      <c r="B131" s="62">
        <v>2050</v>
      </c>
      <c r="C131" s="64">
        <f ca="1">'Tables for Paper'!C193</f>
        <v>8.6190217220072451</v>
      </c>
      <c r="D131" s="64">
        <f ca="1">'Tables for Paper'!C194</f>
        <v>3.6270293250888894</v>
      </c>
      <c r="E131" s="63">
        <f t="shared" ref="E131:N131" ca="1" si="102">VLOOKUP($A130,End_use_power_WWS_tech,MATCH(E$5,End_use_power_WWS_cols,0),FALSE)/1000</f>
        <v>0.89456220005105813</v>
      </c>
      <c r="F131" s="63">
        <f t="shared" ca="1" si="102"/>
        <v>0.22960429801310489</v>
      </c>
      <c r="G131" s="63">
        <f t="shared" ca="1" si="102"/>
        <v>0</v>
      </c>
      <c r="H131" s="63">
        <f t="shared" ca="1" si="102"/>
        <v>0</v>
      </c>
      <c r="I131" s="63">
        <f t="shared" ca="1" si="102"/>
        <v>1.6369359913097477</v>
      </c>
      <c r="J131" s="63">
        <f t="shared" ca="1" si="102"/>
        <v>2.1773336656793897E-3</v>
      </c>
      <c r="K131" s="63">
        <f t="shared" ca="1" si="102"/>
        <v>0.19680368401123272</v>
      </c>
      <c r="L131" s="63">
        <f t="shared" ca="1" si="102"/>
        <v>0.43734152002496179</v>
      </c>
      <c r="M131" s="63">
        <f t="shared" ca="1" si="102"/>
        <v>0.22960429801310511</v>
      </c>
      <c r="N131" s="63">
        <f t="shared" ca="1" si="102"/>
        <v>0</v>
      </c>
      <c r="O131" s="63">
        <f t="shared" ca="1" si="89"/>
        <v>3.627029325088889</v>
      </c>
      <c r="P131" s="63">
        <f ca="1">C131-D131-Q131</f>
        <v>4.1165695405099987</v>
      </c>
      <c r="Q131" s="63">
        <f ca="1">'Tables for Paper'!L194/'Tables for Paper'!M194*(C131-D131)</f>
        <v>0.87542285640835693</v>
      </c>
      <c r="R131" s="11">
        <f ca="1">'Tables for Paper'!B1862</f>
        <v>5994.4713527026915</v>
      </c>
      <c r="S131" s="11">
        <f ca="1">'Tables for Paper'!C1862</f>
        <v>5367.349562690013</v>
      </c>
      <c r="T131" s="11">
        <f ca="1">R131+S131</f>
        <v>11361.820915392706</v>
      </c>
      <c r="U131" s="11">
        <f ca="1">'Tables for Paper'!K1862</f>
        <v>7855.3200514293312</v>
      </c>
      <c r="V131" s="11">
        <f ca="1">T131-U131</f>
        <v>3506.5008639633743</v>
      </c>
      <c r="Y131" s="263">
        <f t="shared" ca="1" si="72"/>
        <v>0</v>
      </c>
    </row>
    <row r="132" spans="1:25" ht="17">
      <c r="A132" s="38" t="str">
        <f>'Country and technology list'!A66</f>
        <v>Germany</v>
      </c>
      <c r="B132" s="62">
        <f>IEA_BY</f>
        <v>2018</v>
      </c>
      <c r="C132" s="64">
        <f>HLOOKUP(A132,'Energy use, BAU, base year, GW'!$D$62:$GI$63,2,FALSE)</f>
        <v>301.67755326102719</v>
      </c>
      <c r="D132" s="65">
        <f ca="1">O132</f>
        <v>36.856006548474802</v>
      </c>
      <c r="E132" s="63">
        <f t="shared" ref="E132:N132" si="103">VLOOKUP($A132,Existing_WWS_capacity,MATCH(E$5,Existing_WWS_capacity_cols,0),FALSE)*VLOOKUP($A132,TD_CF_product,MATCH(E$5,TD_CF_product_cols,0),FALSE)/1000</f>
        <v>22.088942630786821</v>
      </c>
      <c r="F132" s="63">
        <f t="shared" si="103"/>
        <v>3.2189756891139298</v>
      </c>
      <c r="G132" s="63">
        <f t="shared" si="103"/>
        <v>0</v>
      </c>
      <c r="H132" s="63">
        <f t="shared" ca="1" si="103"/>
        <v>3.3805246254534384E-2</v>
      </c>
      <c r="I132" s="63">
        <f t="shared" ca="1" si="103"/>
        <v>2.186206393187395</v>
      </c>
      <c r="J132" s="63">
        <f t="shared" si="103"/>
        <v>0</v>
      </c>
      <c r="K132" s="63">
        <f t="shared" si="103"/>
        <v>1.8550816510571162</v>
      </c>
      <c r="L132" s="63">
        <f t="shared" si="103"/>
        <v>1.5382319499425074</v>
      </c>
      <c r="M132" s="63">
        <f t="shared" si="103"/>
        <v>5.9338618705379753</v>
      </c>
      <c r="N132" s="63">
        <f t="shared" si="103"/>
        <v>9.01117594520925E-4</v>
      </c>
      <c r="O132" s="63">
        <f t="shared" ca="1" si="89"/>
        <v>36.856006548474802</v>
      </c>
      <c r="P132" s="63"/>
      <c r="Q132" s="63"/>
      <c r="T132" s="11">
        <f t="shared" si="71"/>
        <v>0</v>
      </c>
      <c r="U132" s="11"/>
      <c r="V132" s="11"/>
      <c r="Y132" s="263">
        <f t="shared" ca="1" si="72"/>
        <v>0</v>
      </c>
    </row>
    <row r="133" spans="1:25" ht="16">
      <c r="A133" s="38"/>
      <c r="B133" s="62">
        <v>2050</v>
      </c>
      <c r="C133" s="64">
        <f ca="1">'Tables for Paper'!C196</f>
        <v>361.01580427209194</v>
      </c>
      <c r="D133" s="64">
        <f ca="1">'Tables for Paper'!C197</f>
        <v>154.39133302100606</v>
      </c>
      <c r="E133" s="63">
        <f t="shared" ref="E133:N133" ca="1" si="104">VLOOKUP($A132,End_use_power_WWS_tech,MATCH(E$5,End_use_power_WWS_cols,0),FALSE)/1000</f>
        <v>66.266827892360467</v>
      </c>
      <c r="F133" s="63">
        <f t="shared" ca="1" si="104"/>
        <v>30.230324772749416</v>
      </c>
      <c r="G133" s="63">
        <f t="shared" ca="1" si="104"/>
        <v>0.14823846979188418</v>
      </c>
      <c r="H133" s="63">
        <f t="shared" ca="1" si="104"/>
        <v>3.3805246254534384E-2</v>
      </c>
      <c r="I133" s="63">
        <f t="shared" ca="1" si="104"/>
        <v>2.186206393187395</v>
      </c>
      <c r="J133" s="63">
        <f t="shared" ca="1" si="104"/>
        <v>8.1195798382295899E-3</v>
      </c>
      <c r="K133" s="63">
        <f t="shared" ca="1" si="104"/>
        <v>12.456190583742851</v>
      </c>
      <c r="L133" s="63">
        <f t="shared" ca="1" si="104"/>
        <v>12.831295310331852</v>
      </c>
      <c r="M133" s="63">
        <f t="shared" ca="1" si="104"/>
        <v>30.230324772749416</v>
      </c>
      <c r="N133" s="63">
        <f t="shared" ca="1" si="104"/>
        <v>0</v>
      </c>
      <c r="O133" s="63">
        <f t="shared" ca="1" si="89"/>
        <v>154.39133302100603</v>
      </c>
      <c r="P133" s="63">
        <f ca="1">C133-D133-Q133</f>
        <v>179.83767137032257</v>
      </c>
      <c r="Q133" s="63">
        <f ca="1">'Tables for Paper'!L197/'Tables for Paper'!M197*(C133-D133)</f>
        <v>26.786799880763319</v>
      </c>
      <c r="R133" s="11">
        <f ca="1">'Tables for Paper'!B1863</f>
        <v>241102.04308597487</v>
      </c>
      <c r="S133" s="11">
        <f ca="1">'Tables for Paper'!C1863</f>
        <v>266152.96065687039</v>
      </c>
      <c r="T133" s="11">
        <f ca="1">R133+S133</f>
        <v>507255.00374284526</v>
      </c>
      <c r="U133" s="11">
        <f ca="1">'Tables for Paper'!K1863</f>
        <v>284874.16531042662</v>
      </c>
      <c r="V133" s="11">
        <f ca="1">T133-U133</f>
        <v>222380.83843241865</v>
      </c>
      <c r="Y133" s="263">
        <f t="shared" ca="1" si="72"/>
        <v>0</v>
      </c>
    </row>
    <row r="134" spans="1:25" ht="17">
      <c r="A134" s="39" t="str">
        <f>'Country and technology list'!A67</f>
        <v>Ghana</v>
      </c>
      <c r="B134" s="62">
        <f>IEA_BY</f>
        <v>2018</v>
      </c>
      <c r="C134" s="64">
        <f>HLOOKUP(A134,'Energy use, BAU, base year, GW'!$D$62:$GI$63,2,FALSE)</f>
        <v>10.743544404630752</v>
      </c>
      <c r="D134" s="65">
        <f ca="1">O134</f>
        <v>0.6388503629615212</v>
      </c>
      <c r="E134" s="63">
        <f t="shared" ref="E134:N134" si="105">VLOOKUP($A134,Existing_WWS_capacity,MATCH(E$5,Existing_WWS_capacity_cols,0),FALSE)*VLOOKUP($A134,TD_CF_product,MATCH(E$5,TD_CF_product_cols,0),FALSE)/1000</f>
        <v>0</v>
      </c>
      <c r="F134" s="63">
        <f t="shared" si="105"/>
        <v>0</v>
      </c>
      <c r="G134" s="63">
        <f t="shared" si="105"/>
        <v>4.4377304018601871E-5</v>
      </c>
      <c r="H134" s="63">
        <f t="shared" si="105"/>
        <v>0</v>
      </c>
      <c r="I134" s="63">
        <f t="shared" ca="1" si="105"/>
        <v>0.6283939054225367</v>
      </c>
      <c r="J134" s="63">
        <f t="shared" si="105"/>
        <v>0</v>
      </c>
      <c r="K134" s="63">
        <f t="shared" si="105"/>
        <v>2.0456422841609481E-3</v>
      </c>
      <c r="L134" s="63">
        <f t="shared" si="105"/>
        <v>2.0858489202055246E-3</v>
      </c>
      <c r="M134" s="63">
        <f t="shared" si="105"/>
        <v>6.2805890305993785E-3</v>
      </c>
      <c r="N134" s="63">
        <f t="shared" si="105"/>
        <v>0</v>
      </c>
      <c r="O134" s="63">
        <f t="shared" ca="1" si="89"/>
        <v>0.6388503629615212</v>
      </c>
      <c r="P134" s="63"/>
      <c r="Q134" s="63"/>
      <c r="T134" s="11">
        <f t="shared" si="71"/>
        <v>0</v>
      </c>
      <c r="U134" s="11"/>
      <c r="V134" s="11"/>
      <c r="Y134" s="263">
        <f t="shared" ca="1" si="72"/>
        <v>0</v>
      </c>
    </row>
    <row r="135" spans="1:25" ht="16">
      <c r="A135" s="39"/>
      <c r="B135" s="62">
        <v>2050</v>
      </c>
      <c r="C135" s="64">
        <f ca="1">'Tables for Paper'!C199</f>
        <v>20.700074313135698</v>
      </c>
      <c r="D135" s="64">
        <f ca="1">'Tables for Paper'!C200</f>
        <v>8.5889669101465973</v>
      </c>
      <c r="E135" s="63">
        <f t="shared" ref="E135:N135" ca="1" si="106">VLOOKUP($A134,End_use_power_WWS_tech,MATCH(E$5,End_use_power_WWS_cols,0),FALSE)/1000</f>
        <v>1.7101787121623402</v>
      </c>
      <c r="F135" s="63">
        <f t="shared" ca="1" si="106"/>
        <v>1.2661874807908897</v>
      </c>
      <c r="G135" s="63">
        <f t="shared" ca="1" si="106"/>
        <v>1.5915931170944482E-2</v>
      </c>
      <c r="H135" s="63">
        <f t="shared" ca="1" si="106"/>
        <v>0</v>
      </c>
      <c r="I135" s="63">
        <f t="shared" ca="1" si="106"/>
        <v>0.6283939054225367</v>
      </c>
      <c r="J135" s="63">
        <f t="shared" ca="1" si="106"/>
        <v>2.6074192518200363E-3</v>
      </c>
      <c r="K135" s="63">
        <f t="shared" ca="1" si="106"/>
        <v>1.0853035549636196</v>
      </c>
      <c r="L135" s="63">
        <f t="shared" ca="1" si="106"/>
        <v>2.3759309359645178</v>
      </c>
      <c r="M135" s="63">
        <f t="shared" ca="1" si="106"/>
        <v>1.2661874807908897</v>
      </c>
      <c r="N135" s="63">
        <f t="shared" ca="1" si="106"/>
        <v>0.23826148962903887</v>
      </c>
      <c r="O135" s="63">
        <f t="shared" ca="1" si="89"/>
        <v>8.5889669101465973</v>
      </c>
      <c r="P135" s="63">
        <f ca="1">C135-D135-Q135</f>
        <v>10.451682640175679</v>
      </c>
      <c r="Q135" s="63">
        <f ca="1">'Tables for Paper'!L200/'Tables for Paper'!M200*(C135-D135)</f>
        <v>1.6594247628134211</v>
      </c>
      <c r="R135" s="11">
        <f ca="1">'Tables for Paper'!B1864</f>
        <v>38245.013086636623</v>
      </c>
      <c r="S135" s="11">
        <f ca="1">'Tables for Paper'!C1864</f>
        <v>31007.652840393635</v>
      </c>
      <c r="T135" s="11">
        <f ca="1">R135+S135</f>
        <v>69252.665927030263</v>
      </c>
      <c r="U135" s="11">
        <f ca="1">'Tables for Paper'!K1864</f>
        <v>79852.764422691427</v>
      </c>
      <c r="V135" s="11">
        <f ca="1">T135-U135</f>
        <v>-10600.098495661165</v>
      </c>
      <c r="Y135" s="263">
        <f t="shared" ca="1" si="72"/>
        <v>0</v>
      </c>
    </row>
    <row r="136" spans="1:25" ht="17">
      <c r="A136" s="38" t="str">
        <f>'Country and technology list'!A68</f>
        <v>Gibraltar</v>
      </c>
      <c r="B136" s="62">
        <f>IEA_BY</f>
        <v>2018</v>
      </c>
      <c r="C136" s="64">
        <f>HLOOKUP(A136,'Energy use, BAU, base year, GW'!$D$62:$GI$63,2,FALSE)</f>
        <v>5.5955434922330154</v>
      </c>
      <c r="D136" s="65">
        <f>O136</f>
        <v>1.3255505661424517E-5</v>
      </c>
      <c r="E136" s="63">
        <f t="shared" ref="E136:N136" si="107">VLOOKUP($A136,Existing_WWS_capacity,MATCH(E$5,Existing_WWS_capacity_cols,0),FALSE)*VLOOKUP($A136,TD_CF_product,MATCH(E$5,TD_CF_product_cols,0),FALSE)/1000</f>
        <v>0</v>
      </c>
      <c r="F136" s="63">
        <f t="shared" si="107"/>
        <v>0</v>
      </c>
      <c r="G136" s="63">
        <f t="shared" si="107"/>
        <v>1.3255505661424517E-5</v>
      </c>
      <c r="H136" s="63">
        <f t="shared" si="107"/>
        <v>0</v>
      </c>
      <c r="I136" s="63">
        <f t="shared" si="107"/>
        <v>0</v>
      </c>
      <c r="J136" s="63">
        <f t="shared" si="107"/>
        <v>0</v>
      </c>
      <c r="K136" s="63">
        <f t="shared" si="107"/>
        <v>0</v>
      </c>
      <c r="L136" s="63">
        <f t="shared" si="107"/>
        <v>0</v>
      </c>
      <c r="M136" s="63">
        <f t="shared" si="107"/>
        <v>0</v>
      </c>
      <c r="N136" s="63">
        <f t="shared" si="107"/>
        <v>0</v>
      </c>
      <c r="O136" s="63">
        <f t="shared" si="89"/>
        <v>1.3255505661424517E-5</v>
      </c>
      <c r="P136" s="63"/>
      <c r="Q136" s="63"/>
      <c r="T136" s="11">
        <f t="shared" si="71"/>
        <v>0</v>
      </c>
      <c r="U136" s="11"/>
      <c r="V136" s="11"/>
      <c r="Y136" s="263">
        <f t="shared" si="72"/>
        <v>0</v>
      </c>
    </row>
    <row r="137" spans="1:25" ht="16">
      <c r="A137" s="38"/>
      <c r="B137" s="62">
        <v>2050</v>
      </c>
      <c r="C137" s="64">
        <f ca="1">'Tables for Paper'!C202</f>
        <v>5.9523202884125537</v>
      </c>
      <c r="D137" s="64">
        <f ca="1">'Tables for Paper'!C203</f>
        <v>1.6017841303788902</v>
      </c>
      <c r="E137" s="63">
        <f t="shared" ref="E137:N137" ca="1" si="108">VLOOKUP($A136,End_use_power_WWS_tech,MATCH(E$5,End_use_power_WWS_cols,0),FALSE)/1000</f>
        <v>1.5991978362754841E-4</v>
      </c>
      <c r="F137" s="63">
        <f t="shared" ca="1" si="108"/>
        <v>1.5648250559363683</v>
      </c>
      <c r="G137" s="63">
        <f t="shared" ca="1" si="108"/>
        <v>2.3236054244331959E-3</v>
      </c>
      <c r="H137" s="63">
        <f t="shared" ca="1" si="108"/>
        <v>0</v>
      </c>
      <c r="I137" s="63">
        <f t="shared" ca="1" si="108"/>
        <v>0</v>
      </c>
      <c r="J137" s="63">
        <f t="shared" ca="1" si="108"/>
        <v>2.6268867897281646E-4</v>
      </c>
      <c r="K137" s="63">
        <f t="shared" ca="1" si="108"/>
        <v>1.4676502885525898E-3</v>
      </c>
      <c r="L137" s="63">
        <f t="shared" ca="1" si="108"/>
        <v>8.1000504374481835E-4</v>
      </c>
      <c r="M137" s="63">
        <f t="shared" ca="1" si="108"/>
        <v>3.1935205223190904E-2</v>
      </c>
      <c r="N137" s="63">
        <f t="shared" ca="1" si="108"/>
        <v>0</v>
      </c>
      <c r="O137" s="63">
        <f t="shared" ca="1" si="89"/>
        <v>1.60178413037889</v>
      </c>
      <c r="P137" s="63">
        <f ca="1">C137-D137-Q137</f>
        <v>4.1027694251092583</v>
      </c>
      <c r="Q137" s="63">
        <f ca="1">'Tables for Paper'!L203/'Tables for Paper'!M203*(C137-D137)</f>
        <v>0.24776673292440546</v>
      </c>
      <c r="R137" s="11">
        <f ca="1">'Tables for Paper'!B1865</f>
        <v>3758.468571757177</v>
      </c>
      <c r="S137" s="11">
        <f ca="1">'Tables for Paper'!C1865</f>
        <v>6122.3231570579874</v>
      </c>
      <c r="T137" s="11">
        <f ca="1">R137+S137</f>
        <v>9880.7917288151639</v>
      </c>
      <c r="U137" s="11">
        <f ca="1">'Tables for Paper'!K1865</f>
        <v>3330.3297401528534</v>
      </c>
      <c r="V137" s="11">
        <f ca="1">T137-U137</f>
        <v>6550.4619886623104</v>
      </c>
      <c r="Y137" s="263">
        <f t="shared" ca="1" si="72"/>
        <v>0</v>
      </c>
    </row>
    <row r="138" spans="1:25" ht="17">
      <c r="A138" s="39" t="str">
        <f>'Country and technology list'!A69</f>
        <v>Greece</v>
      </c>
      <c r="B138" s="62">
        <f>IEA_BY</f>
        <v>2018</v>
      </c>
      <c r="C138" s="64">
        <f>HLOOKUP(A138,'Energy use, BAU, base year, GW'!$D$62:$GI$63,2,FALSE)</f>
        <v>26.806884470489518</v>
      </c>
      <c r="D138" s="65">
        <f ca="1">O138</f>
        <v>3.1713333327600974</v>
      </c>
      <c r="E138" s="63">
        <f t="shared" ref="E138:N138" si="109">VLOOKUP($A138,Existing_WWS_capacity,MATCH(E$5,Existing_WWS_capacity_cols,0),FALSE)*VLOOKUP($A138,TD_CF_product,MATCH(E$5,TD_CF_product_cols,0),FALSE)/1000</f>
        <v>1.3165288229060883</v>
      </c>
      <c r="F138" s="63">
        <f t="shared" si="109"/>
        <v>0</v>
      </c>
      <c r="G138" s="63">
        <f t="shared" si="109"/>
        <v>0</v>
      </c>
      <c r="H138" s="63">
        <f t="shared" ca="1" si="109"/>
        <v>0</v>
      </c>
      <c r="I138" s="63">
        <f t="shared" ca="1" si="109"/>
        <v>1.2006240337497434</v>
      </c>
      <c r="J138" s="63">
        <f t="shared" si="109"/>
        <v>0</v>
      </c>
      <c r="K138" s="63">
        <f t="shared" si="109"/>
        <v>0.13213911707012582</v>
      </c>
      <c r="L138" s="63">
        <f t="shared" si="109"/>
        <v>0.12056854404699467</v>
      </c>
      <c r="M138" s="63">
        <f t="shared" si="109"/>
        <v>0.4014728149871456</v>
      </c>
      <c r="N138" s="63">
        <f t="shared" si="109"/>
        <v>0</v>
      </c>
      <c r="O138" s="63">
        <f t="shared" ca="1" si="89"/>
        <v>3.1713333327600974</v>
      </c>
      <c r="P138" s="63"/>
      <c r="Q138" s="63"/>
      <c r="T138" s="11">
        <f t="shared" si="71"/>
        <v>0</v>
      </c>
      <c r="U138" s="11"/>
      <c r="V138" s="11"/>
      <c r="Y138" s="263">
        <f t="shared" ca="1" si="72"/>
        <v>0</v>
      </c>
    </row>
    <row r="139" spans="1:25" ht="16">
      <c r="A139" s="39"/>
      <c r="B139" s="62">
        <v>2050</v>
      </c>
      <c r="C139" s="64">
        <f ca="1">'Tables for Paper'!C205</f>
        <v>32.508633180645951</v>
      </c>
      <c r="D139" s="64">
        <f ca="1">'Tables for Paper'!C206</f>
        <v>13.2011337091675</v>
      </c>
      <c r="E139" s="63">
        <f t="shared" ref="E139:N139" ca="1" si="110">VLOOKUP($A138,End_use_power_WWS_tech,MATCH(E$5,End_use_power_WWS_cols,0),FALSE)/1000</f>
        <v>5.0601780105406711</v>
      </c>
      <c r="F139" s="63">
        <f t="shared" ca="1" si="110"/>
        <v>1.3086956490151715</v>
      </c>
      <c r="G139" s="63">
        <f t="shared" ca="1" si="110"/>
        <v>2.3231700562824031E-2</v>
      </c>
      <c r="H139" s="63">
        <f t="shared" ca="1" si="110"/>
        <v>0.36072067651569545</v>
      </c>
      <c r="I139" s="63">
        <f t="shared" ca="1" si="110"/>
        <v>1.2006240337497434</v>
      </c>
      <c r="J139" s="63">
        <f t="shared" ca="1" si="110"/>
        <v>2.3938717490046949E-2</v>
      </c>
      <c r="K139" s="63">
        <f t="shared" ca="1" si="110"/>
        <v>1.1217391277272895</v>
      </c>
      <c r="L139" s="63">
        <f t="shared" ca="1" si="110"/>
        <v>2.4455315871254104</v>
      </c>
      <c r="M139" s="63">
        <f t="shared" ca="1" si="110"/>
        <v>1.3086956490151715</v>
      </c>
      <c r="N139" s="63">
        <f t="shared" ca="1" si="110"/>
        <v>0.3477785574254757</v>
      </c>
      <c r="O139" s="63">
        <f t="shared" ca="1" si="89"/>
        <v>13.201133709167502</v>
      </c>
      <c r="P139" s="63">
        <f ca="1">C139-D139-Q139</f>
        <v>16.874560342700253</v>
      </c>
      <c r="Q139" s="63">
        <f ca="1">'Tables for Paper'!L206/'Tables for Paper'!M206*(C139-D139)</f>
        <v>2.4329391287781994</v>
      </c>
      <c r="R139" s="11">
        <f ca="1">'Tables for Paper'!B1866</f>
        <v>27300.047657795651</v>
      </c>
      <c r="S139" s="11">
        <f ca="1">'Tables for Paper'!C1866</f>
        <v>24999.519059575196</v>
      </c>
      <c r="T139" s="11">
        <f ca="1">R139+S139</f>
        <v>52299.56671737085</v>
      </c>
      <c r="U139" s="11">
        <f ca="1">'Tables for Paper'!K1866</f>
        <v>32295.581549068833</v>
      </c>
      <c r="V139" s="11">
        <f ca="1">T139-U139</f>
        <v>20003.985168302017</v>
      </c>
      <c r="Y139" s="263">
        <f t="shared" ca="1" si="72"/>
        <v>0</v>
      </c>
    </row>
    <row r="140" spans="1:25" ht="17">
      <c r="A140" s="39" t="str">
        <f>'Country and technology list'!A70</f>
        <v>Grenada</v>
      </c>
      <c r="B140" s="62"/>
      <c r="C140" s="64"/>
      <c r="D140" s="64"/>
      <c r="E140" s="63"/>
      <c r="F140" s="63"/>
      <c r="G140" s="63"/>
      <c r="H140" s="63"/>
      <c r="I140" s="63"/>
      <c r="J140" s="63"/>
      <c r="K140" s="63"/>
      <c r="L140" s="63"/>
      <c r="M140" s="63"/>
      <c r="N140" s="63"/>
      <c r="O140" s="63"/>
      <c r="P140" s="63"/>
      <c r="Q140" s="63"/>
      <c r="R140" s="11"/>
      <c r="S140" s="11"/>
      <c r="T140" s="11"/>
      <c r="U140" s="11"/>
      <c r="V140" s="11"/>
      <c r="Y140" s="263"/>
    </row>
    <row r="141" spans="1:25" ht="16">
      <c r="A141" s="39"/>
      <c r="B141" s="62"/>
      <c r="C141" s="64"/>
      <c r="D141" s="64"/>
      <c r="E141" s="63"/>
      <c r="F141" s="63"/>
      <c r="G141" s="63"/>
      <c r="H141" s="63"/>
      <c r="I141" s="63"/>
      <c r="J141" s="63"/>
      <c r="K141" s="63"/>
      <c r="L141" s="63"/>
      <c r="M141" s="63"/>
      <c r="N141" s="63"/>
      <c r="O141" s="63"/>
      <c r="P141" s="63"/>
      <c r="Q141" s="63"/>
      <c r="R141" s="11"/>
      <c r="S141" s="11"/>
      <c r="T141" s="11"/>
      <c r="U141" s="11"/>
      <c r="V141" s="11"/>
      <c r="Y141" s="263"/>
    </row>
    <row r="142" spans="1:25" ht="17">
      <c r="A142" s="38" t="str">
        <f>'Country and technology list'!A71</f>
        <v>Guatemala</v>
      </c>
      <c r="B142" s="62">
        <f>IEA_BY</f>
        <v>2018</v>
      </c>
      <c r="C142" s="64">
        <f>HLOOKUP(A142,'Energy use, BAU, base year, GW'!$D$62:$GI$63,2,FALSE)</f>
        <v>16.178179677712073</v>
      </c>
      <c r="D142" s="65">
        <f ca="1">O142</f>
        <v>0.7991600845498128</v>
      </c>
      <c r="E142" s="63">
        <f t="shared" ref="E142:N142" si="111">VLOOKUP($A142,Existing_WWS_capacity,MATCH(E$5,Existing_WWS_capacity_cols,0),FALSE)*VLOOKUP($A142,TD_CF_product,MATCH(E$5,TD_CF_product_cols,0),FALSE)/1000</f>
        <v>1.6362965077900273E-2</v>
      </c>
      <c r="F142" s="63">
        <f t="shared" si="111"/>
        <v>0</v>
      </c>
      <c r="G142" s="63">
        <f t="shared" si="111"/>
        <v>0</v>
      </c>
      <c r="H142" s="63">
        <f t="shared" ca="1" si="111"/>
        <v>4.0974735243128231E-2</v>
      </c>
      <c r="I142" s="63">
        <f t="shared" ca="1" si="111"/>
        <v>0.72104892168726886</v>
      </c>
      <c r="J142" s="63">
        <f t="shared" si="111"/>
        <v>0</v>
      </c>
      <c r="K142" s="63">
        <f t="shared" si="111"/>
        <v>4.100765907988347E-3</v>
      </c>
      <c r="L142" s="63">
        <f t="shared" si="111"/>
        <v>4.1379643603053125E-3</v>
      </c>
      <c r="M142" s="63">
        <f t="shared" si="111"/>
        <v>1.2534732273221737E-2</v>
      </c>
      <c r="N142" s="63">
        <f t="shared" si="111"/>
        <v>0</v>
      </c>
      <c r="O142" s="63">
        <f t="shared" ca="1" si="89"/>
        <v>0.7991600845498128</v>
      </c>
      <c r="P142" s="63"/>
      <c r="Q142" s="63"/>
      <c r="T142" s="11">
        <f t="shared" si="71"/>
        <v>0</v>
      </c>
      <c r="U142" s="11"/>
      <c r="V142" s="11"/>
      <c r="Y142" s="263">
        <f t="shared" ca="1" si="72"/>
        <v>0</v>
      </c>
    </row>
    <row r="143" spans="1:25" ht="16">
      <c r="A143" s="38"/>
      <c r="B143" s="62">
        <v>2050</v>
      </c>
      <c r="C143" s="64">
        <f ca="1">'Tables for Paper'!C211</f>
        <v>20.212148238751617</v>
      </c>
      <c r="D143" s="64">
        <f ca="1">'Tables for Paper'!C212</f>
        <v>6.0757242908984495</v>
      </c>
      <c r="E143" s="63">
        <f t="shared" ref="E143:N143" ca="1" si="112">VLOOKUP($A142,End_use_power_WWS_tech,MATCH(E$5,End_use_power_WWS_cols,0),FALSE)/1000</f>
        <v>1.5116250057241545</v>
      </c>
      <c r="F143" s="63">
        <f t="shared" ca="1" si="112"/>
        <v>0.38798375146919989</v>
      </c>
      <c r="G143" s="63">
        <f t="shared" ca="1" si="112"/>
        <v>6.9399968584323499E-3</v>
      </c>
      <c r="H143" s="63">
        <f t="shared" ca="1" si="112"/>
        <v>1.882172797753451</v>
      </c>
      <c r="I143" s="63">
        <f t="shared" ca="1" si="112"/>
        <v>0.72104892168726886</v>
      </c>
      <c r="J143" s="63">
        <f t="shared" ca="1" si="112"/>
        <v>2.5041422415550915E-3</v>
      </c>
      <c r="K143" s="63">
        <f t="shared" ca="1" si="112"/>
        <v>0.33255750125931371</v>
      </c>
      <c r="L143" s="63">
        <f t="shared" ca="1" si="112"/>
        <v>0.73901666946514211</v>
      </c>
      <c r="M143" s="63">
        <f t="shared" ca="1" si="112"/>
        <v>0.38798375146920078</v>
      </c>
      <c r="N143" s="63">
        <f t="shared" ca="1" si="112"/>
        <v>0.10389175297073228</v>
      </c>
      <c r="O143" s="63">
        <f t="shared" ca="1" si="89"/>
        <v>6.0757242908984512</v>
      </c>
      <c r="P143" s="63">
        <f ca="1">C143-D143-Q143</f>
        <v>12.399435541741529</v>
      </c>
      <c r="Q143" s="63">
        <f ca="1">'Tables for Paper'!L212/'Tables for Paper'!M212*(C143-D143)</f>
        <v>1.7369884061116383</v>
      </c>
      <c r="R143" s="11">
        <f ca="1">'Tables for Paper'!B1868</f>
        <v>14211.225834737259</v>
      </c>
      <c r="S143" s="11">
        <f ca="1">'Tables for Paper'!C1868</f>
        <v>13334.430497388528</v>
      </c>
      <c r="T143" s="11">
        <f ca="1">R143+S143</f>
        <v>27545.656332125785</v>
      </c>
      <c r="U143" s="11">
        <f ca="1">'Tables for Paper'!K1868</f>
        <v>50988.357855762551</v>
      </c>
      <c r="V143" s="11">
        <f ca="1">T143-U143</f>
        <v>-23442.701523636766</v>
      </c>
      <c r="Y143" s="263">
        <f t="shared" ca="1" si="72"/>
        <v>0</v>
      </c>
    </row>
    <row r="144" spans="1:25" ht="17">
      <c r="A144" s="38" t="str">
        <f>'Country and technology list'!A72</f>
        <v>Guinea</v>
      </c>
      <c r="B144" s="62"/>
      <c r="C144" s="64"/>
      <c r="D144" s="64"/>
      <c r="E144" s="63"/>
      <c r="F144" s="63"/>
      <c r="G144" s="63"/>
      <c r="H144" s="63"/>
      <c r="I144" s="63"/>
      <c r="J144" s="63"/>
      <c r="K144" s="63"/>
      <c r="L144" s="63"/>
      <c r="M144" s="63"/>
      <c r="N144" s="63"/>
      <c r="O144" s="63"/>
      <c r="P144" s="63"/>
      <c r="Q144" s="63"/>
      <c r="R144" s="11"/>
      <c r="S144" s="11"/>
      <c r="T144" s="11"/>
      <c r="U144" s="11"/>
      <c r="V144" s="11"/>
      <c r="Y144" s="263"/>
    </row>
    <row r="145" spans="1:25" ht="16">
      <c r="A145" s="38"/>
      <c r="B145" s="62"/>
      <c r="C145" s="64"/>
      <c r="D145" s="64"/>
      <c r="E145" s="63"/>
      <c r="F145" s="63"/>
      <c r="G145" s="63"/>
      <c r="H145" s="63"/>
      <c r="I145" s="63"/>
      <c r="J145" s="63"/>
      <c r="K145" s="63"/>
      <c r="L145" s="63"/>
      <c r="M145" s="63"/>
      <c r="N145" s="63"/>
      <c r="O145" s="63"/>
      <c r="P145" s="63"/>
      <c r="Q145" s="63"/>
      <c r="R145" s="11"/>
      <c r="S145" s="11"/>
      <c r="T145" s="11"/>
      <c r="U145" s="11"/>
      <c r="V145" s="11"/>
      <c r="Y145" s="263"/>
    </row>
    <row r="146" spans="1:25" ht="17">
      <c r="A146" s="38" t="str">
        <f>'Country and technology list'!A73</f>
        <v>Guinea-Bissau</v>
      </c>
      <c r="B146" s="62"/>
      <c r="C146" s="64"/>
      <c r="D146" s="64"/>
      <c r="E146" s="63"/>
      <c r="F146" s="63"/>
      <c r="G146" s="63"/>
      <c r="H146" s="63"/>
      <c r="I146" s="63"/>
      <c r="J146" s="63"/>
      <c r="K146" s="63"/>
      <c r="L146" s="63"/>
      <c r="M146" s="63"/>
      <c r="N146" s="63"/>
      <c r="O146" s="63"/>
      <c r="P146" s="63"/>
      <c r="Q146" s="63"/>
      <c r="R146" s="11"/>
      <c r="S146" s="11"/>
      <c r="T146" s="11"/>
      <c r="U146" s="11"/>
      <c r="V146" s="11"/>
      <c r="Y146" s="263"/>
    </row>
    <row r="147" spans="1:25" ht="16">
      <c r="A147" s="38"/>
      <c r="B147" s="62"/>
      <c r="C147" s="64"/>
      <c r="D147" s="64"/>
      <c r="E147" s="63"/>
      <c r="F147" s="63"/>
      <c r="G147" s="63"/>
      <c r="H147" s="63"/>
      <c r="I147" s="63"/>
      <c r="J147" s="63"/>
      <c r="K147" s="63"/>
      <c r="L147" s="63"/>
      <c r="M147" s="63"/>
      <c r="N147" s="63"/>
      <c r="O147" s="63"/>
      <c r="P147" s="63"/>
      <c r="Q147" s="63"/>
      <c r="R147" s="11"/>
      <c r="S147" s="11"/>
      <c r="T147" s="11"/>
      <c r="U147" s="11"/>
      <c r="V147" s="11"/>
      <c r="Y147" s="263"/>
    </row>
    <row r="148" spans="1:25" ht="17">
      <c r="A148" s="38" t="str">
        <f>'Country and technology list'!A74</f>
        <v>Guyana</v>
      </c>
      <c r="B148" s="62"/>
      <c r="C148" s="64"/>
      <c r="D148" s="64"/>
      <c r="E148" s="63"/>
      <c r="F148" s="63"/>
      <c r="G148" s="63"/>
      <c r="H148" s="63"/>
      <c r="I148" s="63"/>
      <c r="J148" s="63"/>
      <c r="K148" s="63"/>
      <c r="L148" s="63"/>
      <c r="M148" s="63"/>
      <c r="N148" s="63"/>
      <c r="O148" s="63"/>
      <c r="P148" s="63"/>
      <c r="Q148" s="63"/>
      <c r="R148" s="11"/>
      <c r="S148" s="11"/>
      <c r="T148" s="11"/>
      <c r="U148" s="11"/>
      <c r="V148" s="11"/>
      <c r="Y148" s="263"/>
    </row>
    <row r="149" spans="1:25" ht="16">
      <c r="A149" s="38"/>
      <c r="B149" s="62"/>
      <c r="C149" s="64"/>
      <c r="D149" s="64"/>
      <c r="E149" s="63"/>
      <c r="F149" s="63"/>
      <c r="G149" s="63"/>
      <c r="H149" s="63"/>
      <c r="I149" s="63"/>
      <c r="J149" s="63"/>
      <c r="K149" s="63"/>
      <c r="L149" s="63"/>
      <c r="M149" s="63"/>
      <c r="N149" s="63"/>
      <c r="O149" s="63"/>
      <c r="P149" s="63"/>
      <c r="Q149" s="63"/>
      <c r="R149" s="11"/>
      <c r="S149" s="11"/>
      <c r="T149" s="11"/>
      <c r="U149" s="11"/>
      <c r="V149" s="11"/>
      <c r="Y149" s="263"/>
    </row>
    <row r="150" spans="1:25" ht="17">
      <c r="A150" s="39" t="str">
        <f>'Country and technology list'!A75</f>
        <v>Haiti</v>
      </c>
      <c r="B150" s="62">
        <f>IEA_BY</f>
        <v>2018</v>
      </c>
      <c r="C150" s="64">
        <f>HLOOKUP(A150,'Energy use, BAU, base year, GW'!$D$62:$GI$63,2,FALSE)</f>
        <v>4.5586679216268085</v>
      </c>
      <c r="D150" s="65">
        <f ca="1">O150</f>
        <v>2.2842245597809986E-2</v>
      </c>
      <c r="E150" s="63">
        <f t="shared" ref="E150:N150" si="113">VLOOKUP($A150,Existing_WWS_capacity,MATCH(E$5,Existing_WWS_capacity_cols,0),FALSE)*VLOOKUP($A150,TD_CF_product,MATCH(E$5,TD_CF_product_cols,0),FALSE)/1000</f>
        <v>0</v>
      </c>
      <c r="F150" s="63">
        <f t="shared" si="113"/>
        <v>0</v>
      </c>
      <c r="G150" s="63">
        <f t="shared" si="113"/>
        <v>0</v>
      </c>
      <c r="H150" s="63">
        <f t="shared" si="113"/>
        <v>0</v>
      </c>
      <c r="I150" s="63">
        <f t="shared" ca="1" si="113"/>
        <v>2.2310212981947547E-2</v>
      </c>
      <c r="J150" s="63">
        <f t="shared" si="113"/>
        <v>0</v>
      </c>
      <c r="K150" s="63">
        <f t="shared" si="113"/>
        <v>1.0536247448428135E-4</v>
      </c>
      <c r="L150" s="63">
        <f t="shared" si="113"/>
        <v>1.0535544423311138E-4</v>
      </c>
      <c r="M150" s="63">
        <f t="shared" si="113"/>
        <v>3.2131469714504629E-4</v>
      </c>
      <c r="N150" s="63">
        <f t="shared" si="113"/>
        <v>0</v>
      </c>
      <c r="O150" s="63">
        <f t="shared" ca="1" si="89"/>
        <v>2.2842245597809986E-2</v>
      </c>
      <c r="P150" s="63"/>
      <c r="Q150" s="63"/>
      <c r="T150" s="11">
        <f t="shared" si="71"/>
        <v>0</v>
      </c>
      <c r="U150" s="11"/>
      <c r="V150" s="11"/>
      <c r="Y150" s="263">
        <f t="shared" ca="1" si="72"/>
        <v>0</v>
      </c>
    </row>
    <row r="151" spans="1:25" ht="16">
      <c r="A151" s="39"/>
      <c r="B151" s="62">
        <v>2050</v>
      </c>
      <c r="C151" s="64">
        <f ca="1">'Tables for Paper'!C223</f>
        <v>5.1278361643361574</v>
      </c>
      <c r="D151" s="64">
        <f ca="1">'Tables for Paper'!C224</f>
        <v>1.3437964460604386</v>
      </c>
      <c r="E151" s="63">
        <f t="shared" ref="E151:N151" ca="1" si="114">VLOOKUP($A150,End_use_power_WWS_tech,MATCH(E$5,End_use_power_WWS_cols,0),FALSE)/1000</f>
        <v>0.26931438049630563</v>
      </c>
      <c r="F151" s="63">
        <f t="shared" ca="1" si="114"/>
        <v>0.23755181091933797</v>
      </c>
      <c r="G151" s="63">
        <f t="shared" ca="1" si="114"/>
        <v>0</v>
      </c>
      <c r="H151" s="63">
        <f t="shared" ca="1" si="114"/>
        <v>0</v>
      </c>
      <c r="I151" s="63">
        <f t="shared" ca="1" si="114"/>
        <v>2.2310212981947547E-2</v>
      </c>
      <c r="J151" s="63">
        <f t="shared" ca="1" si="114"/>
        <v>5.2953651633358984E-3</v>
      </c>
      <c r="K151" s="63">
        <f t="shared" ca="1" si="114"/>
        <v>0.20361583793086108</v>
      </c>
      <c r="L151" s="63">
        <f t="shared" ca="1" si="114"/>
        <v>0.32867130161185781</v>
      </c>
      <c r="M151" s="63">
        <f t="shared" ca="1" si="114"/>
        <v>0.23755181091933786</v>
      </c>
      <c r="N151" s="63">
        <f t="shared" ca="1" si="114"/>
        <v>3.9485726037454649E-2</v>
      </c>
      <c r="O151" s="63">
        <f t="shared" ca="1" si="89"/>
        <v>1.3437964460604386</v>
      </c>
      <c r="P151" s="63">
        <f ca="1">C151-D151-Q151</f>
        <v>3.3261008836712906</v>
      </c>
      <c r="Q151" s="63">
        <f ca="1">'Tables for Paper'!L224/'Tables for Paper'!M224*(C151-D151)</f>
        <v>0.45793883460442802</v>
      </c>
      <c r="R151" s="11">
        <f ca="1">'Tables for Paper'!B1872</f>
        <v>7498.3118486994254</v>
      </c>
      <c r="S151" s="11">
        <f ca="1">'Tables for Paper'!C1872</f>
        <v>6279.4115164085033</v>
      </c>
      <c r="T151" s="11">
        <f ca="1">R151+S151</f>
        <v>13777.72336510793</v>
      </c>
      <c r="U151" s="11">
        <f ca="1">'Tables for Paper'!K1872</f>
        <v>23430.191041103379</v>
      </c>
      <c r="V151" s="11">
        <f ca="1">T151-U151</f>
        <v>-9652.4676759954491</v>
      </c>
      <c r="Y151" s="263">
        <f t="shared" ca="1" si="72"/>
        <v>0</v>
      </c>
    </row>
    <row r="152" spans="1:25" ht="17">
      <c r="A152" s="38" t="str">
        <f>'Country and technology list'!A76</f>
        <v>Honduras</v>
      </c>
      <c r="B152" s="62">
        <f>IEA_BY</f>
        <v>2018</v>
      </c>
      <c r="C152" s="64">
        <f>HLOOKUP(A152,'Energy use, BAU, base year, GW'!$D$62:$GI$63,2,FALSE)</f>
        <v>6.0259597022080902</v>
      </c>
      <c r="D152" s="65">
        <f ca="1">O152</f>
        <v>0.45239822744761948</v>
      </c>
      <c r="E152" s="63">
        <f t="shared" ref="E152:N152" si="115">VLOOKUP($A152,Existing_WWS_capacity,MATCH(E$5,Existing_WWS_capacity_cols,0),FALSE)*VLOOKUP($A152,TD_CF_product,MATCH(E$5,TD_CF_product_cols,0),FALSE)/1000</f>
        <v>3.0039690060609834E-2</v>
      </c>
      <c r="F152" s="63">
        <f t="shared" si="115"/>
        <v>0</v>
      </c>
      <c r="G152" s="63">
        <f t="shared" si="115"/>
        <v>0</v>
      </c>
      <c r="H152" s="63">
        <f t="shared" ca="1" si="115"/>
        <v>2.6244251205848078E-2</v>
      </c>
      <c r="I152" s="63">
        <f t="shared" ca="1" si="115"/>
        <v>0.3127970152288721</v>
      </c>
      <c r="J152" s="63">
        <f t="shared" si="115"/>
        <v>0</v>
      </c>
      <c r="K152" s="63">
        <f t="shared" si="115"/>
        <v>1.6432163691372674E-2</v>
      </c>
      <c r="L152" s="63">
        <f t="shared" si="115"/>
        <v>1.6619549545044607E-2</v>
      </c>
      <c r="M152" s="63">
        <f t="shared" si="115"/>
        <v>5.0265557715872142E-2</v>
      </c>
      <c r="N152" s="63">
        <f t="shared" si="115"/>
        <v>0</v>
      </c>
      <c r="O152" s="63">
        <f t="shared" ca="1" si="89"/>
        <v>0.45239822744761948</v>
      </c>
      <c r="P152" s="63"/>
      <c r="Q152" s="63"/>
      <c r="T152" s="11">
        <f t="shared" si="71"/>
        <v>0</v>
      </c>
      <c r="U152" s="11"/>
      <c r="V152" s="11"/>
      <c r="Y152" s="263">
        <f t="shared" ca="1" si="72"/>
        <v>0</v>
      </c>
    </row>
    <row r="153" spans="1:25" ht="16">
      <c r="A153" s="38"/>
      <c r="B153" s="62">
        <v>2050</v>
      </c>
      <c r="C153" s="64">
        <f ca="1">'Tables for Paper'!C226</f>
        <v>8.1630174092446257</v>
      </c>
      <c r="D153" s="64">
        <f ca="1">'Tables for Paper'!C227</f>
        <v>3.1176121561807104</v>
      </c>
      <c r="E153" s="63">
        <f t="shared" ref="E153:N153" ca="1" si="116">VLOOKUP($A152,End_use_power_WWS_tech,MATCH(E$5,End_use_power_WWS_cols,0),FALSE)/1000</f>
        <v>1.0474780675961219</v>
      </c>
      <c r="F153" s="63">
        <f t="shared" ca="1" si="116"/>
        <v>0.26885270401633782</v>
      </c>
      <c r="G153" s="63">
        <f t="shared" ca="1" si="116"/>
        <v>4.80905943661032E-3</v>
      </c>
      <c r="H153" s="63">
        <f t="shared" ca="1" si="116"/>
        <v>0.39702841567821445</v>
      </c>
      <c r="I153" s="63">
        <f t="shared" ca="1" si="116"/>
        <v>0.3127970152288721</v>
      </c>
      <c r="J153" s="63">
        <f t="shared" ca="1" si="116"/>
        <v>3.2570069684641069E-3</v>
      </c>
      <c r="K153" s="63">
        <f t="shared" ca="1" si="116"/>
        <v>0.23044517487114671</v>
      </c>
      <c r="L153" s="63">
        <f t="shared" ca="1" si="116"/>
        <v>0.51210038860254836</v>
      </c>
      <c r="M153" s="63">
        <f t="shared" ca="1" si="116"/>
        <v>0.26885270401633804</v>
      </c>
      <c r="N153" s="63">
        <f t="shared" ca="1" si="116"/>
        <v>7.1991619766056475E-2</v>
      </c>
      <c r="O153" s="63">
        <f t="shared" ca="1" si="89"/>
        <v>3.1176121561807104</v>
      </c>
      <c r="P153" s="63">
        <f ca="1">C153-D153-Q153</f>
        <v>4.3873484520931498</v>
      </c>
      <c r="Q153" s="63">
        <f ca="1">'Tables for Paper'!L227/'Tables for Paper'!M227*(C153-D153)</f>
        <v>0.65805680097076569</v>
      </c>
      <c r="R153" s="11">
        <f ca="1">'Tables for Paper'!B1873</f>
        <v>11898.858364355208</v>
      </c>
      <c r="S153" s="11">
        <f ca="1">'Tables for Paper'!C1873</f>
        <v>11291.310727448777</v>
      </c>
      <c r="T153" s="11">
        <f ca="1">R153+S153</f>
        <v>23190.169091803986</v>
      </c>
      <c r="U153" s="11">
        <f ca="1">'Tables for Paper'!K1873</f>
        <v>19143.346103255364</v>
      </c>
      <c r="V153" s="11">
        <f ca="1">T153-U153</f>
        <v>4046.8229885486217</v>
      </c>
      <c r="Y153" s="263">
        <f t="shared" ca="1" si="72"/>
        <v>0</v>
      </c>
    </row>
    <row r="154" spans="1:25" ht="17">
      <c r="A154" s="39" t="str">
        <f>'Country and technology list'!A77</f>
        <v>Hong Kong, China</v>
      </c>
      <c r="B154" s="62">
        <f>IEA_BY</f>
        <v>2018</v>
      </c>
      <c r="C154" s="64">
        <f>HLOOKUP(A154,'Energy use, BAU, base year, GW'!$D$62:$GI$63,2,FALSE)</f>
        <v>36.041449651623452</v>
      </c>
      <c r="D154" s="65">
        <f>O154</f>
        <v>0</v>
      </c>
      <c r="E154" s="63">
        <f t="shared" ref="E154:N154" si="117">VLOOKUP($A154,Existing_WWS_capacity,MATCH(E$5,Existing_WWS_capacity_cols,0),FALSE)*VLOOKUP($A154,TD_CF_product,MATCH(E$5,TD_CF_product_cols,0),FALSE)/1000</f>
        <v>0</v>
      </c>
      <c r="F154" s="63">
        <f t="shared" si="117"/>
        <v>0</v>
      </c>
      <c r="G154" s="63">
        <f t="shared" si="117"/>
        <v>0</v>
      </c>
      <c r="H154" s="63">
        <f t="shared" si="117"/>
        <v>0</v>
      </c>
      <c r="I154" s="63">
        <f t="shared" si="117"/>
        <v>0</v>
      </c>
      <c r="J154" s="63">
        <f t="shared" si="117"/>
        <v>0</v>
      </c>
      <c r="K154" s="63">
        <f t="shared" si="117"/>
        <v>0</v>
      </c>
      <c r="L154" s="63">
        <f t="shared" si="117"/>
        <v>0</v>
      </c>
      <c r="M154" s="63">
        <f t="shared" si="117"/>
        <v>0</v>
      </c>
      <c r="N154" s="63">
        <f t="shared" si="117"/>
        <v>0</v>
      </c>
      <c r="O154" s="63">
        <f t="shared" si="89"/>
        <v>0</v>
      </c>
      <c r="P154" s="63"/>
      <c r="Q154" s="63"/>
      <c r="T154" s="11">
        <f t="shared" si="71"/>
        <v>0</v>
      </c>
      <c r="U154" s="11"/>
      <c r="V154" s="11"/>
      <c r="Y154" s="263">
        <f t="shared" si="72"/>
        <v>0</v>
      </c>
    </row>
    <row r="155" spans="1:25" ht="16">
      <c r="A155" s="39"/>
      <c r="B155" s="62">
        <v>2050</v>
      </c>
      <c r="C155" s="64">
        <f ca="1">'Tables for Paper'!C229</f>
        <v>82.649929491312719</v>
      </c>
      <c r="D155" s="64">
        <f ca="1">'Tables for Paper'!C230</f>
        <v>30.495517527655483</v>
      </c>
      <c r="E155" s="63">
        <f t="shared" ref="E155:N155" ca="1" si="118">VLOOKUP($A154,End_use_power_WWS_tech,MATCH(E$5,End_use_power_WWS_cols,0),FALSE)/1000</f>
        <v>1.9722735461378534E-2</v>
      </c>
      <c r="F155" s="63">
        <f t="shared" ca="1" si="118"/>
        <v>25.752200509303766</v>
      </c>
      <c r="G155" s="63">
        <f t="shared" ca="1" si="118"/>
        <v>3.9897959511723861E-2</v>
      </c>
      <c r="H155" s="63">
        <f t="shared" ca="1" si="118"/>
        <v>0</v>
      </c>
      <c r="I155" s="63">
        <f t="shared" ca="1" si="118"/>
        <v>0</v>
      </c>
      <c r="J155" s="63">
        <f t="shared" ca="1" si="118"/>
        <v>3.4089392891724739E-3</v>
      </c>
      <c r="K155" s="63">
        <f t="shared" ca="1" si="118"/>
        <v>0.33505839726721559</v>
      </c>
      <c r="L155" s="63">
        <f t="shared" ca="1" si="118"/>
        <v>0.15301029926115009</v>
      </c>
      <c r="M155" s="63">
        <f t="shared" ca="1" si="118"/>
        <v>4.1922186875610787</v>
      </c>
      <c r="N155" s="63">
        <f t="shared" ca="1" si="118"/>
        <v>0</v>
      </c>
      <c r="O155" s="63">
        <f t="shared" ca="1" si="89"/>
        <v>30.495517527655487</v>
      </c>
      <c r="P155" s="63">
        <f ca="1">C155-D155-Q155</f>
        <v>46.764212643830078</v>
      </c>
      <c r="Q155" s="63">
        <f ca="1">'Tables for Paper'!L230/'Tables for Paper'!M230*(C155-D155)</f>
        <v>5.390199319827162</v>
      </c>
      <c r="R155" s="11">
        <f ca="1">'Tables for Paper'!B1874</f>
        <v>49734.726344357288</v>
      </c>
      <c r="S155" s="11">
        <f ca="1">'Tables for Paper'!C1874</f>
        <v>88624.016599083712</v>
      </c>
      <c r="T155" s="11">
        <f ca="1">R155+S155</f>
        <v>138358.742943441</v>
      </c>
      <c r="U155" s="11">
        <f ca="1">'Tables for Paper'!K1874</f>
        <v>38140.292916840095</v>
      </c>
      <c r="V155" s="11">
        <f ca="1">T155-U155</f>
        <v>100218.45002660091</v>
      </c>
      <c r="Y155" s="263">
        <f t="shared" ca="1" si="72"/>
        <v>0</v>
      </c>
    </row>
    <row r="156" spans="1:25" ht="17">
      <c r="A156" s="38" t="str">
        <f>'Country and technology list'!A78</f>
        <v>Hungary</v>
      </c>
      <c r="B156" s="62">
        <f>IEA_BY</f>
        <v>2018</v>
      </c>
      <c r="C156" s="64">
        <f>HLOOKUP(A156,'Energy use, BAU, base year, GW'!$D$62:$GI$63,2,FALSE)</f>
        <v>25.899452393012762</v>
      </c>
      <c r="D156" s="65">
        <f ca="1">O156</f>
        <v>0.45540356343561417</v>
      </c>
      <c r="E156" s="63">
        <f t="shared" ref="E156:N156" si="119">VLOOKUP($A156,Existing_WWS_capacity,MATCH(E$5,Existing_WWS_capacity_cols,0),FALSE)*VLOOKUP($A156,TD_CF_product,MATCH(E$5,TD_CF_product_cols,0),FALSE)/1000</f>
        <v>0.10290203039496792</v>
      </c>
      <c r="F156" s="63">
        <f t="shared" si="119"/>
        <v>0</v>
      </c>
      <c r="G156" s="63">
        <f t="shared" si="119"/>
        <v>0</v>
      </c>
      <c r="H156" s="63">
        <f t="shared" ca="1" si="119"/>
        <v>2.2858226021538453E-3</v>
      </c>
      <c r="I156" s="63">
        <f t="shared" ca="1" si="119"/>
        <v>2.369609914031192E-2</v>
      </c>
      <c r="J156" s="63">
        <f t="shared" si="119"/>
        <v>0</v>
      </c>
      <c r="K156" s="63">
        <f t="shared" si="119"/>
        <v>6.6146721514780168E-2</v>
      </c>
      <c r="L156" s="63">
        <f t="shared" si="119"/>
        <v>5.6432254799218172E-2</v>
      </c>
      <c r="M156" s="63">
        <f t="shared" si="119"/>
        <v>0.20394063498418211</v>
      </c>
      <c r="N156" s="63">
        <f t="shared" si="119"/>
        <v>0</v>
      </c>
      <c r="O156" s="63">
        <f t="shared" ca="1" si="89"/>
        <v>0.45540356343561417</v>
      </c>
      <c r="P156" s="63"/>
      <c r="Q156" s="63"/>
      <c r="T156" s="11">
        <f t="shared" si="71"/>
        <v>0</v>
      </c>
      <c r="U156" s="11"/>
      <c r="V156" s="11"/>
      <c r="Y156" s="263">
        <f t="shared" ca="1" si="72"/>
        <v>0</v>
      </c>
    </row>
    <row r="157" spans="1:25" ht="16">
      <c r="A157" s="38"/>
      <c r="B157" s="62">
        <v>2050</v>
      </c>
      <c r="C157" s="64">
        <f ca="1">'Tables for Paper'!C232</f>
        <v>31.737678105819128</v>
      </c>
      <c r="D157" s="64">
        <f ca="1">'Tables for Paper'!C233</f>
        <v>12.564871848731515</v>
      </c>
      <c r="E157" s="63">
        <f t="shared" ref="E157:N157" ca="1" si="120">VLOOKUP($A156,End_use_power_WWS_tech,MATCH(E$5,End_use_power_WWS_cols,0),FALSE)/1000</f>
        <v>1.8651977432571052</v>
      </c>
      <c r="F157" s="63">
        <f t="shared" ca="1" si="120"/>
        <v>0</v>
      </c>
      <c r="G157" s="63">
        <f t="shared" ca="1" si="120"/>
        <v>0</v>
      </c>
      <c r="H157" s="63">
        <f t="shared" ca="1" si="120"/>
        <v>0.28953752960615381</v>
      </c>
      <c r="I157" s="63">
        <f t="shared" ca="1" si="120"/>
        <v>2.369609914031192E-2</v>
      </c>
      <c r="J157" s="63">
        <f t="shared" ca="1" si="120"/>
        <v>0</v>
      </c>
      <c r="K157" s="63">
        <f t="shared" ca="1" si="120"/>
        <v>1.9476933372166709</v>
      </c>
      <c r="L157" s="63">
        <f t="shared" ca="1" si="120"/>
        <v>1.6962395067409561</v>
      </c>
      <c r="M157" s="63">
        <f t="shared" ca="1" si="120"/>
        <v>6.742507632770316</v>
      </c>
      <c r="N157" s="63">
        <f t="shared" ca="1" si="120"/>
        <v>0</v>
      </c>
      <c r="O157" s="63">
        <f t="shared" ca="1" si="89"/>
        <v>12.564871848731514</v>
      </c>
      <c r="P157" s="63">
        <f ca="1">C157-D157-Q157</f>
        <v>16.765454668055664</v>
      </c>
      <c r="Q157" s="63">
        <f ca="1">'Tables for Paper'!L233/'Tables for Paper'!M233*(C157-D157)</f>
        <v>2.4073515890319506</v>
      </c>
      <c r="R157" s="11">
        <f ca="1">'Tables for Paper'!B1875</f>
        <v>41089.965064479977</v>
      </c>
      <c r="S157" s="11">
        <f ca="1">'Tables for Paper'!C1875</f>
        <v>44621.868324096627</v>
      </c>
      <c r="T157" s="11">
        <f ca="1">R157+S157</f>
        <v>85711.833388576604</v>
      </c>
      <c r="U157" s="11">
        <f ca="1">'Tables for Paper'!K1875</f>
        <v>31253.695670283403</v>
      </c>
      <c r="V157" s="11">
        <f ca="1">T157-U157</f>
        <v>54458.137718293205</v>
      </c>
      <c r="Y157" s="263">
        <f t="shared" ca="1" si="72"/>
        <v>0</v>
      </c>
    </row>
    <row r="158" spans="1:25" ht="17">
      <c r="A158" s="39" t="str">
        <f>'Country and technology list'!A79</f>
        <v>Iceland</v>
      </c>
      <c r="B158" s="62">
        <f>IEA_BY</f>
        <v>2018</v>
      </c>
      <c r="C158" s="64">
        <f>HLOOKUP(A158,'Energy use, BAU, base year, GW'!$D$62:$GI$63,2,FALSE)</f>
        <v>4.9675765973588337</v>
      </c>
      <c r="D158" s="65">
        <f ca="1">O158</f>
        <v>1.639645022892672</v>
      </c>
      <c r="E158" s="63">
        <f t="shared" ref="E158:N158" si="121">VLOOKUP($A158,Existing_WWS_capacity,MATCH(E$5,Existing_WWS_capacity_cols,0),FALSE)*VLOOKUP($A158,TD_CF_product,MATCH(E$5,TD_CF_product_cols,0),FALSE)/1000</f>
        <v>8.1366290843480713E-4</v>
      </c>
      <c r="F158" s="63">
        <f t="shared" si="121"/>
        <v>0</v>
      </c>
      <c r="G158" s="63">
        <f t="shared" si="121"/>
        <v>0</v>
      </c>
      <c r="H158" s="63">
        <f t="shared" ca="1" si="121"/>
        <v>0.64712680934916134</v>
      </c>
      <c r="I158" s="63">
        <f t="shared" ca="1" si="121"/>
        <v>0.9916295592498009</v>
      </c>
      <c r="J158" s="63">
        <f t="shared" si="121"/>
        <v>0</v>
      </c>
      <c r="K158" s="63">
        <f t="shared" si="121"/>
        <v>1.3310463882547663E-5</v>
      </c>
      <c r="L158" s="63">
        <f t="shared" si="121"/>
        <v>1.3310463882547663E-5</v>
      </c>
      <c r="M158" s="63">
        <f t="shared" si="121"/>
        <v>4.8370457509622126E-5</v>
      </c>
      <c r="N158" s="63">
        <f t="shared" si="121"/>
        <v>0</v>
      </c>
      <c r="O158" s="63">
        <f t="shared" ca="1" si="89"/>
        <v>1.639645022892672</v>
      </c>
      <c r="P158" s="63"/>
      <c r="Q158" s="63"/>
      <c r="T158" s="11">
        <f t="shared" si="71"/>
        <v>0</v>
      </c>
      <c r="U158" s="11"/>
      <c r="V158" s="11"/>
      <c r="Y158" s="263">
        <f t="shared" ca="1" si="72"/>
        <v>0</v>
      </c>
    </row>
    <row r="159" spans="1:25" ht="16">
      <c r="A159" s="39"/>
      <c r="B159" s="62">
        <v>2050</v>
      </c>
      <c r="C159" s="64">
        <f ca="1">'Tables for Paper'!C235</f>
        <v>5.6421564873378376</v>
      </c>
      <c r="D159" s="64">
        <f ca="1">'Tables for Paper'!C236</f>
        <v>3.236470444517483</v>
      </c>
      <c r="E159" s="63">
        <f t="shared" ref="E159:N159" ca="1" si="122">VLOOKUP($A158,End_use_power_WWS_tech,MATCH(E$5,End_use_power_WWS_cols,0),FALSE)/1000</f>
        <v>1.4270304452265878</v>
      </c>
      <c r="F159" s="63">
        <f t="shared" ca="1" si="122"/>
        <v>4.2810913356797424E-2</v>
      </c>
      <c r="G159" s="63">
        <f t="shared" ca="1" si="122"/>
        <v>2.9482272694390591E-3</v>
      </c>
      <c r="H159" s="63">
        <f t="shared" ca="1" si="122"/>
        <v>0.76182918031845726</v>
      </c>
      <c r="I159" s="63">
        <f t="shared" ca="1" si="122"/>
        <v>0.9916295592498009</v>
      </c>
      <c r="J159" s="63">
        <f t="shared" ca="1" si="122"/>
        <v>8.8980702296953488E-3</v>
      </c>
      <c r="K159" s="63">
        <f t="shared" ca="1" si="122"/>
        <v>0</v>
      </c>
      <c r="L159" s="63">
        <f t="shared" ca="1" si="122"/>
        <v>0</v>
      </c>
      <c r="M159" s="63">
        <f t="shared" ca="1" si="122"/>
        <v>1.3240488667051978E-3</v>
      </c>
      <c r="N159" s="63">
        <f t="shared" ca="1" si="122"/>
        <v>0</v>
      </c>
      <c r="O159" s="63">
        <f t="shared" ca="1" si="89"/>
        <v>3.2364704445174826</v>
      </c>
      <c r="P159" s="63">
        <f ca="1">C159-D159-Q159</f>
        <v>2.0706755177347458</v>
      </c>
      <c r="Q159" s="63">
        <f ca="1">'Tables for Paper'!L236/'Tables for Paper'!M236*(C159-D159)</f>
        <v>0.33501052508560897</v>
      </c>
      <c r="R159" s="11">
        <f ca="1">'Tables for Paper'!B1876</f>
        <v>1994.5155693494905</v>
      </c>
      <c r="S159" s="11">
        <f ca="1">'Tables for Paper'!C1876</f>
        <v>2672.2376111458984</v>
      </c>
      <c r="T159" s="11">
        <f ca="1">R159+S159</f>
        <v>4666.7531804953887</v>
      </c>
      <c r="U159" s="11">
        <f ca="1">'Tables for Paper'!K1876</f>
        <v>4634.9073009572567</v>
      </c>
      <c r="V159" s="11">
        <f ca="1">T159-U159</f>
        <v>31.845879538132067</v>
      </c>
      <c r="Y159" s="263">
        <f t="shared" ca="1" si="72"/>
        <v>0</v>
      </c>
    </row>
    <row r="160" spans="1:25" ht="17">
      <c r="A160" s="38" t="str">
        <f>'Country and technology list'!A80</f>
        <v>India</v>
      </c>
      <c r="B160" s="62">
        <f>IEA_BY</f>
        <v>2018</v>
      </c>
      <c r="C160" s="64">
        <f>HLOOKUP(A160,'Energy use, BAU, base year, GW'!$D$62:$GI$63,2,FALSE)</f>
        <v>797.93191014311185</v>
      </c>
      <c r="D160" s="65">
        <f ca="1">O160</f>
        <v>42.050909577300615</v>
      </c>
      <c r="E160" s="63">
        <f t="shared" ref="E160:N160" si="123">VLOOKUP($A160,Existing_WWS_capacity,MATCH(E$5,Existing_WWS_capacity_cols,0),FALSE)*VLOOKUP($A160,TD_CF_product,MATCH(E$5,TD_CF_product_cols,0),FALSE)/1000</f>
        <v>14.548933196587464</v>
      </c>
      <c r="F160" s="63">
        <f t="shared" si="123"/>
        <v>0</v>
      </c>
      <c r="G160" s="63">
        <f t="shared" si="123"/>
        <v>0</v>
      </c>
      <c r="H160" s="63">
        <f t="shared" ca="1" si="123"/>
        <v>0</v>
      </c>
      <c r="I160" s="63">
        <f t="shared" ca="1" si="123"/>
        <v>20.14177689928492</v>
      </c>
      <c r="J160" s="63">
        <f t="shared" si="123"/>
        <v>0</v>
      </c>
      <c r="K160" s="63">
        <f t="shared" si="123"/>
        <v>1.3204749947215917</v>
      </c>
      <c r="L160" s="63">
        <f t="shared" si="123"/>
        <v>1.3072853251008212</v>
      </c>
      <c r="M160" s="63">
        <f t="shared" si="123"/>
        <v>4.614603556592308</v>
      </c>
      <c r="N160" s="63">
        <f t="shared" si="123"/>
        <v>0.11783560501350843</v>
      </c>
      <c r="O160" s="63">
        <f t="shared" ca="1" si="89"/>
        <v>42.050909577300615</v>
      </c>
      <c r="P160" s="63"/>
      <c r="Q160" s="63"/>
      <c r="T160" s="11">
        <f t="shared" si="71"/>
        <v>0</v>
      </c>
      <c r="U160" s="11"/>
      <c r="V160" s="11"/>
      <c r="Y160" s="263">
        <f t="shared" ca="1" si="72"/>
        <v>0</v>
      </c>
    </row>
    <row r="161" spans="1:25" ht="16">
      <c r="A161" s="38"/>
      <c r="B161" s="62">
        <v>2050</v>
      </c>
      <c r="C161" s="64">
        <f ca="1">'Tables for Paper'!C238</f>
        <v>1870.8078434746087</v>
      </c>
      <c r="D161" s="64">
        <f ca="1">'Tables for Paper'!C239</f>
        <v>926.66323485989471</v>
      </c>
      <c r="E161" s="63">
        <f t="shared" ref="E161:N161" ca="1" si="124">VLOOKUP($A160,End_use_power_WWS_tech,MATCH(E$5,End_use_power_WWS_cols,0),FALSE)/1000</f>
        <v>263.53959260185076</v>
      </c>
      <c r="F161" s="63">
        <f t="shared" ca="1" si="124"/>
        <v>57.731672537966219</v>
      </c>
      <c r="G161" s="63">
        <f t="shared" ca="1" si="124"/>
        <v>0.51354663834759207</v>
      </c>
      <c r="H161" s="63">
        <f t="shared" ca="1" si="124"/>
        <v>0.22190841035831418</v>
      </c>
      <c r="I161" s="63">
        <f t="shared" ca="1" si="124"/>
        <v>20.14177689928492</v>
      </c>
      <c r="J161" s="63">
        <f t="shared" ca="1" si="124"/>
        <v>0.15166407392871795</v>
      </c>
      <c r="K161" s="63">
        <f t="shared" ca="1" si="124"/>
        <v>133.96761356803793</v>
      </c>
      <c r="L161" s="63">
        <f t="shared" ca="1" si="124"/>
        <v>168.36700417752539</v>
      </c>
      <c r="M161" s="63">
        <f t="shared" ca="1" si="124"/>
        <v>254.85942578745565</v>
      </c>
      <c r="N161" s="63">
        <f t="shared" ca="1" si="124"/>
        <v>27.169030165139255</v>
      </c>
      <c r="O161" s="63">
        <f t="shared" ca="1" si="89"/>
        <v>926.66323485989471</v>
      </c>
      <c r="P161" s="63">
        <f ca="1">C161-D161-Q161</f>
        <v>818.38051049083617</v>
      </c>
      <c r="Q161" s="63">
        <f ca="1">'Tables for Paper'!L239/'Tables for Paper'!M239*(C161-D161)</f>
        <v>125.76409812387784</v>
      </c>
      <c r="R161" s="11">
        <f ca="1">'Tables for Paper'!B1877</f>
        <v>2114044.3561480199</v>
      </c>
      <c r="S161" s="11">
        <f ca="1">'Tables for Paper'!C1877</f>
        <v>1911322.2537669656</v>
      </c>
      <c r="T161" s="11">
        <f ca="1">R161+S161</f>
        <v>4025366.6099149855</v>
      </c>
      <c r="U161" s="11">
        <f ca="1">'Tables for Paper'!K1877</f>
        <v>2305949.0299057839</v>
      </c>
      <c r="V161" s="11">
        <f ca="1">T161-U161</f>
        <v>1719417.5800092015</v>
      </c>
      <c r="Y161" s="263">
        <f t="shared" ca="1" si="72"/>
        <v>0</v>
      </c>
    </row>
    <row r="162" spans="1:25" ht="17">
      <c r="A162" s="39" t="str">
        <f>'Country and technology list'!A81</f>
        <v>Indonesia</v>
      </c>
      <c r="B162" s="62">
        <f>IEA_BY</f>
        <v>2018</v>
      </c>
      <c r="C162" s="64">
        <f>HLOOKUP(A162,'Energy use, BAU, base year, GW'!$D$62:$GI$63,2,FALSE)</f>
        <v>215.36356994184933</v>
      </c>
      <c r="D162" s="65">
        <f ca="1">O162</f>
        <v>4.4453372048856625</v>
      </c>
      <c r="E162" s="63">
        <f t="shared" ref="E162:N162" si="125">VLOOKUP($A162,Existing_WWS_capacity,MATCH(E$5,Existing_WWS_capacity_cols,0),FALSE)*VLOOKUP($A162,TD_CF_product,MATCH(E$5,TD_CF_product_cols,0),FALSE)/1000</f>
        <v>2.1668110277626582E-2</v>
      </c>
      <c r="F162" s="63">
        <f t="shared" si="125"/>
        <v>0</v>
      </c>
      <c r="G162" s="63">
        <f t="shared" si="125"/>
        <v>0</v>
      </c>
      <c r="H162" s="63">
        <f t="shared" ca="1" si="125"/>
        <v>1.6920055045218325</v>
      </c>
      <c r="I162" s="63">
        <f t="shared" ca="1" si="125"/>
        <v>2.6990334352737539</v>
      </c>
      <c r="J162" s="63">
        <f t="shared" si="125"/>
        <v>0</v>
      </c>
      <c r="K162" s="63">
        <f t="shared" si="125"/>
        <v>6.4855183466644289E-3</v>
      </c>
      <c r="L162" s="63">
        <f t="shared" si="125"/>
        <v>6.5283187749864344E-3</v>
      </c>
      <c r="M162" s="63">
        <f t="shared" si="125"/>
        <v>1.9616317690798569E-2</v>
      </c>
      <c r="N162" s="63">
        <f t="shared" si="125"/>
        <v>0</v>
      </c>
      <c r="O162" s="63">
        <f t="shared" ca="1" si="89"/>
        <v>4.4453372048856625</v>
      </c>
      <c r="P162" s="63"/>
      <c r="Q162" s="63"/>
      <c r="T162" s="11">
        <f t="shared" si="71"/>
        <v>0</v>
      </c>
      <c r="U162" s="11"/>
      <c r="V162" s="11"/>
      <c r="Y162" s="263">
        <f t="shared" ca="1" si="72"/>
        <v>0</v>
      </c>
    </row>
    <row r="163" spans="1:25" ht="16">
      <c r="A163" s="39"/>
      <c r="B163" s="62">
        <v>2050</v>
      </c>
      <c r="C163" s="64">
        <f ca="1">'Tables for Paper'!C241</f>
        <v>423.88362129907091</v>
      </c>
      <c r="D163" s="64">
        <f ca="1">'Tables for Paper'!C242</f>
        <v>193.92948906736743</v>
      </c>
      <c r="E163" s="63">
        <f t="shared" ref="E163:N163" ca="1" si="126">VLOOKUP($A162,End_use_power_WWS_tech,MATCH(E$5,End_use_power_WWS_cols,0),FALSE)/1000</f>
        <v>27.615232639487232</v>
      </c>
      <c r="F163" s="63">
        <f t="shared" ca="1" si="126"/>
        <v>31.484428482055169</v>
      </c>
      <c r="G163" s="63">
        <f t="shared" ca="1" si="126"/>
        <v>0.36679768310649263</v>
      </c>
      <c r="H163" s="63">
        <f t="shared" ca="1" si="126"/>
        <v>7.7732209710317903</v>
      </c>
      <c r="I163" s="63">
        <f t="shared" ca="1" si="126"/>
        <v>2.6990334352737539</v>
      </c>
      <c r="J163" s="63">
        <f t="shared" ca="1" si="126"/>
        <v>5.8393107815559113E-2</v>
      </c>
      <c r="K163" s="63">
        <f t="shared" ca="1" si="126"/>
        <v>26.986652984618711</v>
      </c>
      <c r="L163" s="63">
        <f t="shared" ca="1" si="126"/>
        <v>59.970339965819356</v>
      </c>
      <c r="M163" s="63">
        <f t="shared" ca="1" si="126"/>
        <v>31.484428482055169</v>
      </c>
      <c r="N163" s="63">
        <f t="shared" ca="1" si="126"/>
        <v>5.4909613161041957</v>
      </c>
      <c r="O163" s="63">
        <f t="shared" ca="1" si="89"/>
        <v>193.92948906736743</v>
      </c>
      <c r="P163" s="63">
        <f ca="1">C163-D163-Q163</f>
        <v>204.65191581435661</v>
      </c>
      <c r="Q163" s="63">
        <f ca="1">'Tables for Paper'!L242/'Tables for Paper'!M242*(C163-D163)</f>
        <v>25.302216417346862</v>
      </c>
      <c r="R163" s="11">
        <f ca="1">'Tables for Paper'!B1878</f>
        <v>522616.06927592313</v>
      </c>
      <c r="S163" s="11">
        <f ca="1">'Tables for Paper'!C1878</f>
        <v>427601.88829574938</v>
      </c>
      <c r="T163" s="11">
        <f ca="1">R163+S163</f>
        <v>950217.95757167251</v>
      </c>
      <c r="U163" s="11">
        <f ca="1">'Tables for Paper'!K1878</f>
        <v>761441.33931249694</v>
      </c>
      <c r="V163" s="11">
        <f ca="1">T163-U163</f>
        <v>188776.61825917556</v>
      </c>
      <c r="Y163" s="263">
        <f t="shared" ca="1" si="72"/>
        <v>0</v>
      </c>
    </row>
    <row r="164" spans="1:25" ht="25" customHeight="1">
      <c r="A164" s="38" t="str">
        <f>'Country and technology list'!A82</f>
        <v>Iran, Islamic Republic of</v>
      </c>
      <c r="B164" s="62">
        <f>IEA_BY</f>
        <v>2018</v>
      </c>
      <c r="C164" s="64">
        <f>HLOOKUP(A164,'Energy use, BAU, base year, GW'!$D$62:$GI$63,2,FALSE)</f>
        <v>253.79793192184746</v>
      </c>
      <c r="D164" s="65">
        <f ca="1">O164</f>
        <v>5.1423987724457145</v>
      </c>
      <c r="E164" s="63">
        <f t="shared" ref="E164:N164" si="127">VLOOKUP($A164,Existing_WWS_capacity,MATCH(E$5,Existing_WWS_capacity_cols,0),FALSE)*VLOOKUP($A164,TD_CF_product,MATCH(E$5,TD_CF_product_cols,0),FALSE)/1000</f>
        <v>0.11515459137848867</v>
      </c>
      <c r="F164" s="63">
        <f t="shared" si="127"/>
        <v>0</v>
      </c>
      <c r="G164" s="63">
        <f t="shared" si="127"/>
        <v>0</v>
      </c>
      <c r="H164" s="63">
        <f t="shared" ca="1" si="127"/>
        <v>0</v>
      </c>
      <c r="I164" s="63">
        <f t="shared" ca="1" si="127"/>
        <v>4.9421441598867872</v>
      </c>
      <c r="J164" s="63">
        <f t="shared" si="127"/>
        <v>0</v>
      </c>
      <c r="K164" s="63">
        <f t="shared" si="127"/>
        <v>1.5788767141719649E-2</v>
      </c>
      <c r="L164" s="63">
        <f t="shared" si="127"/>
        <v>1.4908140438767549E-2</v>
      </c>
      <c r="M164" s="63">
        <f t="shared" si="127"/>
        <v>5.4403113599951557E-2</v>
      </c>
      <c r="N164" s="63">
        <f t="shared" si="127"/>
        <v>0</v>
      </c>
      <c r="O164" s="63">
        <f t="shared" ca="1" si="89"/>
        <v>5.1423987724457145</v>
      </c>
      <c r="P164" s="63"/>
      <c r="Q164" s="63"/>
      <c r="T164" s="11">
        <f t="shared" si="71"/>
        <v>0</v>
      </c>
      <c r="U164" s="11"/>
      <c r="V164" s="11"/>
      <c r="Y164" s="263">
        <f t="shared" ca="1" si="72"/>
        <v>0</v>
      </c>
    </row>
    <row r="165" spans="1:25" ht="16">
      <c r="A165" s="38"/>
      <c r="B165" s="62">
        <v>2050</v>
      </c>
      <c r="C165" s="64">
        <f ca="1">'Tables for Paper'!C244</f>
        <v>444.04493946752359</v>
      </c>
      <c r="D165" s="64">
        <f ca="1">'Tables for Paper'!C245</f>
        <v>184.89557709330398</v>
      </c>
      <c r="E165" s="63">
        <f t="shared" ref="E165:N165" ca="1" si="128">VLOOKUP($A164,End_use_power_WWS_tech,MATCH(E$5,End_use_power_WWS_cols,0),FALSE)/1000</f>
        <v>43.635849173452542</v>
      </c>
      <c r="F165" s="63">
        <f t="shared" ca="1" si="128"/>
        <v>22.380644267393848</v>
      </c>
      <c r="G165" s="63">
        <f t="shared" ca="1" si="128"/>
        <v>0</v>
      </c>
      <c r="H165" s="63">
        <f t="shared" ca="1" si="128"/>
        <v>3.9981741609579607E-3</v>
      </c>
      <c r="I165" s="63">
        <f t="shared" ca="1" si="128"/>
        <v>4.9421441598867872</v>
      </c>
      <c r="J165" s="63">
        <f t="shared" ca="1" si="128"/>
        <v>7.7886831632875729E-3</v>
      </c>
      <c r="K165" s="63">
        <f t="shared" ca="1" si="128"/>
        <v>31.178862298582128</v>
      </c>
      <c r="L165" s="63">
        <f t="shared" ca="1" si="128"/>
        <v>26.97800652508386</v>
      </c>
      <c r="M165" s="63">
        <f t="shared" ca="1" si="128"/>
        <v>50.37003442929781</v>
      </c>
      <c r="N165" s="63">
        <f t="shared" ca="1" si="128"/>
        <v>5.3982493822827884</v>
      </c>
      <c r="O165" s="63">
        <f t="shared" ca="1" si="89"/>
        <v>184.89557709330401</v>
      </c>
      <c r="P165" s="63">
        <f ca="1">C165-D165-Q165</f>
        <v>226.58871262895192</v>
      </c>
      <c r="Q165" s="63">
        <f ca="1">'Tables for Paper'!L245/'Tables for Paper'!M245*(C165-D165)</f>
        <v>32.560649745267689</v>
      </c>
      <c r="R165" s="11">
        <f ca="1">'Tables for Paper'!B1879</f>
        <v>394252.73937988549</v>
      </c>
      <c r="S165" s="11">
        <f ca="1">'Tables for Paper'!C1879</f>
        <v>364157.24309347558</v>
      </c>
      <c r="T165" s="11">
        <f ca="1">R165+S165</f>
        <v>758409.98247336107</v>
      </c>
      <c r="U165" s="11">
        <f ca="1">'Tables for Paper'!K1879</f>
        <v>845831.31844918663</v>
      </c>
      <c r="V165" s="11">
        <f ca="1">T165-U165</f>
        <v>-87421.335975825554</v>
      </c>
      <c r="Y165" s="263">
        <f t="shared" ca="1" si="72"/>
        <v>0</v>
      </c>
    </row>
    <row r="166" spans="1:25" ht="17">
      <c r="A166" s="39" t="str">
        <f>'Country and technology list'!A83</f>
        <v>Iraq</v>
      </c>
      <c r="B166" s="62">
        <f>IEA_BY</f>
        <v>2018</v>
      </c>
      <c r="C166" s="64">
        <f>HLOOKUP(A166,'Energy use, BAU, base year, GW'!$D$62:$GI$63,2,FALSE)</f>
        <v>36.680568601290325</v>
      </c>
      <c r="D166" s="65">
        <f ca="1">O166</f>
        <v>0.95068596318253562</v>
      </c>
      <c r="E166" s="63">
        <f t="shared" ref="E166:N166" si="129">VLOOKUP($A166,Existing_WWS_capacity,MATCH(E$5,Existing_WWS_capacity_cols,0),FALSE)*VLOOKUP($A166,TD_CF_product,MATCH(E$5,TD_CF_product_cols,0),FALSE)/1000</f>
        <v>0</v>
      </c>
      <c r="F166" s="63">
        <f t="shared" si="129"/>
        <v>0</v>
      </c>
      <c r="G166" s="63">
        <f t="shared" si="129"/>
        <v>0</v>
      </c>
      <c r="H166" s="63">
        <f t="shared" si="129"/>
        <v>0</v>
      </c>
      <c r="I166" s="63">
        <f t="shared" ca="1" si="129"/>
        <v>0.91320671032560763</v>
      </c>
      <c r="J166" s="63">
        <f t="shared" si="129"/>
        <v>0</v>
      </c>
      <c r="K166" s="63">
        <f t="shared" si="129"/>
        <v>7.550594553861598E-3</v>
      </c>
      <c r="L166" s="63">
        <f t="shared" si="129"/>
        <v>7.0852082307803262E-3</v>
      </c>
      <c r="M166" s="63">
        <f t="shared" si="129"/>
        <v>2.2843450072286095E-2</v>
      </c>
      <c r="N166" s="63">
        <f t="shared" si="129"/>
        <v>0</v>
      </c>
      <c r="O166" s="63">
        <f t="shared" ca="1" si="89"/>
        <v>0.95068596318253562</v>
      </c>
      <c r="P166" s="63"/>
      <c r="Q166" s="63"/>
      <c r="T166" s="11">
        <f t="shared" si="71"/>
        <v>0</v>
      </c>
      <c r="U166" s="11"/>
      <c r="V166" s="11"/>
      <c r="Y166" s="263">
        <f t="shared" ca="1" si="72"/>
        <v>0</v>
      </c>
    </row>
    <row r="167" spans="1:25" ht="16">
      <c r="A167" s="39"/>
      <c r="B167" s="62">
        <v>2050</v>
      </c>
      <c r="C167" s="64">
        <f ca="1">'Tables for Paper'!C247</f>
        <v>62.063021669455843</v>
      </c>
      <c r="D167" s="64">
        <f ca="1">'Tables for Paper'!C248</f>
        <v>24.011347506171113</v>
      </c>
      <c r="E167" s="63">
        <f t="shared" ref="E167:N167" ca="1" si="130">VLOOKUP($A166,End_use_power_WWS_tech,MATCH(E$5,End_use_power_WWS_cols,0),FALSE)/1000</f>
        <v>5.601163149562538</v>
      </c>
      <c r="F167" s="63">
        <f t="shared" ca="1" si="130"/>
        <v>0.1858095997562686</v>
      </c>
      <c r="G167" s="63">
        <f t="shared" ca="1" si="130"/>
        <v>0</v>
      </c>
      <c r="H167" s="63">
        <f t="shared" ca="1" si="130"/>
        <v>0</v>
      </c>
      <c r="I167" s="63">
        <f t="shared" ca="1" si="130"/>
        <v>0.91320671032560763</v>
      </c>
      <c r="J167" s="63">
        <f t="shared" ca="1" si="130"/>
        <v>5.6079764947350517E-4</v>
      </c>
      <c r="K167" s="63">
        <f t="shared" ca="1" si="130"/>
        <v>3.0246281007637705</v>
      </c>
      <c r="L167" s="63">
        <f t="shared" ca="1" si="130"/>
        <v>6.7213957794750456</v>
      </c>
      <c r="M167" s="63">
        <f t="shared" ca="1" si="130"/>
        <v>6.8716559686925285</v>
      </c>
      <c r="N167" s="63">
        <f t="shared" ca="1" si="130"/>
        <v>0.69292739994588104</v>
      </c>
      <c r="O167" s="63">
        <f t="shared" ca="1" si="89"/>
        <v>24.011347506171113</v>
      </c>
      <c r="P167" s="63">
        <f ca="1">C167-D167-Q167</f>
        <v>34.151948413549647</v>
      </c>
      <c r="Q167" s="63">
        <f ca="1">'Tables for Paper'!L248/'Tables for Paper'!M248*(C167-D167)</f>
        <v>3.8997257497350803</v>
      </c>
      <c r="R167" s="11">
        <f ca="1">'Tables for Paper'!B1880</f>
        <v>74803.017234879735</v>
      </c>
      <c r="S167" s="11">
        <f ca="1">'Tables for Paper'!C1880</f>
        <v>64143.391946433032</v>
      </c>
      <c r="T167" s="11">
        <f ca="1">R167+S167</f>
        <v>138946.40918131277</v>
      </c>
      <c r="U167" s="11">
        <f ca="1">'Tables for Paper'!K1880</f>
        <v>426299.97313105478</v>
      </c>
      <c r="V167" s="11">
        <f ca="1">T167-U167</f>
        <v>-287353.56394974201</v>
      </c>
      <c r="Y167" s="263">
        <f t="shared" ca="1" si="72"/>
        <v>0</v>
      </c>
    </row>
    <row r="168" spans="1:25" ht="17">
      <c r="A168" s="38" t="str">
        <f>'Country and technology list'!A84</f>
        <v>Ireland</v>
      </c>
      <c r="B168" s="62">
        <f>IEA_BY</f>
        <v>2018</v>
      </c>
      <c r="C168" s="64">
        <f>HLOOKUP(A168,'Energy use, BAU, base year, GW'!$D$62:$GI$63,2,FALSE)</f>
        <v>16.684668832880153</v>
      </c>
      <c r="D168" s="65">
        <f ca="1">O168</f>
        <v>1.7769145293688828</v>
      </c>
      <c r="E168" s="63">
        <f t="shared" ref="E168:N168" si="131">VLOOKUP($A168,Existing_WWS_capacity,MATCH(E$5,Existing_WWS_capacity_cols,0),FALSE)*VLOOKUP($A168,TD_CF_product,MATCH(E$5,TD_CF_product_cols,0),FALSE)/1000</f>
        <v>1.6546190218316994</v>
      </c>
      <c r="F168" s="63">
        <f t="shared" si="131"/>
        <v>1.0317378778215938E-2</v>
      </c>
      <c r="G168" s="63">
        <f t="shared" si="131"/>
        <v>0</v>
      </c>
      <c r="H168" s="63">
        <f t="shared" si="131"/>
        <v>0</v>
      </c>
      <c r="I168" s="63">
        <f t="shared" ca="1" si="131"/>
        <v>0.10592061179299364</v>
      </c>
      <c r="J168" s="63">
        <f t="shared" si="131"/>
        <v>0</v>
      </c>
      <c r="K168" s="63">
        <f t="shared" si="131"/>
        <v>1.2272868599246163E-3</v>
      </c>
      <c r="L168" s="63">
        <f t="shared" si="131"/>
        <v>9.9125800451066838E-4</v>
      </c>
      <c r="M168" s="63">
        <f t="shared" si="131"/>
        <v>3.8389721015385458E-3</v>
      </c>
      <c r="N168" s="63">
        <f t="shared" si="131"/>
        <v>0</v>
      </c>
      <c r="O168" s="63">
        <f t="shared" ca="1" si="89"/>
        <v>1.7769145293688828</v>
      </c>
      <c r="P168" s="63"/>
      <c r="Q168" s="63"/>
      <c r="T168" s="11">
        <f t="shared" si="71"/>
        <v>0</v>
      </c>
      <c r="U168" s="11"/>
      <c r="V168" s="11"/>
      <c r="Y168" s="263">
        <f t="shared" ca="1" si="72"/>
        <v>0</v>
      </c>
    </row>
    <row r="169" spans="1:25" ht="16">
      <c r="A169" s="38"/>
      <c r="B169" s="62">
        <v>2050</v>
      </c>
      <c r="C169" s="64">
        <f ca="1">'Tables for Paper'!C250</f>
        <v>18.873548657733746</v>
      </c>
      <c r="D169" s="64">
        <f ca="1">'Tables for Paper'!C251</f>
        <v>8.0891970715248149</v>
      </c>
      <c r="E169" s="63">
        <f t="shared" ref="E169:N169" ca="1" si="132">VLOOKUP($A168,End_use_power_WWS_tech,MATCH(E$5,End_use_power_WWS_cols,0),FALSE)/1000</f>
        <v>3.5827817548420939</v>
      </c>
      <c r="F169" s="63">
        <f t="shared" ca="1" si="132"/>
        <v>1.4886327829364305</v>
      </c>
      <c r="G169" s="63">
        <f t="shared" ca="1" si="132"/>
        <v>1.595538523643774E-2</v>
      </c>
      <c r="H169" s="63">
        <f t="shared" ca="1" si="132"/>
        <v>0</v>
      </c>
      <c r="I169" s="63">
        <f t="shared" ca="1" si="132"/>
        <v>0.10592061179299364</v>
      </c>
      <c r="J169" s="63">
        <f t="shared" ca="1" si="132"/>
        <v>5.5838415129529266E-3</v>
      </c>
      <c r="K169" s="63">
        <f t="shared" ca="1" si="132"/>
        <v>1.1231960734843187</v>
      </c>
      <c r="L169" s="63">
        <f t="shared" ca="1" si="132"/>
        <v>0.27849383878315837</v>
      </c>
      <c r="M169" s="63">
        <f t="shared" ca="1" si="132"/>
        <v>1.4886327829364299</v>
      </c>
      <c r="N169" s="63">
        <f t="shared" ca="1" si="132"/>
        <v>0</v>
      </c>
      <c r="O169" s="63">
        <f t="shared" ca="1" si="89"/>
        <v>8.0891970715248167</v>
      </c>
      <c r="P169" s="63">
        <f ca="1">C169-D169-Q169</f>
        <v>9.3361279481961112</v>
      </c>
      <c r="Q169" s="63">
        <f ca="1">'Tables for Paper'!L251/'Tables for Paper'!M251*(C169-D169)</f>
        <v>1.4482236380128199</v>
      </c>
      <c r="R169" s="11">
        <f ca="1">'Tables for Paper'!B1881</f>
        <v>16821.792549152444</v>
      </c>
      <c r="S169" s="11">
        <f ca="1">'Tables for Paper'!C1881</f>
        <v>17611.188700024977</v>
      </c>
      <c r="T169" s="11">
        <f ca="1">R169+S169</f>
        <v>34432.981249177421</v>
      </c>
      <c r="U169" s="11">
        <f ca="1">'Tables for Paper'!K1881</f>
        <v>18569.464193951237</v>
      </c>
      <c r="V169" s="11">
        <f ca="1">T169-U169</f>
        <v>15863.517055226184</v>
      </c>
      <c r="Y169" s="263">
        <f t="shared" ca="1" si="72"/>
        <v>0</v>
      </c>
    </row>
    <row r="170" spans="1:25" ht="17">
      <c r="A170" s="39" t="str">
        <f>'Country and technology list'!A85</f>
        <v>Israel</v>
      </c>
      <c r="B170" s="62">
        <f>IEA_BY</f>
        <v>2018</v>
      </c>
      <c r="C170" s="64">
        <f>HLOOKUP(A170,'Energy use, BAU, base year, GW'!$D$62:$GI$63,2,FALSE)</f>
        <v>21.53979554441268</v>
      </c>
      <c r="D170" s="65">
        <f ca="1">O170</f>
        <v>0.44439615004809241</v>
      </c>
      <c r="E170" s="63">
        <f t="shared" ref="E170:N170" si="133">VLOOKUP($A170,Existing_WWS_capacity,MATCH(E$5,Existing_WWS_capacity_cols,0),FALSE)*VLOOKUP($A170,TD_CF_product,MATCH(E$5,TD_CF_product_cols,0),FALSE)/1000</f>
        <v>1.0946252844385785E-2</v>
      </c>
      <c r="F170" s="63">
        <f t="shared" si="133"/>
        <v>0</v>
      </c>
      <c r="G170" s="63">
        <f t="shared" si="133"/>
        <v>0</v>
      </c>
      <c r="H170" s="63">
        <f t="shared" si="133"/>
        <v>0</v>
      </c>
      <c r="I170" s="63">
        <f t="shared" ca="1" si="133"/>
        <v>3.3238503840180731E-3</v>
      </c>
      <c r="J170" s="63">
        <f t="shared" si="133"/>
        <v>0</v>
      </c>
      <c r="K170" s="63">
        <f t="shared" si="133"/>
        <v>5.5834046086778596E-2</v>
      </c>
      <c r="L170" s="63">
        <f t="shared" si="133"/>
        <v>5.2930665988942305E-2</v>
      </c>
      <c r="M170" s="63">
        <f t="shared" si="133"/>
        <v>0.16936919207734824</v>
      </c>
      <c r="N170" s="63">
        <f t="shared" si="133"/>
        <v>0.15199214266661942</v>
      </c>
      <c r="O170" s="63">
        <f t="shared" ca="1" si="89"/>
        <v>0.44439615004809241</v>
      </c>
      <c r="P170" s="63"/>
      <c r="Q170" s="63"/>
      <c r="T170" s="11">
        <f t="shared" si="71"/>
        <v>0</v>
      </c>
      <c r="U170" s="11"/>
      <c r="V170" s="11"/>
      <c r="Y170" s="263">
        <f t="shared" ca="1" si="72"/>
        <v>0</v>
      </c>
    </row>
    <row r="171" spans="1:25" ht="16">
      <c r="A171" s="39"/>
      <c r="B171" s="62">
        <v>2050</v>
      </c>
      <c r="C171" s="64">
        <f ca="1">'Tables for Paper'!C253</f>
        <v>26.091051994910281</v>
      </c>
      <c r="D171" s="64">
        <f ca="1">'Tables for Paper'!C254</f>
        <v>13.144145629889953</v>
      </c>
      <c r="E171" s="63">
        <f t="shared" ref="E171:N171" ca="1" si="134">VLOOKUP($A170,End_use_power_WWS_tech,MATCH(E$5,End_use_power_WWS_cols,0),FALSE)/1000</f>
        <v>1.0419469316812005</v>
      </c>
      <c r="F171" s="63">
        <f t="shared" ca="1" si="134"/>
        <v>2.0014538811867717</v>
      </c>
      <c r="G171" s="63">
        <f t="shared" ca="1" si="134"/>
        <v>0</v>
      </c>
      <c r="H171" s="63">
        <f t="shared" ca="1" si="134"/>
        <v>0</v>
      </c>
      <c r="I171" s="63">
        <f t="shared" ca="1" si="134"/>
        <v>3.3238503840180731E-3</v>
      </c>
      <c r="J171" s="63">
        <f t="shared" ca="1" si="134"/>
        <v>2.0056286770196749E-3</v>
      </c>
      <c r="K171" s="63">
        <f t="shared" ca="1" si="134"/>
        <v>2.6920252897731269</v>
      </c>
      <c r="L171" s="63">
        <f t="shared" ca="1" si="134"/>
        <v>1.3844581544568926</v>
      </c>
      <c r="M171" s="63">
        <f t="shared" ca="1" si="134"/>
        <v>5.6247674092060569</v>
      </c>
      <c r="N171" s="63">
        <f t="shared" ca="1" si="134"/>
        <v>0.39416448452486746</v>
      </c>
      <c r="O171" s="63">
        <f t="shared" ca="1" si="89"/>
        <v>13.144145629889955</v>
      </c>
      <c r="P171" s="63">
        <f ca="1">C171-D171-Q171</f>
        <v>10.747641779778885</v>
      </c>
      <c r="Q171" s="63">
        <f ca="1">'Tables for Paper'!L254/'Tables for Paper'!M254*(C171-D171)</f>
        <v>2.1992645852414423</v>
      </c>
      <c r="R171" s="11">
        <f ca="1">'Tables for Paper'!B1882</f>
        <v>31434.332517031511</v>
      </c>
      <c r="S171" s="11">
        <f ca="1">'Tables for Paper'!C1882</f>
        <v>34703.878648872662</v>
      </c>
      <c r="T171" s="11">
        <f ca="1">R171+S171</f>
        <v>66138.211165904169</v>
      </c>
      <c r="U171" s="11">
        <f ca="1">'Tables for Paper'!K1882</f>
        <v>33687.401120679147</v>
      </c>
      <c r="V171" s="11">
        <f ca="1">T171-U171</f>
        <v>32450.810045225022</v>
      </c>
      <c r="Y171" s="263">
        <f t="shared" ca="1" si="72"/>
        <v>0</v>
      </c>
    </row>
    <row r="172" spans="1:25" ht="17">
      <c r="A172" s="38" t="str">
        <f>'Country and technology list'!A86</f>
        <v>Italy</v>
      </c>
      <c r="B172" s="62">
        <f>IEA_BY</f>
        <v>2018</v>
      </c>
      <c r="C172" s="64">
        <f>HLOOKUP(A172,'Energy use, BAU, base year, GW'!$D$62:$GI$63,2,FALSE)</f>
        <v>168.39377040617336</v>
      </c>
      <c r="D172" s="65">
        <f ca="1">O172</f>
        <v>15.28764852786831</v>
      </c>
      <c r="E172" s="63">
        <f t="shared" ref="E172:N172" si="135">VLOOKUP($A172,Existing_WWS_capacity,MATCH(E$5,Existing_WWS_capacity_cols,0),FALSE)*VLOOKUP($A172,TD_CF_product,MATCH(E$5,TD_CF_product_cols,0),FALSE)/1000</f>
        <v>3.7046265213877487</v>
      </c>
      <c r="F172" s="63">
        <f t="shared" si="135"/>
        <v>0</v>
      </c>
      <c r="G172" s="63">
        <f t="shared" si="135"/>
        <v>0</v>
      </c>
      <c r="H172" s="63">
        <f t="shared" ca="1" si="135"/>
        <v>0.64867491633999386</v>
      </c>
      <c r="I172" s="63">
        <f t="shared" ca="1" si="135"/>
        <v>6.7383835952853302</v>
      </c>
      <c r="J172" s="63">
        <f t="shared" si="135"/>
        <v>0</v>
      </c>
      <c r="K172" s="63">
        <f t="shared" si="135"/>
        <v>0.80123026103706108</v>
      </c>
      <c r="L172" s="63">
        <f t="shared" si="135"/>
        <v>0.71563015892884818</v>
      </c>
      <c r="M172" s="63">
        <f t="shared" si="135"/>
        <v>2.676146619033883</v>
      </c>
      <c r="N172" s="63">
        <f t="shared" si="135"/>
        <v>2.9564558554467948E-3</v>
      </c>
      <c r="O172" s="63">
        <f t="shared" ca="1" si="89"/>
        <v>15.28764852786831</v>
      </c>
      <c r="P172" s="63"/>
      <c r="Q172" s="63"/>
      <c r="T172" s="11">
        <f t="shared" si="71"/>
        <v>0</v>
      </c>
      <c r="U172" s="11"/>
      <c r="V172" s="11"/>
      <c r="Y172" s="263">
        <f t="shared" ca="1" si="72"/>
        <v>0</v>
      </c>
    </row>
    <row r="173" spans="1:25" ht="16">
      <c r="A173" s="38"/>
      <c r="B173" s="62">
        <v>2050</v>
      </c>
      <c r="C173" s="64">
        <f ca="1">'Tables for Paper'!C256</f>
        <v>215.67631082288443</v>
      </c>
      <c r="D173" s="64">
        <f ca="1">'Tables for Paper'!C257</f>
        <v>83.871468703330521</v>
      </c>
      <c r="E173" s="63">
        <f t="shared" ref="E173:N173" ca="1" si="136">VLOOKUP($A172,End_use_power_WWS_tech,MATCH(E$5,End_use_power_WWS_cols,0),FALSE)/1000</f>
        <v>30.848163783792508</v>
      </c>
      <c r="F173" s="63">
        <f t="shared" ca="1" si="136"/>
        <v>12.441849468559878</v>
      </c>
      <c r="G173" s="63">
        <f t="shared" ca="1" si="136"/>
        <v>0.15260519716540258</v>
      </c>
      <c r="H173" s="63">
        <f t="shared" ca="1" si="136"/>
        <v>0.81389575450438367</v>
      </c>
      <c r="I173" s="63">
        <f t="shared" ca="1" si="136"/>
        <v>6.7383835952853302</v>
      </c>
      <c r="J173" s="63">
        <f t="shared" ca="1" si="136"/>
        <v>1.6590770839522869E-2</v>
      </c>
      <c r="K173" s="63">
        <f t="shared" ca="1" si="136"/>
        <v>10.664442401622754</v>
      </c>
      <c r="L173" s="63">
        <f t="shared" ca="1" si="136"/>
        <v>7.4691884614347854</v>
      </c>
      <c r="M173" s="63">
        <f t="shared" ca="1" si="136"/>
        <v>12.441849468559885</v>
      </c>
      <c r="N173" s="63">
        <f t="shared" ca="1" si="136"/>
        <v>2.2844998015660765</v>
      </c>
      <c r="O173" s="63">
        <f t="shared" ca="1" si="89"/>
        <v>83.871468703330507</v>
      </c>
      <c r="P173" s="63">
        <f ca="1">C173-D173-Q173</f>
        <v>114.95327287086562</v>
      </c>
      <c r="Q173" s="63">
        <f ca="1">'Tables for Paper'!L257/'Tables for Paper'!M257*(C173-D173)</f>
        <v>16.851569248688293</v>
      </c>
      <c r="R173" s="11">
        <f ca="1">'Tables for Paper'!B1883</f>
        <v>141311.69729386215</v>
      </c>
      <c r="S173" s="11">
        <f ca="1">'Tables for Paper'!C1883</f>
        <v>140229.81268696717</v>
      </c>
      <c r="T173" s="11">
        <f ca="1">R173+S173</f>
        <v>281541.50998082932</v>
      </c>
      <c r="U173" s="11">
        <f ca="1">'Tables for Paper'!K1883</f>
        <v>159663.5481518294</v>
      </c>
      <c r="V173" s="11">
        <f ca="1">T173-U173</f>
        <v>121877.96182899992</v>
      </c>
      <c r="Y173" s="263">
        <f t="shared" ca="1" si="72"/>
        <v>0</v>
      </c>
    </row>
    <row r="174" spans="1:25" ht="17">
      <c r="A174" s="39" t="str">
        <f>'Country and technology list'!A87</f>
        <v>Jamaica</v>
      </c>
      <c r="B174" s="62">
        <f>IEA_BY</f>
        <v>2018</v>
      </c>
      <c r="C174" s="64">
        <f>HLOOKUP(A174,'Energy use, BAU, base year, GW'!$D$62:$GI$63,2,FALSE)</f>
        <v>3.683364382957572</v>
      </c>
      <c r="D174" s="65">
        <f ca="1">O174</f>
        <v>5.4757857844685384E-2</v>
      </c>
      <c r="E174" s="63">
        <f t="shared" ref="E174:N174" si="137">VLOOKUP($A174,Existing_WWS_capacity,MATCH(E$5,Existing_WWS_capacity_cols,0),FALSE)*VLOOKUP($A174,TD_CF_product,MATCH(E$5,TD_CF_product_cols,0),FALSE)/1000</f>
        <v>2.5471252810422031E-2</v>
      </c>
      <c r="F174" s="63">
        <f t="shared" si="137"/>
        <v>0</v>
      </c>
      <c r="G174" s="63">
        <f t="shared" si="137"/>
        <v>0</v>
      </c>
      <c r="H174" s="63">
        <f t="shared" si="137"/>
        <v>0</v>
      </c>
      <c r="I174" s="63">
        <f t="shared" ca="1" si="137"/>
        <v>1.1865360120199821E-2</v>
      </c>
      <c r="J174" s="63">
        <f t="shared" si="137"/>
        <v>0</v>
      </c>
      <c r="K174" s="63">
        <f t="shared" si="137"/>
        <v>3.4474704256604693E-3</v>
      </c>
      <c r="L174" s="63">
        <f t="shared" si="137"/>
        <v>3.456162874556812E-3</v>
      </c>
      <c r="M174" s="63">
        <f t="shared" si="137"/>
        <v>1.0517611613846258E-2</v>
      </c>
      <c r="N174" s="63">
        <f t="shared" si="137"/>
        <v>0</v>
      </c>
      <c r="O174" s="63">
        <f t="shared" ca="1" si="89"/>
        <v>5.4757857844685384E-2</v>
      </c>
      <c r="P174" s="63"/>
      <c r="Q174" s="63"/>
      <c r="T174" s="11">
        <f t="shared" si="71"/>
        <v>0</v>
      </c>
      <c r="U174" s="11"/>
      <c r="V174" s="11"/>
      <c r="Y174" s="263">
        <f t="shared" ca="1" si="72"/>
        <v>0</v>
      </c>
    </row>
    <row r="175" spans="1:25" ht="16">
      <c r="A175" s="39"/>
      <c r="B175" s="62">
        <v>2050</v>
      </c>
      <c r="C175" s="64">
        <f ca="1">'Tables for Paper'!C259</f>
        <v>5.5159500502605132</v>
      </c>
      <c r="D175" s="64">
        <f ca="1">'Tables for Paper'!C260</f>
        <v>2.5959912278486672</v>
      </c>
      <c r="E175" s="63">
        <f t="shared" ref="E175:N175" ca="1" si="138">VLOOKUP($A174,End_use_power_WWS_tech,MATCH(E$5,End_use_power_WWS_cols,0),FALSE)/1000</f>
        <v>0.12258017289759512</v>
      </c>
      <c r="F175" s="63">
        <f t="shared" ca="1" si="138"/>
        <v>0.65914207357279486</v>
      </c>
      <c r="G175" s="63">
        <f t="shared" ca="1" si="138"/>
        <v>0</v>
      </c>
      <c r="H175" s="63">
        <f t="shared" ca="1" si="138"/>
        <v>0</v>
      </c>
      <c r="I175" s="63">
        <f t="shared" ca="1" si="138"/>
        <v>1.1865360120199821E-2</v>
      </c>
      <c r="J175" s="63">
        <f t="shared" ca="1" si="138"/>
        <v>3.940071788186162E-3</v>
      </c>
      <c r="K175" s="63">
        <f t="shared" ca="1" si="138"/>
        <v>0.56497892020525275</v>
      </c>
      <c r="L175" s="63">
        <f t="shared" ca="1" si="138"/>
        <v>0.49693698181363521</v>
      </c>
      <c r="M175" s="63">
        <f t="shared" ca="1" si="138"/>
        <v>0.65914207357279475</v>
      </c>
      <c r="N175" s="63">
        <f t="shared" ca="1" si="138"/>
        <v>7.7405573878208442E-2</v>
      </c>
      <c r="O175" s="63">
        <f t="shared" ca="1" si="89"/>
        <v>2.5959912278486668</v>
      </c>
      <c r="P175" s="63">
        <f ca="1">C175-D175-Q175</f>
        <v>2.6534014617796453</v>
      </c>
      <c r="Q175" s="63">
        <f ca="1">'Tables for Paper'!L260/'Tables for Paper'!M260*(C175-D175)</f>
        <v>0.26655736063220065</v>
      </c>
      <c r="R175" s="11">
        <f ca="1">'Tables for Paper'!B1884</f>
        <v>10668.324157575513</v>
      </c>
      <c r="S175" s="11">
        <f ca="1">'Tables for Paper'!C1884</f>
        <v>9494.5410307173224</v>
      </c>
      <c r="T175" s="11">
        <f ca="1">R175+S175</f>
        <v>20162.865188292835</v>
      </c>
      <c r="U175" s="11">
        <f ca="1">'Tables for Paper'!K1884</f>
        <v>5617.0057610928397</v>
      </c>
      <c r="V175" s="11">
        <f ca="1">T175-U175</f>
        <v>14545.859427199995</v>
      </c>
      <c r="Y175" s="263">
        <f t="shared" ca="1" si="72"/>
        <v>0</v>
      </c>
    </row>
    <row r="176" spans="1:25" ht="17">
      <c r="A176" s="38" t="str">
        <f>'Country and technology list'!A88</f>
        <v>Japan</v>
      </c>
      <c r="B176" s="62">
        <f>IEA_BY</f>
        <v>2018</v>
      </c>
      <c r="C176" s="64">
        <f>HLOOKUP(A176,'Energy use, BAU, base year, GW'!$D$62:$GI$63,2,FALSE)</f>
        <v>370.77621580677271</v>
      </c>
      <c r="D176" s="65">
        <f ca="1">O176</f>
        <v>25.821629521956545</v>
      </c>
      <c r="E176" s="63">
        <f t="shared" ref="E176:N176" si="139">VLOOKUP($A176,Existing_WWS_capacity,MATCH(E$5,Existing_WWS_capacity_cols,0),FALSE)*VLOOKUP($A176,TD_CF_product,MATCH(E$5,TD_CF_product_cols,0),FALSE)/1000</f>
        <v>1.4641331856975797</v>
      </c>
      <c r="F176" s="63">
        <f t="shared" si="139"/>
        <v>3.3808606020982089E-2</v>
      </c>
      <c r="G176" s="63">
        <f t="shared" si="139"/>
        <v>0</v>
      </c>
      <c r="H176" s="63">
        <f t="shared" ca="1" si="139"/>
        <v>0.44143351420614996</v>
      </c>
      <c r="I176" s="63">
        <f t="shared" ca="1" si="139"/>
        <v>10.449950623056296</v>
      </c>
      <c r="J176" s="63">
        <f t="shared" si="139"/>
        <v>0</v>
      </c>
      <c r="K176" s="63">
        <f t="shared" si="139"/>
        <v>2.5743525155782434</v>
      </c>
      <c r="L176" s="63">
        <f t="shared" si="139"/>
        <v>2.4061951289733368</v>
      </c>
      <c r="M176" s="63">
        <f t="shared" si="139"/>
        <v>8.4517559484239602</v>
      </c>
      <c r="N176" s="63">
        <f t="shared" si="139"/>
        <v>0</v>
      </c>
      <c r="O176" s="63">
        <f t="shared" ca="1" si="89"/>
        <v>25.821629521956545</v>
      </c>
      <c r="P176" s="63"/>
      <c r="Q176" s="63"/>
      <c r="T176" s="11">
        <f t="shared" si="71"/>
        <v>0</v>
      </c>
      <c r="U176" s="11"/>
      <c r="V176" s="11"/>
      <c r="Y176" s="263">
        <f t="shared" ca="1" si="72"/>
        <v>0</v>
      </c>
    </row>
    <row r="177" spans="1:25" ht="16">
      <c r="A177" s="38"/>
      <c r="B177" s="62">
        <v>2050</v>
      </c>
      <c r="C177" s="64">
        <f ca="1">'Tables for Paper'!C262</f>
        <v>355.41942041670347</v>
      </c>
      <c r="D177" s="64">
        <f ca="1">'Tables for Paper'!C263</f>
        <v>174.54855990502358</v>
      </c>
      <c r="E177" s="63">
        <f t="shared" ref="E177:N177" ca="1" si="140">VLOOKUP($A176,End_use_power_WWS_tech,MATCH(E$5,End_use_power_WWS_cols,0),FALSE)/1000</f>
        <v>18.102807194367667</v>
      </c>
      <c r="F177" s="63">
        <f t="shared" ca="1" si="140"/>
        <v>54.546792654408591</v>
      </c>
      <c r="G177" s="63">
        <f t="shared" ca="1" si="140"/>
        <v>0.3247305965173235</v>
      </c>
      <c r="H177" s="63">
        <f t="shared" ca="1" si="140"/>
        <v>1.227605582363769</v>
      </c>
      <c r="I177" s="63">
        <f t="shared" ca="1" si="140"/>
        <v>10.449950623056296</v>
      </c>
      <c r="J177" s="63">
        <f t="shared" ca="1" si="140"/>
        <v>0.50570544094178316</v>
      </c>
      <c r="K177" s="63">
        <f t="shared" ca="1" si="140"/>
        <v>21.389008245916724</v>
      </c>
      <c r="L177" s="63">
        <f t="shared" ca="1" si="140"/>
        <v>13.45516691304282</v>
      </c>
      <c r="M177" s="63">
        <f t="shared" ca="1" si="140"/>
        <v>54.546792654408591</v>
      </c>
      <c r="N177" s="63">
        <f t="shared" ca="1" si="140"/>
        <v>0</v>
      </c>
      <c r="O177" s="63">
        <f t="shared" ca="1" si="89"/>
        <v>174.54855990502358</v>
      </c>
      <c r="P177" s="63">
        <f ca="1">C177-D177-Q177</f>
        <v>153.42149105981744</v>
      </c>
      <c r="Q177" s="63">
        <f ca="1">'Tables for Paper'!L263/'Tables for Paper'!M263*(C177-D177)</f>
        <v>27.449369451862456</v>
      </c>
      <c r="R177" s="11">
        <f ca="1">'Tables for Paper'!B1885</f>
        <v>305922.15251950099</v>
      </c>
      <c r="S177" s="11">
        <f ca="1">'Tables for Paper'!C1885</f>
        <v>359538.86209149699</v>
      </c>
      <c r="T177" s="11">
        <f ca="1">R177+S177</f>
        <v>665461.01461099798</v>
      </c>
      <c r="U177" s="11">
        <f ca="1">'Tables for Paper'!K1885</f>
        <v>260005.29876735117</v>
      </c>
      <c r="V177" s="11">
        <f ca="1">T177-U177</f>
        <v>405455.71584364679</v>
      </c>
      <c r="Y177" s="263">
        <f t="shared" ca="1" si="72"/>
        <v>0</v>
      </c>
    </row>
    <row r="178" spans="1:25" ht="17">
      <c r="A178" s="39" t="str">
        <f>'Country and technology list'!A89</f>
        <v>Jordan</v>
      </c>
      <c r="B178" s="62">
        <f>IEA_BY</f>
        <v>2018</v>
      </c>
      <c r="C178" s="64">
        <f>HLOOKUP(A178,'Energy use, BAU, base year, GW'!$D$62:$GI$63,2,FALSE)</f>
        <v>9.0611772816189902</v>
      </c>
      <c r="D178" s="65">
        <f ca="1">O178</f>
        <v>0.50859562367464528</v>
      </c>
      <c r="E178" s="63">
        <f t="shared" ref="E178:N178" si="141">VLOOKUP($A178,Existing_WWS_capacity,MATCH(E$5,Existing_WWS_capacity_cols,0),FALSE)*VLOOKUP($A178,TD_CF_product,MATCH(E$5,TD_CF_product_cols,0),FALSE)/1000</f>
        <v>0.19945918456688885</v>
      </c>
      <c r="F178" s="63">
        <f t="shared" si="141"/>
        <v>0</v>
      </c>
      <c r="G178" s="63">
        <f t="shared" si="141"/>
        <v>0</v>
      </c>
      <c r="H178" s="63">
        <f t="shared" si="141"/>
        <v>0</v>
      </c>
      <c r="I178" s="63">
        <f t="shared" ca="1" si="141"/>
        <v>5.4306109770216682E-3</v>
      </c>
      <c r="J178" s="63">
        <f t="shared" si="141"/>
        <v>0</v>
      </c>
      <c r="K178" s="63">
        <f t="shared" si="141"/>
        <v>6.0972463964422505E-2</v>
      </c>
      <c r="L178" s="63">
        <f t="shared" si="141"/>
        <v>5.7831418649335525E-2</v>
      </c>
      <c r="M178" s="63">
        <f t="shared" si="141"/>
        <v>0.1849019455169767</v>
      </c>
      <c r="N178" s="63">
        <f t="shared" si="141"/>
        <v>0</v>
      </c>
      <c r="O178" s="63">
        <f t="shared" ca="1" si="89"/>
        <v>0.50859562367464528</v>
      </c>
      <c r="P178" s="63"/>
      <c r="Q178" s="63"/>
      <c r="T178" s="11">
        <f t="shared" ref="T178:T264" si="142">R178+S178</f>
        <v>0</v>
      </c>
      <c r="U178" s="11"/>
      <c r="V178" s="11"/>
      <c r="Y178" s="263">
        <f t="shared" ref="Y178:Y265" ca="1" si="143">D178-O178</f>
        <v>0</v>
      </c>
    </row>
    <row r="179" spans="1:25" ht="16">
      <c r="A179" s="39"/>
      <c r="B179" s="62">
        <v>2050</v>
      </c>
      <c r="C179" s="64">
        <f ca="1">'Tables for Paper'!C265</f>
        <v>15.771388407372152</v>
      </c>
      <c r="D179" s="64">
        <f ca="1">'Tables for Paper'!C266</f>
        <v>7.1162859208841951</v>
      </c>
      <c r="E179" s="63">
        <f t="shared" ref="E179:N179" ca="1" si="144">VLOOKUP($A178,End_use_power_WWS_tech,MATCH(E$5,End_use_power_WWS_cols,0),FALSE)/1000</f>
        <v>1.7242818785860137</v>
      </c>
      <c r="F179" s="63">
        <f t="shared" ca="1" si="144"/>
        <v>0.10372999186884148</v>
      </c>
      <c r="G179" s="63">
        <f t="shared" ca="1" si="144"/>
        <v>0</v>
      </c>
      <c r="H179" s="63">
        <f t="shared" ca="1" si="144"/>
        <v>0</v>
      </c>
      <c r="I179" s="63">
        <f t="shared" ca="1" si="144"/>
        <v>5.4306109770216682E-3</v>
      </c>
      <c r="J179" s="63">
        <f t="shared" ca="1" si="144"/>
        <v>4.1457347000390478E-4</v>
      </c>
      <c r="K179" s="63">
        <f t="shared" ca="1" si="144"/>
        <v>1.0507242733089812</v>
      </c>
      <c r="L179" s="63">
        <f t="shared" ca="1" si="144"/>
        <v>1.6704313913947693</v>
      </c>
      <c r="M179" s="63">
        <f t="shared" ca="1" si="144"/>
        <v>2.3479599791854491</v>
      </c>
      <c r="N179" s="63">
        <f t="shared" ca="1" si="144"/>
        <v>0.21331322209311507</v>
      </c>
      <c r="O179" s="63">
        <f t="shared" ca="1" si="89"/>
        <v>7.1162859208841951</v>
      </c>
      <c r="P179" s="63">
        <f ca="1">C179-D179-Q179</f>
        <v>7.363971420718908</v>
      </c>
      <c r="Q179" s="63">
        <f ca="1">'Tables for Paper'!L266/'Tables for Paper'!M266*(C179-D179)</f>
        <v>1.2911310657690489</v>
      </c>
      <c r="R179" s="11">
        <f ca="1">'Tables for Paper'!B1886</f>
        <v>20779.389276574188</v>
      </c>
      <c r="S179" s="11">
        <f ca="1">'Tables for Paper'!C1886</f>
        <v>19267.712413039997</v>
      </c>
      <c r="T179" s="11">
        <f ca="1">R179+S179</f>
        <v>40047.101689614181</v>
      </c>
      <c r="U179" s="11">
        <f ca="1">'Tables for Paper'!K1886</f>
        <v>16144.943451820829</v>
      </c>
      <c r="V179" s="11">
        <f ca="1">T179-U179</f>
        <v>23902.158237793352</v>
      </c>
      <c r="Y179" s="263">
        <f t="shared" ca="1" si="143"/>
        <v>0</v>
      </c>
    </row>
    <row r="180" spans="1:25" ht="17">
      <c r="A180" s="38" t="str">
        <f>'Country and technology list'!A90</f>
        <v>Kazakhstan</v>
      </c>
      <c r="B180" s="62">
        <f>IEA_BY</f>
        <v>2018</v>
      </c>
      <c r="C180" s="64">
        <f>HLOOKUP(A180,'Energy use, BAU, base year, GW'!$D$62:$GI$63,2,FALSE)</f>
        <v>65.388347363705535</v>
      </c>
      <c r="D180" s="65">
        <f ca="1">O180</f>
        <v>1.8242541582291361</v>
      </c>
      <c r="E180" s="63">
        <f t="shared" ref="E180:N180" si="145">VLOOKUP($A180,Existing_WWS_capacity,MATCH(E$5,Existing_WWS_capacity_cols,0),FALSE)*VLOOKUP($A180,TD_CF_product,MATCH(E$5,TD_CF_product_cols,0),FALSE)/1000</f>
        <v>0.19553937426219054</v>
      </c>
      <c r="F180" s="63">
        <f t="shared" si="145"/>
        <v>0</v>
      </c>
      <c r="G180" s="63">
        <f t="shared" si="145"/>
        <v>0</v>
      </c>
      <c r="H180" s="63">
        <f t="shared" si="145"/>
        <v>0</v>
      </c>
      <c r="I180" s="63">
        <f t="shared" ca="1" si="145"/>
        <v>1.2834567422972887</v>
      </c>
      <c r="J180" s="63">
        <f t="shared" si="145"/>
        <v>0</v>
      </c>
      <c r="K180" s="63">
        <f t="shared" si="145"/>
        <v>6.5480609206178181E-2</v>
      </c>
      <c r="L180" s="63">
        <f t="shared" si="145"/>
        <v>5.6227697382715949E-2</v>
      </c>
      <c r="M180" s="63">
        <f t="shared" si="145"/>
        <v>0.22354973508076273</v>
      </c>
      <c r="N180" s="63">
        <f t="shared" si="145"/>
        <v>0</v>
      </c>
      <c r="O180" s="63">
        <f t="shared" ca="1" si="89"/>
        <v>1.8242541582291361</v>
      </c>
      <c r="P180" s="63"/>
      <c r="Q180" s="63"/>
      <c r="T180" s="11">
        <f t="shared" si="142"/>
        <v>0</v>
      </c>
      <c r="U180" s="11"/>
      <c r="V180" s="11"/>
      <c r="Y180" s="263">
        <f t="shared" ca="1" si="143"/>
        <v>0</v>
      </c>
    </row>
    <row r="181" spans="1:25" ht="16">
      <c r="A181" s="38"/>
      <c r="B181" s="62">
        <v>2050</v>
      </c>
      <c r="C181" s="64">
        <f ca="1">'Tables for Paper'!C268</f>
        <v>87.190308583291838</v>
      </c>
      <c r="D181" s="64">
        <f ca="1">'Tables for Paper'!C269</f>
        <v>33.202392475337362</v>
      </c>
      <c r="E181" s="63">
        <f t="shared" ref="E181:N181" ca="1" si="146">VLOOKUP($A180,End_use_power_WWS_tech,MATCH(E$5,End_use_power_WWS_cols,0),FALSE)/1000</f>
        <v>12.767574293216031</v>
      </c>
      <c r="F181" s="63">
        <f t="shared" ca="1" si="146"/>
        <v>0</v>
      </c>
      <c r="G181" s="63">
        <f t="shared" ca="1" si="146"/>
        <v>0</v>
      </c>
      <c r="H181" s="63">
        <f t="shared" ca="1" si="146"/>
        <v>0</v>
      </c>
      <c r="I181" s="63">
        <f t="shared" ca="1" si="146"/>
        <v>1.2834567422972887</v>
      </c>
      <c r="J181" s="63">
        <f t="shared" ca="1" si="146"/>
        <v>0</v>
      </c>
      <c r="K181" s="63">
        <f t="shared" ca="1" si="146"/>
        <v>3.4472450591683277</v>
      </c>
      <c r="L181" s="63">
        <f t="shared" ca="1" si="146"/>
        <v>7.6605445759296193</v>
      </c>
      <c r="M181" s="63">
        <f t="shared" ca="1" si="146"/>
        <v>8.0435718047260991</v>
      </c>
      <c r="N181" s="63">
        <f t="shared" ca="1" si="146"/>
        <v>0</v>
      </c>
      <c r="O181" s="63">
        <f t="shared" ca="1" si="89"/>
        <v>33.202392475337362</v>
      </c>
      <c r="P181" s="63">
        <f ca="1">C181-D181-Q181</f>
        <v>49.6709321662889</v>
      </c>
      <c r="Q181" s="63">
        <f ca="1">'Tables for Paper'!L269/'Tables for Paper'!M269*(C181-D181)</f>
        <v>4.3169839416655771</v>
      </c>
      <c r="R181" s="11">
        <f ca="1">'Tables for Paper'!B1887</f>
        <v>70100.215556275361</v>
      </c>
      <c r="S181" s="11">
        <f ca="1">'Tables for Paper'!C1887</f>
        <v>57545.686925702597</v>
      </c>
      <c r="T181" s="11">
        <f ca="1">R181+S181</f>
        <v>127645.90248197796</v>
      </c>
      <c r="U181" s="11">
        <f ca="1">'Tables for Paper'!K1887</f>
        <v>216438.37976940582</v>
      </c>
      <c r="V181" s="11">
        <f ca="1">T181-U181</f>
        <v>-88792.477287427857</v>
      </c>
      <c r="Y181" s="263">
        <f t="shared" ca="1" si="143"/>
        <v>0</v>
      </c>
    </row>
    <row r="182" spans="1:25" ht="17">
      <c r="A182" s="39" t="str">
        <f>'Country and technology list'!A91</f>
        <v>Kenya</v>
      </c>
      <c r="B182" s="62">
        <f>IEA_BY</f>
        <v>2018</v>
      </c>
      <c r="C182" s="64">
        <f>HLOOKUP(A182,'Energy use, BAU, base year, GW'!$D$62:$GI$63,2,FALSE)</f>
        <v>23.644745886533222</v>
      </c>
      <c r="D182" s="65">
        <f ca="1">O182</f>
        <v>1.0755066673965792</v>
      </c>
      <c r="E182" s="63">
        <f t="shared" ref="E182:N182" si="147">VLOOKUP($A182,Existing_WWS_capacity,MATCH(E$5,Existing_WWS_capacity_cols,0),FALSE)*VLOOKUP($A182,TD_CF_product,MATCH(E$5,TD_CF_product_cols,0),FALSE)/1000</f>
        <v>8.7788542600665959E-2</v>
      </c>
      <c r="F182" s="63">
        <f t="shared" si="147"/>
        <v>0</v>
      </c>
      <c r="G182" s="63">
        <f t="shared" si="147"/>
        <v>0</v>
      </c>
      <c r="H182" s="63">
        <f t="shared" ca="1" si="147"/>
        <v>0.61930367513481221</v>
      </c>
      <c r="I182" s="63">
        <f t="shared" ca="1" si="147"/>
        <v>0.34935701384184253</v>
      </c>
      <c r="J182" s="63">
        <f t="shared" si="147"/>
        <v>0</v>
      </c>
      <c r="K182" s="63">
        <f t="shared" si="147"/>
        <v>3.8014958481049003E-3</v>
      </c>
      <c r="L182" s="63">
        <f t="shared" si="147"/>
        <v>3.8125939970356957E-3</v>
      </c>
      <c r="M182" s="63">
        <f t="shared" si="147"/>
        <v>1.1443345974117926E-2</v>
      </c>
      <c r="N182" s="63">
        <f t="shared" si="147"/>
        <v>0</v>
      </c>
      <c r="O182" s="63">
        <f t="shared" ca="1" si="89"/>
        <v>1.0755066673965792</v>
      </c>
      <c r="P182" s="63"/>
      <c r="Q182" s="63"/>
      <c r="T182" s="11">
        <f t="shared" si="142"/>
        <v>0</v>
      </c>
      <c r="U182" s="11"/>
      <c r="V182" s="11"/>
      <c r="Y182" s="263">
        <f t="shared" ca="1" si="143"/>
        <v>0</v>
      </c>
    </row>
    <row r="183" spans="1:25" ht="16">
      <c r="A183" s="39"/>
      <c r="B183" s="62">
        <v>2050</v>
      </c>
      <c r="C183" s="64">
        <f ca="1">'Tables for Paper'!C271</f>
        <v>37.09202090283592</v>
      </c>
      <c r="D183" s="64">
        <f ca="1">'Tables for Paper'!C272</f>
        <v>10.718306104722979</v>
      </c>
      <c r="E183" s="63">
        <f t="shared" ref="E183:N183" ca="1" si="148">VLOOKUP($A182,End_use_power_WWS_tech,MATCH(E$5,End_use_power_WWS_cols,0),FALSE)/1000</f>
        <v>3.923192306567072</v>
      </c>
      <c r="F183" s="63">
        <f t="shared" ca="1" si="148"/>
        <v>1.0069526920188818</v>
      </c>
      <c r="G183" s="63">
        <f t="shared" ca="1" si="148"/>
        <v>1.8011704079715318E-2</v>
      </c>
      <c r="H183" s="63">
        <f t="shared" ca="1" si="148"/>
        <v>1.3603636553325367</v>
      </c>
      <c r="I183" s="63">
        <f t="shared" ca="1" si="148"/>
        <v>0.34935701384184253</v>
      </c>
      <c r="J183" s="63">
        <f t="shared" ca="1" si="148"/>
        <v>2.7333956909409885E-3</v>
      </c>
      <c r="K183" s="63">
        <f t="shared" ca="1" si="148"/>
        <v>0.86310230744475591</v>
      </c>
      <c r="L183" s="63">
        <f t="shared" ca="1" si="148"/>
        <v>1.918005127655013</v>
      </c>
      <c r="M183" s="63">
        <f t="shared" ca="1" si="148"/>
        <v>1.0069526920188818</v>
      </c>
      <c r="N183" s="63">
        <f t="shared" ca="1" si="148"/>
        <v>0.26963521007333829</v>
      </c>
      <c r="O183" s="63">
        <f t="shared" ca="1" si="89"/>
        <v>10.718306104722975</v>
      </c>
      <c r="P183" s="63">
        <f ca="1">C183-D183-Q183</f>
        <v>23.105134770740648</v>
      </c>
      <c r="Q183" s="63">
        <f ca="1">'Tables for Paper'!L272/'Tables for Paper'!M272*(C183-D183)</f>
        <v>3.2685800273722956</v>
      </c>
      <c r="R183" s="11">
        <f ca="1">'Tables for Paper'!B1888</f>
        <v>32985.889073627288</v>
      </c>
      <c r="S183" s="11">
        <f ca="1">'Tables for Paper'!C1888</f>
        <v>28821.466198305305</v>
      </c>
      <c r="T183" s="11">
        <f ca="1">R183+S183</f>
        <v>61807.355271932596</v>
      </c>
      <c r="U183" s="11">
        <f ca="1">'Tables for Paper'!K1888</f>
        <v>160635.77064806133</v>
      </c>
      <c r="V183" s="11">
        <f ca="1">T183-U183</f>
        <v>-98828.415376128731</v>
      </c>
      <c r="Y183" s="263">
        <f t="shared" ca="1" si="143"/>
        <v>0</v>
      </c>
    </row>
    <row r="184" spans="1:25" ht="17">
      <c r="A184" s="39" t="str">
        <f>'Country and technology list'!A92</f>
        <v>Kiribati</v>
      </c>
      <c r="B184" s="62"/>
      <c r="C184" s="64"/>
      <c r="D184" s="64"/>
      <c r="E184" s="63"/>
      <c r="F184" s="63"/>
      <c r="G184" s="63"/>
      <c r="H184" s="63"/>
      <c r="I184" s="63"/>
      <c r="J184" s="63"/>
      <c r="K184" s="63"/>
      <c r="L184" s="63"/>
      <c r="M184" s="63"/>
      <c r="N184" s="63"/>
      <c r="O184" s="63"/>
      <c r="P184" s="63"/>
      <c r="Q184" s="63"/>
      <c r="R184" s="11"/>
      <c r="S184" s="11"/>
      <c r="T184" s="11"/>
      <c r="U184" s="11"/>
      <c r="V184" s="11"/>
      <c r="Y184" s="263"/>
    </row>
    <row r="185" spans="1:25" ht="16">
      <c r="A185" s="39"/>
      <c r="B185" s="62"/>
      <c r="C185" s="64"/>
      <c r="D185" s="64"/>
      <c r="E185" s="63"/>
      <c r="F185" s="63"/>
      <c r="G185" s="63"/>
      <c r="H185" s="63"/>
      <c r="I185" s="63"/>
      <c r="J185" s="63"/>
      <c r="K185" s="63"/>
      <c r="L185" s="63"/>
      <c r="M185" s="63"/>
      <c r="N185" s="63"/>
      <c r="O185" s="63"/>
      <c r="P185" s="63"/>
      <c r="Q185" s="63"/>
      <c r="R185" s="11"/>
      <c r="S185" s="11"/>
      <c r="T185" s="11"/>
      <c r="U185" s="11"/>
      <c r="V185" s="11"/>
      <c r="Y185" s="263"/>
    </row>
    <row r="186" spans="1:25" ht="33">
      <c r="A186" s="38" t="str">
        <f>'Country and technology list'!A93</f>
        <v>Korea, Democratic People's Republic of</v>
      </c>
      <c r="B186" s="62">
        <f>IEA_BY</f>
        <v>2018</v>
      </c>
      <c r="C186" s="64">
        <f>HLOOKUP(A186,'Energy use, BAU, base year, GW'!$D$62:$GI$63,2,FALSE)</f>
        <v>6.9381712317388526</v>
      </c>
      <c r="D186" s="65">
        <f ca="1">O186</f>
        <v>2.0502029240066082</v>
      </c>
      <c r="E186" s="63">
        <f t="shared" ref="E186:N186" si="149">VLOOKUP($A186,Existing_WWS_capacity,MATCH(E$5,Existing_WWS_capacity_cols,0),FALSE)*VLOOKUP($A186,TD_CF_product,MATCH(E$5,TD_CF_product_cols,0),FALSE)/1000</f>
        <v>3.2108443169380849E-4</v>
      </c>
      <c r="F186" s="63">
        <f t="shared" si="149"/>
        <v>0</v>
      </c>
      <c r="G186" s="63">
        <f t="shared" si="149"/>
        <v>0</v>
      </c>
      <c r="H186" s="63">
        <f t="shared" si="149"/>
        <v>0</v>
      </c>
      <c r="I186" s="63">
        <f t="shared" ca="1" si="149"/>
        <v>2.0428264870290676</v>
      </c>
      <c r="J186" s="63">
        <f t="shared" si="149"/>
        <v>0</v>
      </c>
      <c r="K186" s="63">
        <f t="shared" si="149"/>
        <v>1.4100482074906001E-3</v>
      </c>
      <c r="L186" s="63">
        <f t="shared" si="149"/>
        <v>1.2661652033429888E-3</v>
      </c>
      <c r="M186" s="63">
        <f t="shared" si="149"/>
        <v>4.3791391350133631E-3</v>
      </c>
      <c r="N186" s="63">
        <f t="shared" si="149"/>
        <v>0</v>
      </c>
      <c r="O186" s="63">
        <f t="shared" ca="1" si="89"/>
        <v>2.0502029240066082</v>
      </c>
      <c r="P186" s="63"/>
      <c r="Q186" s="63"/>
      <c r="T186" s="11">
        <f t="shared" si="142"/>
        <v>0</v>
      </c>
      <c r="U186" s="11"/>
      <c r="V186" s="11"/>
      <c r="Y186" s="263">
        <f t="shared" ca="1" si="143"/>
        <v>0</v>
      </c>
    </row>
    <row r="187" spans="1:25" ht="16">
      <c r="A187" s="38"/>
      <c r="B187" s="62">
        <v>2050</v>
      </c>
      <c r="C187" s="64">
        <f ca="1">'Tables for Paper'!C277</f>
        <v>13.32531312088275</v>
      </c>
      <c r="D187" s="64">
        <f ca="1">'Tables for Paper'!C278</f>
        <v>7.3027705752207908</v>
      </c>
      <c r="E187" s="63">
        <f t="shared" ref="E187:N187" ca="1" si="150">VLOOKUP($A186,End_use_power_WWS_tech,MATCH(E$5,End_use_power_WWS_cols,0),FALSE)/1000</f>
        <v>2.3303589886535501</v>
      </c>
      <c r="F187" s="63">
        <f t="shared" ca="1" si="150"/>
        <v>0.77468881699975278</v>
      </c>
      <c r="G187" s="63">
        <f t="shared" ca="1" si="150"/>
        <v>0</v>
      </c>
      <c r="H187" s="63">
        <f t="shared" ca="1" si="150"/>
        <v>0</v>
      </c>
      <c r="I187" s="63">
        <f t="shared" ca="1" si="150"/>
        <v>2.0428264870290676</v>
      </c>
      <c r="J187" s="63">
        <f t="shared" ca="1" si="150"/>
        <v>3.1559664529150343E-2</v>
      </c>
      <c r="K187" s="63">
        <f t="shared" ca="1" si="150"/>
        <v>0.66401898599978815</v>
      </c>
      <c r="L187" s="63">
        <f t="shared" ca="1" si="150"/>
        <v>0.63481992168837731</v>
      </c>
      <c r="M187" s="63">
        <f t="shared" ca="1" si="150"/>
        <v>0.77468881699975278</v>
      </c>
      <c r="N187" s="63">
        <f t="shared" ca="1" si="150"/>
        <v>4.980889332135114E-2</v>
      </c>
      <c r="O187" s="63">
        <f t="shared" ca="1" si="89"/>
        <v>7.3027705752207899</v>
      </c>
      <c r="P187" s="63">
        <f ca="1">C187-D187-Q187</f>
        <v>5.298283211732131</v>
      </c>
      <c r="Q187" s="63">
        <f ca="1">'Tables for Paper'!L278/'Tables for Paper'!M278*(C187-D187)</f>
        <v>0.72425933392982844</v>
      </c>
      <c r="R187" s="11">
        <f ca="1">'Tables for Paper'!B1890</f>
        <v>20684.808845967898</v>
      </c>
      <c r="S187" s="11">
        <f ca="1">'Tables for Paper'!C1890</f>
        <v>20377.51202190476</v>
      </c>
      <c r="T187" s="11">
        <f ca="1">R187+S187</f>
        <v>41062.320867872659</v>
      </c>
      <c r="U187" s="11">
        <f ca="1">'Tables for Paper'!K1890</f>
        <v>27389.865233199474</v>
      </c>
      <c r="V187" s="11">
        <f ca="1">T187-U187</f>
        <v>13672.455634673184</v>
      </c>
      <c r="Y187" s="263">
        <f t="shared" ca="1" si="143"/>
        <v>0</v>
      </c>
    </row>
    <row r="188" spans="1:25" ht="17">
      <c r="A188" s="39" t="str">
        <f>'Country and technology list'!A94</f>
        <v>Korea, Republic of</v>
      </c>
      <c r="B188" s="62">
        <f>IEA_BY</f>
        <v>2018</v>
      </c>
      <c r="C188" s="64">
        <f>HLOOKUP(A188,'Energy use, BAU, base year, GW'!$D$62:$GI$63,2,FALSE)</f>
        <v>217.38939379996461</v>
      </c>
      <c r="D188" s="65">
        <f ca="1">O188</f>
        <v>4.2444288296572914</v>
      </c>
      <c r="E188" s="63">
        <f t="shared" ref="E188:N188" si="151">VLOOKUP($A188,Existing_WWS_capacity,MATCH(E$5,Existing_WWS_capacity_cols,0),FALSE)*VLOOKUP($A188,TD_CF_product,MATCH(E$5,TD_CF_product_cols,0),FALSE)/1000</f>
        <v>0.48431398816371724</v>
      </c>
      <c r="F188" s="63">
        <f t="shared" si="151"/>
        <v>4.3087887632399083E-2</v>
      </c>
      <c r="G188" s="63">
        <f t="shared" si="151"/>
        <v>0</v>
      </c>
      <c r="H188" s="63">
        <f t="shared" si="151"/>
        <v>0</v>
      </c>
      <c r="I188" s="63">
        <f t="shared" ca="1" si="151"/>
        <v>0.85314374407290128</v>
      </c>
      <c r="J188" s="63">
        <f t="shared" si="151"/>
        <v>5.9531361243635089E-2</v>
      </c>
      <c r="K188" s="63">
        <f t="shared" si="151"/>
        <v>0.56548766305699183</v>
      </c>
      <c r="L188" s="63">
        <f t="shared" si="151"/>
        <v>0.5232738238180541</v>
      </c>
      <c r="M188" s="63">
        <f t="shared" si="151"/>
        <v>1.7155903616695927</v>
      </c>
      <c r="N188" s="63">
        <f t="shared" si="151"/>
        <v>0</v>
      </c>
      <c r="O188" s="63">
        <f t="shared" ca="1" si="89"/>
        <v>4.2444288296572914</v>
      </c>
      <c r="P188" s="63"/>
      <c r="Q188" s="63"/>
      <c r="T188" s="11">
        <f t="shared" si="142"/>
        <v>0</v>
      </c>
      <c r="U188" s="11"/>
      <c r="V188" s="11"/>
      <c r="Y188" s="263">
        <f t="shared" ca="1" si="143"/>
        <v>0</v>
      </c>
    </row>
    <row r="189" spans="1:25" ht="16">
      <c r="A189" s="39"/>
      <c r="B189" s="62">
        <v>2050</v>
      </c>
      <c r="C189" s="64">
        <f ca="1">'Tables for Paper'!C280</f>
        <v>304.86026759122444</v>
      </c>
      <c r="D189" s="64">
        <f ca="1">'Tables for Paper'!C281</f>
        <v>151.25209645391834</v>
      </c>
      <c r="E189" s="63">
        <f t="shared" ref="E189:N189" ca="1" si="152">VLOOKUP($A188,End_use_power_WWS_tech,MATCH(E$5,End_use_power_WWS_cols,0),FALSE)/1000</f>
        <v>6.8327130287254141</v>
      </c>
      <c r="F189" s="63">
        <f t="shared" ca="1" si="152"/>
        <v>57.834698042373148</v>
      </c>
      <c r="G189" s="63">
        <f t="shared" ca="1" si="152"/>
        <v>0</v>
      </c>
      <c r="H189" s="63">
        <f t="shared" ca="1" si="152"/>
        <v>0</v>
      </c>
      <c r="I189" s="63">
        <f t="shared" ca="1" si="152"/>
        <v>0.85314374407290128</v>
      </c>
      <c r="J189" s="63">
        <f t="shared" ca="1" si="152"/>
        <v>0.2325443798579496</v>
      </c>
      <c r="K189" s="63">
        <f t="shared" ca="1" si="152"/>
        <v>14.563102503347375</v>
      </c>
      <c r="L189" s="63">
        <f t="shared" ca="1" si="152"/>
        <v>8.5962044632687817</v>
      </c>
      <c r="M189" s="63">
        <f t="shared" ca="1" si="152"/>
        <v>57.834698042373155</v>
      </c>
      <c r="N189" s="63">
        <f t="shared" ca="1" si="152"/>
        <v>4.5049922498996251</v>
      </c>
      <c r="O189" s="63">
        <f t="shared" ca="1" si="89"/>
        <v>151.25209645391834</v>
      </c>
      <c r="P189" s="63">
        <f ca="1">C189-D189-Q189</f>
        <v>131.35331366641648</v>
      </c>
      <c r="Q189" s="63">
        <f ca="1">'Tables for Paper'!L281/'Tables for Paper'!M281*(C189-D189)</f>
        <v>22.254857470889629</v>
      </c>
      <c r="R189" s="11">
        <f ca="1">'Tables for Paper'!B1891</f>
        <v>264760.63530864293</v>
      </c>
      <c r="S189" s="11">
        <f ca="1">'Tables for Paper'!C1891</f>
        <v>362439.23169213091</v>
      </c>
      <c r="T189" s="11">
        <f ca="1">R189+S189</f>
        <v>627199.86700077378</v>
      </c>
      <c r="U189" s="11">
        <f ca="1">'Tables for Paper'!K1891</f>
        <v>195903.40470535852</v>
      </c>
      <c r="V189" s="11">
        <f ca="1">T189-U189</f>
        <v>431296.46229541523</v>
      </c>
      <c r="Y189" s="263">
        <f t="shared" ca="1" si="143"/>
        <v>0</v>
      </c>
    </row>
    <row r="190" spans="1:25" ht="17">
      <c r="A190" s="38" t="str">
        <f>'Country and technology list'!A95</f>
        <v>Kosovo</v>
      </c>
      <c r="B190" s="62">
        <f>IEA_BY</f>
        <v>2018</v>
      </c>
      <c r="C190" s="64">
        <f>HLOOKUP(A190,'Energy use, BAU, base year, GW'!$D$62:$GI$63,2,FALSE)</f>
        <v>2.0332585613103813</v>
      </c>
      <c r="D190" s="65">
        <f ca="1">O190</f>
        <v>5.1843025797606197E-2</v>
      </c>
      <c r="E190" s="63">
        <f t="shared" ref="E190:N190" si="153">VLOOKUP($A190,Existing_WWS_capacity,MATCH(E$5,Existing_WWS_capacity_cols,0),FALSE)*VLOOKUP($A190,TD_CF_product,MATCH(E$5,TD_CF_product_cols,0),FALSE)/1000</f>
        <v>1.0396757706996123E-2</v>
      </c>
      <c r="F190" s="63">
        <f t="shared" si="153"/>
        <v>0</v>
      </c>
      <c r="G190" s="63">
        <f t="shared" si="153"/>
        <v>0</v>
      </c>
      <c r="H190" s="63">
        <f t="shared" ca="1" si="153"/>
        <v>0</v>
      </c>
      <c r="I190" s="63">
        <f t="shared" ca="1" si="153"/>
        <v>3.9682246574164567E-2</v>
      </c>
      <c r="J190" s="63">
        <f t="shared" si="153"/>
        <v>0</v>
      </c>
      <c r="K190" s="63">
        <f t="shared" si="153"/>
        <v>3.539019471027653E-4</v>
      </c>
      <c r="L190" s="63">
        <f t="shared" si="153"/>
        <v>3.0914191563325322E-4</v>
      </c>
      <c r="M190" s="63">
        <f t="shared" si="153"/>
        <v>1.1009776537094854E-3</v>
      </c>
      <c r="N190" s="63">
        <f t="shared" si="153"/>
        <v>0</v>
      </c>
      <c r="O190" s="63">
        <f t="shared" ca="1" si="89"/>
        <v>5.1843025797606197E-2</v>
      </c>
      <c r="P190" s="63"/>
      <c r="Q190" s="63"/>
      <c r="T190" s="11">
        <f t="shared" si="142"/>
        <v>0</v>
      </c>
      <c r="U190" s="11"/>
      <c r="V190" s="11"/>
      <c r="Y190" s="263">
        <f t="shared" ca="1" si="143"/>
        <v>0</v>
      </c>
    </row>
    <row r="191" spans="1:25" ht="16">
      <c r="A191" s="38"/>
      <c r="B191" s="62">
        <v>2050</v>
      </c>
      <c r="C191" s="64">
        <f ca="1">'Tables for Paper'!C283</f>
        <v>3.0215756351827228</v>
      </c>
      <c r="D191" s="64">
        <f ca="1">'Tables for Paper'!C284</f>
        <v>1.4008113270556068</v>
      </c>
      <c r="E191" s="63">
        <f t="shared" ref="E191:N191" ca="1" si="154">VLOOKUP($A190,End_use_power_WWS_tech,MATCH(E$5,End_use_power_WWS_cols,0),FALSE)/1000</f>
        <v>0.32957505717106972</v>
      </c>
      <c r="F191" s="63">
        <f t="shared" ca="1" si="154"/>
        <v>0</v>
      </c>
      <c r="G191" s="63">
        <f t="shared" ca="1" si="154"/>
        <v>0</v>
      </c>
      <c r="H191" s="63">
        <f t="shared" ca="1" si="154"/>
        <v>0.62134219569789639</v>
      </c>
      <c r="I191" s="63">
        <f t="shared" ca="1" si="154"/>
        <v>3.9682246574164567E-2</v>
      </c>
      <c r="J191" s="63">
        <f t="shared" ca="1" si="154"/>
        <v>0</v>
      </c>
      <c r="K191" s="63">
        <f t="shared" ca="1" si="154"/>
        <v>7.2506512577635324E-2</v>
      </c>
      <c r="L191" s="63">
        <f t="shared" ca="1" si="154"/>
        <v>0.16112558350585632</v>
      </c>
      <c r="M191" s="63">
        <f t="shared" ca="1" si="154"/>
        <v>0.1691818626811489</v>
      </c>
      <c r="N191" s="63">
        <f t="shared" ca="1" si="154"/>
        <v>7.3978688478354591E-3</v>
      </c>
      <c r="O191" s="63">
        <f t="shared" ca="1" si="89"/>
        <v>1.4008113270556068</v>
      </c>
      <c r="P191" s="63">
        <f ca="1">C191-D191-Q191</f>
        <v>1.3127853924562132</v>
      </c>
      <c r="Q191" s="63">
        <f ca="1">'Tables for Paper'!L284/'Tables for Paper'!M284*(C191-D191)</f>
        <v>0.3079789156709028</v>
      </c>
      <c r="R191" s="11">
        <f ca="1">'Tables for Paper'!B1892</f>
        <v>3287.5643821981898</v>
      </c>
      <c r="S191" s="11">
        <f ca="1">'Tables for Paper'!C1892</f>
        <v>2732.8064785842853</v>
      </c>
      <c r="T191" s="11">
        <f ca="1">R191+S191</f>
        <v>6020.3708607824756</v>
      </c>
      <c r="U191" s="11">
        <f ca="1">'Tables for Paper'!K1892</f>
        <v>4669.9394212616062</v>
      </c>
      <c r="V191" s="11">
        <f ca="1">T191-U191</f>
        <v>1350.4314395208694</v>
      </c>
      <c r="Y191" s="263">
        <f t="shared" ca="1" si="143"/>
        <v>0</v>
      </c>
    </row>
    <row r="192" spans="1:25" ht="17">
      <c r="A192" s="39" t="str">
        <f>'Country and technology list'!A96</f>
        <v>Kuwait</v>
      </c>
      <c r="B192" s="62">
        <f>IEA_BY</f>
        <v>2018</v>
      </c>
      <c r="C192" s="64">
        <f>HLOOKUP(A192,'Energy use, BAU, base year, GW'!$D$62:$GI$63,2,FALSE)</f>
        <v>31.283239606741695</v>
      </c>
      <c r="D192" s="65">
        <f>O192</f>
        <v>4.1460920208535569E-2</v>
      </c>
      <c r="E192" s="63">
        <f t="shared" ref="E192:N192" si="155">VLOOKUP($A192,Existing_WWS_capacity,MATCH(E$5,Existing_WWS_capacity_cols,0),FALSE)*VLOOKUP($A192,TD_CF_product,MATCH(E$5,TD_CF_product_cols,0),FALSE)/1000</f>
        <v>4.0742493377415286E-3</v>
      </c>
      <c r="F192" s="63">
        <f t="shared" si="155"/>
        <v>0</v>
      </c>
      <c r="G192" s="63">
        <f t="shared" si="155"/>
        <v>0</v>
      </c>
      <c r="H192" s="63">
        <f t="shared" si="155"/>
        <v>0</v>
      </c>
      <c r="I192" s="63">
        <f t="shared" si="155"/>
        <v>0</v>
      </c>
      <c r="J192" s="63">
        <f t="shared" si="155"/>
        <v>0</v>
      </c>
      <c r="K192" s="63">
        <f t="shared" si="155"/>
        <v>1.8523171835620527E-3</v>
      </c>
      <c r="L192" s="63">
        <f t="shared" si="155"/>
        <v>1.7759313077601922E-3</v>
      </c>
      <c r="M192" s="63">
        <f t="shared" si="155"/>
        <v>5.6242449771567449E-3</v>
      </c>
      <c r="N192" s="63">
        <f t="shared" si="155"/>
        <v>2.8134177402315053E-2</v>
      </c>
      <c r="O192" s="63">
        <f t="shared" ref="O192:O279" si="156">SUM(E192:N192)</f>
        <v>4.1460920208535569E-2</v>
      </c>
      <c r="P192" s="63"/>
      <c r="Q192" s="63"/>
      <c r="T192" s="11">
        <f t="shared" si="142"/>
        <v>0</v>
      </c>
      <c r="U192" s="11"/>
      <c r="V192" s="11"/>
      <c r="Y192" s="263">
        <f t="shared" si="143"/>
        <v>0</v>
      </c>
    </row>
    <row r="193" spans="1:25" ht="16">
      <c r="A193" s="39"/>
      <c r="B193" s="62">
        <v>2050</v>
      </c>
      <c r="C193" s="64">
        <f ca="1">'Tables for Paper'!C286</f>
        <v>57.359505900316272</v>
      </c>
      <c r="D193" s="64">
        <f ca="1">'Tables for Paper'!C287</f>
        <v>24.047167269260939</v>
      </c>
      <c r="E193" s="63">
        <f t="shared" ref="E193:N193" ca="1" si="157">VLOOKUP($A192,End_use_power_WWS_tech,MATCH(E$5,End_use_power_WWS_cols,0),FALSE)/1000</f>
        <v>0.21653110851092308</v>
      </c>
      <c r="F193" s="63">
        <f t="shared" ca="1" si="157"/>
        <v>4.2865566117652252</v>
      </c>
      <c r="G193" s="63">
        <f t="shared" ca="1" si="157"/>
        <v>0</v>
      </c>
      <c r="H193" s="63">
        <f t="shared" ca="1" si="157"/>
        <v>0</v>
      </c>
      <c r="I193" s="63">
        <f t="shared" ca="1" si="157"/>
        <v>0</v>
      </c>
      <c r="J193" s="63">
        <f t="shared" ca="1" si="157"/>
        <v>2.8027162869767208E-3</v>
      </c>
      <c r="K193" s="63">
        <f t="shared" ca="1" si="157"/>
        <v>0.91149502442095787</v>
      </c>
      <c r="L193" s="63">
        <f t="shared" ca="1" si="157"/>
        <v>0.54802102615276793</v>
      </c>
      <c r="M193" s="63">
        <f t="shared" ca="1" si="157"/>
        <v>17.36042984553487</v>
      </c>
      <c r="N193" s="63">
        <f t="shared" ca="1" si="157"/>
        <v>0.72133093658921887</v>
      </c>
      <c r="O193" s="63">
        <f t="shared" ca="1" si="156"/>
        <v>24.047167269260939</v>
      </c>
      <c r="P193" s="63">
        <f ca="1">C193-D193-Q193</f>
        <v>29.90805057644571</v>
      </c>
      <c r="Q193" s="63">
        <f ca="1">'Tables for Paper'!L287/'Tables for Paper'!M287*(C193-D193)</f>
        <v>3.4042880546096215</v>
      </c>
      <c r="R193" s="11">
        <f ca="1">'Tables for Paper'!B1893</f>
        <v>41956.604789577483</v>
      </c>
      <c r="S193" s="11">
        <f ca="1">'Tables for Paper'!C1893</f>
        <v>69331.50864030185</v>
      </c>
      <c r="T193" s="11">
        <f ca="1">R193+S193</f>
        <v>111288.11342987933</v>
      </c>
      <c r="U193" s="11">
        <f ca="1">'Tables for Paper'!K1893</f>
        <v>253173.08848813947</v>
      </c>
      <c r="V193" s="11">
        <f ca="1">T193-U193</f>
        <v>-141884.97505826014</v>
      </c>
      <c r="Y193" s="263">
        <f t="shared" ca="1" si="143"/>
        <v>0</v>
      </c>
    </row>
    <row r="194" spans="1:25" ht="17">
      <c r="A194" s="38" t="str">
        <f>'Country and technology list'!A97</f>
        <v>Kyrgyzstan</v>
      </c>
      <c r="B194" s="62">
        <f>IEA_BY</f>
        <v>2018</v>
      </c>
      <c r="C194" s="64">
        <f>HLOOKUP(A194,'Energy use, BAU, base year, GW'!$D$62:$GI$63,2,FALSE)</f>
        <v>5.4950422365417353</v>
      </c>
      <c r="D194" s="65">
        <f ca="1">O194</f>
        <v>1.5428970258461521</v>
      </c>
      <c r="E194" s="63">
        <f t="shared" ref="E194:N196" si="158">VLOOKUP($A194,Existing_WWS_capacity,MATCH(E$5,Existing_WWS_capacity_cols,0),FALSE)*VLOOKUP($A194,TD_CF_product,MATCH(E$5,TD_CF_product_cols,0),FALSE)/1000</f>
        <v>0</v>
      </c>
      <c r="F194" s="63">
        <f t="shared" si="158"/>
        <v>0</v>
      </c>
      <c r="G194" s="63">
        <f t="shared" si="158"/>
        <v>0</v>
      </c>
      <c r="H194" s="63">
        <f t="shared" si="158"/>
        <v>0</v>
      </c>
      <c r="I194" s="63">
        <f t="shared" ca="1" si="158"/>
        <v>1.5428970258461521</v>
      </c>
      <c r="J194" s="63">
        <f t="shared" si="158"/>
        <v>0</v>
      </c>
      <c r="K194" s="63">
        <f t="shared" si="158"/>
        <v>0</v>
      </c>
      <c r="L194" s="63">
        <f t="shared" si="158"/>
        <v>0</v>
      </c>
      <c r="M194" s="63">
        <f t="shared" si="158"/>
        <v>0</v>
      </c>
      <c r="N194" s="63">
        <f t="shared" si="158"/>
        <v>0</v>
      </c>
      <c r="O194" s="63">
        <f t="shared" ca="1" si="156"/>
        <v>1.5428970258461521</v>
      </c>
      <c r="P194" s="63"/>
      <c r="Q194" s="63"/>
      <c r="T194" s="11">
        <f t="shared" si="142"/>
        <v>0</v>
      </c>
      <c r="U194" s="11"/>
      <c r="V194" s="11"/>
      <c r="Y194" s="263">
        <f t="shared" ca="1" si="143"/>
        <v>0</v>
      </c>
    </row>
    <row r="195" spans="1:25" ht="16">
      <c r="A195" s="38"/>
      <c r="B195" s="62">
        <v>2050</v>
      </c>
      <c r="C195" s="64">
        <f ca="1">'Tables for Paper'!C289</f>
        <v>7.3130626293464092</v>
      </c>
      <c r="D195" s="64">
        <f ca="1">'Tables for Paper'!C290</f>
        <v>3.4434017893396396</v>
      </c>
      <c r="E195" s="63">
        <f t="shared" ref="E195:N195" ca="1" si="159">VLOOKUP($A194,End_use_power_WWS_tech,MATCH(E$5,End_use_power_WWS_cols,0),FALSE)/1000</f>
        <v>0.82957032926490726</v>
      </c>
      <c r="F195" s="63">
        <f t="shared" ca="1" si="159"/>
        <v>0</v>
      </c>
      <c r="G195" s="63">
        <f t="shared" ca="1" si="159"/>
        <v>0</v>
      </c>
      <c r="H195" s="63">
        <f t="shared" ca="1" si="159"/>
        <v>0</v>
      </c>
      <c r="I195" s="63">
        <f t="shared" ca="1" si="159"/>
        <v>1.5428970258461521</v>
      </c>
      <c r="J195" s="63">
        <f t="shared" ca="1" si="159"/>
        <v>0</v>
      </c>
      <c r="K195" s="63">
        <f t="shared" ca="1" si="159"/>
        <v>0.18250547243827966</v>
      </c>
      <c r="L195" s="63">
        <f t="shared" ca="1" si="159"/>
        <v>0.40556771652951035</v>
      </c>
      <c r="M195" s="63">
        <f t="shared" ca="1" si="159"/>
        <v>0.42584610235598575</v>
      </c>
      <c r="N195" s="63">
        <f t="shared" ca="1" si="159"/>
        <v>5.7015142904804618E-2</v>
      </c>
      <c r="O195" s="63">
        <f t="shared" ca="1" si="156"/>
        <v>3.4434017893396396</v>
      </c>
      <c r="P195" s="63">
        <f ca="1">C195-D195-Q195</f>
        <v>3.0652078627575374</v>
      </c>
      <c r="Q195" s="63">
        <f ca="1">'Tables for Paper'!L290/'Tables for Paper'!M290*(C195-D195)</f>
        <v>0.80445297724923215</v>
      </c>
      <c r="R195" s="11">
        <f ca="1">'Tables for Paper'!B1894</f>
        <v>7865.9521166350478</v>
      </c>
      <c r="S195" s="11">
        <f ca="1">'Tables for Paper'!C1894</f>
        <v>7758.4463915229771</v>
      </c>
      <c r="T195" s="11">
        <f ca="1">R195+S195</f>
        <v>15624.398508158025</v>
      </c>
      <c r="U195" s="11">
        <f ca="1">'Tables for Paper'!K1894</f>
        <v>6716.4470441559333</v>
      </c>
      <c r="V195" s="11">
        <f ca="1">T195-U195</f>
        <v>8907.9514640020916</v>
      </c>
      <c r="Y195" s="263">
        <f t="shared" ca="1" si="143"/>
        <v>0</v>
      </c>
    </row>
    <row r="196" spans="1:25" ht="17">
      <c r="A196" s="38" t="str">
        <f>'Country and technology list'!A98</f>
        <v>Lao PDR</v>
      </c>
      <c r="B196" s="62">
        <f>IEA_BY</f>
        <v>2018</v>
      </c>
      <c r="C196" s="64">
        <f>HLOOKUP(A196,'Energy use, BAU, base year, GW'!$D$62:$GI$63,2,FALSE)</f>
        <v>4.1769755700912317</v>
      </c>
      <c r="D196" s="65">
        <f ca="1">O196</f>
        <v>2.8513884715291624</v>
      </c>
      <c r="E196" s="63">
        <f t="shared" si="158"/>
        <v>0</v>
      </c>
      <c r="F196" s="63">
        <f t="shared" si="158"/>
        <v>0</v>
      </c>
      <c r="G196" s="63">
        <f t="shared" si="158"/>
        <v>0</v>
      </c>
      <c r="H196" s="63">
        <f t="shared" si="158"/>
        <v>0</v>
      </c>
      <c r="I196" s="63">
        <f t="shared" ca="1" si="158"/>
        <v>2.8474233355743097</v>
      </c>
      <c r="J196" s="63">
        <f t="shared" si="158"/>
        <v>0</v>
      </c>
      <c r="K196" s="63">
        <f t="shared" si="158"/>
        <v>7.8474217099187881E-4</v>
      </c>
      <c r="L196" s="63">
        <f t="shared" si="158"/>
        <v>7.8647026395081221E-4</v>
      </c>
      <c r="M196" s="63">
        <f t="shared" si="158"/>
        <v>2.3939235199103787E-3</v>
      </c>
      <c r="N196" s="63">
        <f t="shared" si="158"/>
        <v>0</v>
      </c>
      <c r="O196" s="63">
        <f t="shared" ref="O196:O197" ca="1" si="160">SUM(E196:N196)</f>
        <v>2.8513884715291624</v>
      </c>
      <c r="P196" s="63"/>
      <c r="Q196" s="63"/>
      <c r="T196" s="11">
        <f t="shared" ref="T196" si="161">R196+S196</f>
        <v>0</v>
      </c>
      <c r="U196" s="11"/>
      <c r="V196" s="11"/>
      <c r="Y196" s="263">
        <f t="shared" ref="Y196:Y197" ca="1" si="162">D196-O196</f>
        <v>0</v>
      </c>
    </row>
    <row r="197" spans="1:25" ht="16">
      <c r="A197" s="38"/>
      <c r="B197" s="62">
        <v>2050</v>
      </c>
      <c r="C197" s="64">
        <f ca="1">'Tables for Paper'!C292</f>
        <v>7.5501469654511553</v>
      </c>
      <c r="D197" s="64">
        <f ca="1">'Tables for Paper'!C293</f>
        <v>2.8617319955520704</v>
      </c>
      <c r="E197" s="63">
        <f t="shared" ref="E197:N197" ca="1" si="163">VLOOKUP($A196,End_use_power_WWS_tech,MATCH(E$5,End_use_power_WWS_cols,0),FALSE)/1000</f>
        <v>6.2457300802924469E-3</v>
      </c>
      <c r="F197" s="63">
        <f t="shared" ca="1" si="163"/>
        <v>0</v>
      </c>
      <c r="G197" s="63">
        <f t="shared" ca="1" si="163"/>
        <v>0</v>
      </c>
      <c r="H197" s="63">
        <f t="shared" ca="1" si="163"/>
        <v>0</v>
      </c>
      <c r="I197" s="63">
        <f t="shared" ca="1" si="163"/>
        <v>2.8474233355743097</v>
      </c>
      <c r="J197" s="63">
        <f t="shared" ca="1" si="163"/>
        <v>0</v>
      </c>
      <c r="K197" s="63">
        <f t="shared" ca="1" si="163"/>
        <v>1.3740606176643724E-3</v>
      </c>
      <c r="L197" s="63">
        <f t="shared" ca="1" si="163"/>
        <v>3.0534680392540398E-3</v>
      </c>
      <c r="M197" s="63">
        <f t="shared" ca="1" si="163"/>
        <v>3.2061414412169142E-3</v>
      </c>
      <c r="N197" s="63">
        <f t="shared" ca="1" si="163"/>
        <v>4.2925979933280809E-4</v>
      </c>
      <c r="O197" s="63">
        <f t="shared" ca="1" si="160"/>
        <v>2.8617319955520704</v>
      </c>
      <c r="P197" s="63">
        <f ca="1">C197-D197-Q197</f>
        <v>4.0962048270065479</v>
      </c>
      <c r="Q197" s="63">
        <f ca="1">'Tables for Paper'!L293/'Tables for Paper'!M293*(C197-D197)</f>
        <v>0.59221014289253726</v>
      </c>
      <c r="R197" s="11">
        <f ca="1">'Tables for Paper'!B1896</f>
        <v>6680.2474959797337</v>
      </c>
      <c r="S197" s="11">
        <f ca="1">'Tables for Paper'!C1896</f>
        <v>6596.4087082795013</v>
      </c>
      <c r="T197" s="11">
        <f ca="1">R197+S197</f>
        <v>13276.656204259234</v>
      </c>
      <c r="U197" s="11">
        <f ca="1">'Tables for Paper'!K1896</f>
        <v>13501.147071866317</v>
      </c>
      <c r="V197" s="11">
        <f ca="1">T197-U197</f>
        <v>-224.49086760708269</v>
      </c>
      <c r="Y197" s="263">
        <f t="shared" ca="1" si="162"/>
        <v>0</v>
      </c>
    </row>
    <row r="198" spans="1:25" ht="17">
      <c r="A198" s="39" t="str">
        <f>'Country and technology list'!A99</f>
        <v>Latvia</v>
      </c>
      <c r="B198" s="62">
        <f>IEA_BY</f>
        <v>2018</v>
      </c>
      <c r="C198" s="64">
        <f>HLOOKUP(A198,'Energy use, BAU, base year, GW'!$D$62:$GI$63,2,FALSE)</f>
        <v>5.731359588101153</v>
      </c>
      <c r="D198" s="65">
        <f ca="1">O198</f>
        <v>0.74545493592035672</v>
      </c>
      <c r="E198" s="63">
        <f t="shared" ref="E198:N198" si="164">VLOOKUP($A198,Existing_WWS_capacity,MATCH(E$5,Existing_WWS_capacity_cols,0),FALSE)*VLOOKUP($A198,TD_CF_product,MATCH(E$5,TD_CF_product_cols,0),FALSE)/1000</f>
        <v>2.1104276196431754E-2</v>
      </c>
      <c r="F198" s="63">
        <f t="shared" si="164"/>
        <v>0</v>
      </c>
      <c r="G198" s="63">
        <f t="shared" si="164"/>
        <v>0</v>
      </c>
      <c r="H198" s="63">
        <f t="shared" si="164"/>
        <v>0</v>
      </c>
      <c r="I198" s="63">
        <f t="shared" ca="1" si="164"/>
        <v>0.72315243397482876</v>
      </c>
      <c r="J198" s="63">
        <f t="shared" si="164"/>
        <v>0</v>
      </c>
      <c r="K198" s="63">
        <f t="shared" si="164"/>
        <v>2.4041860660808026E-4</v>
      </c>
      <c r="L198" s="63">
        <f t="shared" si="164"/>
        <v>1.8945919151640967E-4</v>
      </c>
      <c r="M198" s="63">
        <f t="shared" si="164"/>
        <v>7.6834795097185287E-4</v>
      </c>
      <c r="N198" s="63">
        <f t="shared" si="164"/>
        <v>0</v>
      </c>
      <c r="O198" s="63">
        <f t="shared" ca="1" si="156"/>
        <v>0.74545493592035672</v>
      </c>
      <c r="P198" s="63"/>
      <c r="Q198" s="63"/>
      <c r="T198" s="11">
        <f t="shared" si="142"/>
        <v>0</v>
      </c>
      <c r="U198" s="11"/>
      <c r="V198" s="11"/>
      <c r="Y198" s="263">
        <f t="shared" ca="1" si="143"/>
        <v>0</v>
      </c>
    </row>
    <row r="199" spans="1:25" ht="16">
      <c r="A199" s="39"/>
      <c r="B199" s="62">
        <v>2050</v>
      </c>
      <c r="C199" s="64">
        <f ca="1">'Tables for Paper'!C295</f>
        <v>8.1240425726781655</v>
      </c>
      <c r="D199" s="64">
        <f ca="1">'Tables for Paper'!C296</f>
        <v>3.2574956639780797</v>
      </c>
      <c r="E199" s="63">
        <f t="shared" ref="E199:N199" ca="1" si="165">VLOOKUP($A198,End_use_power_WWS_tech,MATCH(E$5,End_use_power_WWS_cols,0),FALSE)/1000</f>
        <v>1.1391653534994823</v>
      </c>
      <c r="F199" s="63">
        <f t="shared" ca="1" si="165"/>
        <v>0.41107797592679435</v>
      </c>
      <c r="G199" s="63">
        <f t="shared" ca="1" si="165"/>
        <v>0</v>
      </c>
      <c r="H199" s="63">
        <f t="shared" ca="1" si="165"/>
        <v>0</v>
      </c>
      <c r="I199" s="63">
        <f t="shared" ca="1" si="165"/>
        <v>0.72315243397482876</v>
      </c>
      <c r="J199" s="63">
        <f t="shared" ca="1" si="165"/>
        <v>2.8646666710680901E-3</v>
      </c>
      <c r="K199" s="63">
        <f t="shared" ca="1" si="165"/>
        <v>0.35235255079439498</v>
      </c>
      <c r="L199" s="63">
        <f t="shared" ca="1" si="165"/>
        <v>0.21780470718471728</v>
      </c>
      <c r="M199" s="63">
        <f t="shared" ca="1" si="165"/>
        <v>0.41107797592679435</v>
      </c>
      <c r="N199" s="63">
        <f t="shared" ca="1" si="165"/>
        <v>0</v>
      </c>
      <c r="O199" s="63">
        <f t="shared" ca="1" si="156"/>
        <v>3.2574956639780801</v>
      </c>
      <c r="P199" s="63">
        <f ca="1">C199-D199-Q199</f>
        <v>4.3159975194933722</v>
      </c>
      <c r="Q199" s="63">
        <f ca="1">'Tables for Paper'!L296/'Tables for Paper'!M296*(C199-D199)</f>
        <v>0.55054938920671292</v>
      </c>
      <c r="R199" s="11">
        <f ca="1">'Tables for Paper'!B1896</f>
        <v>6680.2474959797337</v>
      </c>
      <c r="S199" s="11">
        <f ca="1">'Tables for Paper'!C1896</f>
        <v>6596.4087082795013</v>
      </c>
      <c r="T199" s="11">
        <f ca="1">R199+S199</f>
        <v>13276.656204259234</v>
      </c>
      <c r="U199" s="11">
        <f ca="1">'Tables for Paper'!K1896</f>
        <v>13501.147071866317</v>
      </c>
      <c r="V199" s="11">
        <f ca="1">T199-U199</f>
        <v>-224.49086760708269</v>
      </c>
      <c r="Y199" s="263">
        <f t="shared" ca="1" si="143"/>
        <v>0</v>
      </c>
    </row>
    <row r="200" spans="1:25" ht="17">
      <c r="A200" s="38" t="str">
        <f>'Country and technology list'!A100</f>
        <v>Lebanon</v>
      </c>
      <c r="B200" s="62">
        <f>IEA_BY</f>
        <v>2018</v>
      </c>
      <c r="C200" s="64">
        <f>HLOOKUP(A200,'Energy use, BAU, base year, GW'!$D$62:$GI$63,2,FALSE)</f>
        <v>7.2804331038288401</v>
      </c>
      <c r="D200" s="65">
        <f ca="1">O200</f>
        <v>0.14346096210435952</v>
      </c>
      <c r="E200" s="63">
        <f t="shared" ref="E200:N200" si="166">VLOOKUP($A200,Existing_WWS_capacity,MATCH(E$5,Existing_WWS_capacity_cols,0),FALSE)*VLOOKUP($A200,TD_CF_product,MATCH(E$5,TD_CF_product_cols,0),FALSE)/1000</f>
        <v>1.0310673310917097E-3</v>
      </c>
      <c r="F200" s="63">
        <f t="shared" si="166"/>
        <v>0</v>
      </c>
      <c r="G200" s="63">
        <f t="shared" si="166"/>
        <v>0</v>
      </c>
      <c r="H200" s="63">
        <f t="shared" si="166"/>
        <v>0</v>
      </c>
      <c r="I200" s="63">
        <f t="shared" ca="1" si="166"/>
        <v>0.1279855449349391</v>
      </c>
      <c r="J200" s="63">
        <f t="shared" si="166"/>
        <v>0</v>
      </c>
      <c r="K200" s="63">
        <f t="shared" si="166"/>
        <v>2.902684271037531E-3</v>
      </c>
      <c r="L200" s="63">
        <f t="shared" si="166"/>
        <v>2.7159429724408993E-3</v>
      </c>
      <c r="M200" s="63">
        <f t="shared" si="166"/>
        <v>8.8257225948502709E-3</v>
      </c>
      <c r="N200" s="63">
        <f t="shared" si="166"/>
        <v>0</v>
      </c>
      <c r="O200" s="63">
        <f t="shared" ca="1" si="156"/>
        <v>0.14346096210435952</v>
      </c>
      <c r="P200" s="63"/>
      <c r="Q200" s="63"/>
      <c r="T200" s="11">
        <f t="shared" si="142"/>
        <v>0</v>
      </c>
      <c r="U200" s="11"/>
      <c r="V200" s="11"/>
      <c r="Y200" s="263">
        <f t="shared" ca="1" si="143"/>
        <v>0</v>
      </c>
    </row>
    <row r="201" spans="1:25" ht="16">
      <c r="A201" s="38"/>
      <c r="B201" s="62">
        <v>2050</v>
      </c>
      <c r="C201" s="64">
        <f ca="1">'Tables for Paper'!C298</f>
        <v>13.209044986225143</v>
      </c>
      <c r="D201" s="64">
        <f ca="1">'Tables for Paper'!C299</f>
        <v>6.4899716053686394</v>
      </c>
      <c r="E201" s="63">
        <f t="shared" ref="E201:N201" ca="1" si="167">VLOOKUP($A200,End_use_power_WWS_tech,MATCH(E$5,End_use_power_WWS_cols,0),FALSE)/1000</f>
        <v>0.15109819015246959</v>
      </c>
      <c r="F201" s="63">
        <f t="shared" ca="1" si="167"/>
        <v>1.5812842582295161</v>
      </c>
      <c r="G201" s="63">
        <f t="shared" ca="1" si="167"/>
        <v>0</v>
      </c>
      <c r="H201" s="63">
        <f t="shared" ca="1" si="167"/>
        <v>0</v>
      </c>
      <c r="I201" s="63">
        <f t="shared" ca="1" si="167"/>
        <v>0.1279855449349391</v>
      </c>
      <c r="J201" s="63">
        <f t="shared" ca="1" si="167"/>
        <v>1.6905648453400743E-3</v>
      </c>
      <c r="K201" s="63">
        <f t="shared" ca="1" si="167"/>
        <v>0.90239786628692653</v>
      </c>
      <c r="L201" s="63">
        <f t="shared" ca="1" si="167"/>
        <v>0.48777307934719588</v>
      </c>
      <c r="M201" s="63">
        <f t="shared" ca="1" si="167"/>
        <v>3.0469332367046018</v>
      </c>
      <c r="N201" s="63">
        <f t="shared" ca="1" si="167"/>
        <v>0.19080886486765081</v>
      </c>
      <c r="O201" s="63">
        <f t="shared" ca="1" si="156"/>
        <v>6.4899716053686403</v>
      </c>
      <c r="P201" s="63">
        <f ca="1">C201-D201-Q201</f>
        <v>5.5097078830702131</v>
      </c>
      <c r="Q201" s="63">
        <f ca="1">'Tables for Paper'!L299/'Tables for Paper'!M299*(C201-D201)</f>
        <v>1.20936549778629</v>
      </c>
      <c r="R201" s="11">
        <f ca="1">'Tables for Paper'!B1897</f>
        <v>16982.901801934891</v>
      </c>
      <c r="S201" s="11">
        <f ca="1">'Tables for Paper'!C1897</f>
        <v>21317.069810746594</v>
      </c>
      <c r="T201" s="11">
        <f ca="1">R201+S201</f>
        <v>38299.971612681489</v>
      </c>
      <c r="U201" s="11">
        <f ca="1">'Tables for Paper'!K1897</f>
        <v>13160.656430333636</v>
      </c>
      <c r="V201" s="11">
        <f ca="1">T201-U201</f>
        <v>25139.315182347855</v>
      </c>
      <c r="Y201" s="263">
        <f t="shared" ca="1" si="143"/>
        <v>0</v>
      </c>
    </row>
    <row r="202" spans="1:25" ht="17">
      <c r="A202" s="38" t="str">
        <f>'Country and technology list'!A101</f>
        <v>Lesotho</v>
      </c>
      <c r="B202" s="62"/>
      <c r="C202" s="64"/>
      <c r="D202" s="64"/>
      <c r="E202" s="63"/>
      <c r="F202" s="63"/>
      <c r="G202" s="63"/>
      <c r="H202" s="63"/>
      <c r="I202" s="63"/>
      <c r="J202" s="63"/>
      <c r="K202" s="63"/>
      <c r="L202" s="63"/>
      <c r="M202" s="63"/>
      <c r="N202" s="63"/>
      <c r="O202" s="63"/>
      <c r="P202" s="63"/>
      <c r="Q202" s="63"/>
      <c r="R202" s="11"/>
      <c r="S202" s="11"/>
      <c r="T202" s="11"/>
      <c r="U202" s="11"/>
      <c r="V202" s="11"/>
      <c r="Y202" s="263"/>
    </row>
    <row r="203" spans="1:25" ht="16">
      <c r="A203" s="38"/>
      <c r="B203" s="62"/>
      <c r="C203" s="64"/>
      <c r="D203" s="64"/>
      <c r="E203" s="63"/>
      <c r="F203" s="63"/>
      <c r="G203" s="63"/>
      <c r="H203" s="63"/>
      <c r="I203" s="63"/>
      <c r="J203" s="63"/>
      <c r="K203" s="63"/>
      <c r="L203" s="63"/>
      <c r="M203" s="63"/>
      <c r="N203" s="63"/>
      <c r="O203" s="63"/>
      <c r="P203" s="63"/>
      <c r="Q203" s="63"/>
      <c r="R203" s="11"/>
      <c r="S203" s="11"/>
      <c r="T203" s="11"/>
      <c r="U203" s="11"/>
      <c r="V203" s="11"/>
      <c r="Y203" s="263"/>
    </row>
    <row r="204" spans="1:25" ht="17">
      <c r="A204" s="38" t="str">
        <f>'Country and technology list'!A102</f>
        <v>Liberia</v>
      </c>
      <c r="B204" s="62"/>
      <c r="C204" s="64"/>
      <c r="D204" s="64"/>
      <c r="E204" s="63"/>
      <c r="F204" s="63"/>
      <c r="G204" s="63"/>
      <c r="H204" s="63"/>
      <c r="I204" s="63"/>
      <c r="J204" s="63"/>
      <c r="K204" s="63"/>
      <c r="L204" s="63"/>
      <c r="M204" s="63"/>
      <c r="N204" s="63"/>
      <c r="O204" s="63"/>
      <c r="P204" s="63"/>
      <c r="Q204" s="63"/>
      <c r="R204" s="11"/>
      <c r="S204" s="11"/>
      <c r="T204" s="11"/>
      <c r="U204" s="11"/>
      <c r="V204" s="11"/>
      <c r="Y204" s="263"/>
    </row>
    <row r="205" spans="1:25" ht="16">
      <c r="A205" s="38"/>
      <c r="B205" s="62"/>
      <c r="C205" s="64"/>
      <c r="D205" s="64"/>
      <c r="E205" s="63"/>
      <c r="F205" s="63"/>
      <c r="G205" s="63"/>
      <c r="H205" s="63"/>
      <c r="I205" s="63"/>
      <c r="J205" s="63"/>
      <c r="K205" s="63"/>
      <c r="L205" s="63"/>
      <c r="M205" s="63"/>
      <c r="N205" s="63"/>
      <c r="O205" s="63"/>
      <c r="P205" s="63"/>
      <c r="Q205" s="63"/>
      <c r="R205" s="11"/>
      <c r="S205" s="11"/>
      <c r="T205" s="11"/>
      <c r="U205" s="11"/>
      <c r="V205" s="11"/>
      <c r="Y205" s="263"/>
    </row>
    <row r="206" spans="1:25" ht="17">
      <c r="A206" s="39" t="str">
        <f>'Country and technology list'!A103</f>
        <v>Libya</v>
      </c>
      <c r="B206" s="62">
        <f>IEA_BY</f>
        <v>2018</v>
      </c>
      <c r="C206" s="64">
        <f>HLOOKUP(A206,'Energy use, BAU, base year, GW'!$D$62:$GI$63,2,FALSE)</f>
        <v>14.415491207681521</v>
      </c>
      <c r="D206" s="65">
        <f>O206</f>
        <v>8.7252326011657167E-4</v>
      </c>
      <c r="E206" s="63">
        <f t="shared" ref="E206:N206" si="168">VLOOKUP($A206,Existing_WWS_capacity,MATCH(E$5,Existing_WWS_capacity_cols,0),FALSE)*VLOOKUP($A206,TD_CF_product,MATCH(E$5,TD_CF_product_cols,0),FALSE)/1000</f>
        <v>0</v>
      </c>
      <c r="F206" s="63">
        <f t="shared" si="168"/>
        <v>0</v>
      </c>
      <c r="G206" s="63">
        <f t="shared" si="168"/>
        <v>0</v>
      </c>
      <c r="H206" s="63">
        <f t="shared" si="168"/>
        <v>0</v>
      </c>
      <c r="I206" s="63">
        <f t="shared" si="168"/>
        <v>0</v>
      </c>
      <c r="J206" s="63">
        <f t="shared" si="168"/>
        <v>0</v>
      </c>
      <c r="K206" s="63">
        <f t="shared" si="168"/>
        <v>1.6842116752791646E-4</v>
      </c>
      <c r="L206" s="63">
        <f t="shared" si="168"/>
        <v>1.6379755718742305E-4</v>
      </c>
      <c r="M206" s="63">
        <f t="shared" si="168"/>
        <v>5.4030453540123216E-4</v>
      </c>
      <c r="N206" s="63">
        <f t="shared" si="168"/>
        <v>0</v>
      </c>
      <c r="O206" s="63">
        <f t="shared" si="156"/>
        <v>8.7252326011657167E-4</v>
      </c>
      <c r="P206" s="63"/>
      <c r="Q206" s="63"/>
      <c r="T206" s="11">
        <f t="shared" si="142"/>
        <v>0</v>
      </c>
      <c r="U206" s="11"/>
      <c r="V206" s="11"/>
      <c r="Y206" s="263">
        <f t="shared" si="143"/>
        <v>0</v>
      </c>
    </row>
    <row r="207" spans="1:25" ht="16">
      <c r="A207" s="39"/>
      <c r="B207" s="62">
        <v>2050</v>
      </c>
      <c r="C207" s="64">
        <f ca="1">'Tables for Paper'!C307</f>
        <v>31.388993724926785</v>
      </c>
      <c r="D207" s="64">
        <f ca="1">'Tables for Paper'!C308</f>
        <v>13.970712694607567</v>
      </c>
      <c r="E207" s="63">
        <f t="shared" ref="E207:N207" ca="1" si="169">VLOOKUP($A206,End_use_power_WWS_tech,MATCH(E$5,End_use_power_WWS_cols,0),FALSE)/1000</f>
        <v>3.3866774115455933</v>
      </c>
      <c r="F207" s="63">
        <f t="shared" ca="1" si="169"/>
        <v>2.2088083807933501</v>
      </c>
      <c r="G207" s="63">
        <f t="shared" ca="1" si="169"/>
        <v>0</v>
      </c>
      <c r="H207" s="63">
        <f t="shared" ca="1" si="169"/>
        <v>0</v>
      </c>
      <c r="I207" s="63">
        <f t="shared" ca="1" si="169"/>
        <v>0</v>
      </c>
      <c r="J207" s="63">
        <f t="shared" ca="1" si="169"/>
        <v>5.0326469968715367E-3</v>
      </c>
      <c r="K207" s="63">
        <f t="shared" ca="1" si="169"/>
        <v>1.8932643263942999</v>
      </c>
      <c r="L207" s="63">
        <f t="shared" ca="1" si="169"/>
        <v>3.8491511466557804</v>
      </c>
      <c r="M207" s="63">
        <f t="shared" ca="1" si="169"/>
        <v>2.2088083807933492</v>
      </c>
      <c r="N207" s="63">
        <f t="shared" ca="1" si="169"/>
        <v>0.41897040142832082</v>
      </c>
      <c r="O207" s="63">
        <f t="shared" ca="1" si="156"/>
        <v>13.970712694607563</v>
      </c>
      <c r="P207" s="63">
        <f ca="1">C207-D207-Q207</f>
        <v>15.370429996085289</v>
      </c>
      <c r="Q207" s="63">
        <f ca="1">'Tables for Paper'!L308/'Tables for Paper'!M308*(C207-D207)</f>
        <v>2.0478510342339296</v>
      </c>
      <c r="R207" s="11">
        <f ca="1">'Tables for Paper'!B1900</f>
        <v>45276.123853564713</v>
      </c>
      <c r="S207" s="11">
        <f ca="1">'Tables for Paper'!C1900</f>
        <v>35627.767404452417</v>
      </c>
      <c r="T207" s="11">
        <f ca="1">R207+S207</f>
        <v>80903.891258017131</v>
      </c>
      <c r="U207" s="11">
        <f ca="1">'Tables for Paper'!K1900</f>
        <v>189406.25351903107</v>
      </c>
      <c r="V207" s="11">
        <f ca="1">T207-U207</f>
        <v>-108502.36226101394</v>
      </c>
      <c r="Y207" s="263">
        <f t="shared" ca="1" si="143"/>
        <v>0</v>
      </c>
    </row>
    <row r="208" spans="1:25" ht="17">
      <c r="A208" s="38" t="str">
        <f>'Country and technology list'!A104</f>
        <v>Lithuania</v>
      </c>
      <c r="B208" s="62">
        <f>IEA_BY</f>
        <v>2018</v>
      </c>
      <c r="C208" s="64">
        <f>HLOOKUP(A208,'Energy use, BAU, base year, GW'!$D$62:$GI$63,2,FALSE)</f>
        <v>8.6393906378525465</v>
      </c>
      <c r="D208" s="65">
        <f ca="1">O208</f>
        <v>0.24494399107477133</v>
      </c>
      <c r="E208" s="63">
        <f t="shared" ref="E208:N208" si="170">VLOOKUP($A208,Existing_WWS_capacity,MATCH(E$5,Existing_WWS_capacity_cols,0),FALSE)*VLOOKUP($A208,TD_CF_product,MATCH(E$5,TD_CF_product_cols,0),FALSE)/1000</f>
        <v>0.17522463729890383</v>
      </c>
      <c r="F208" s="63">
        <f t="shared" si="170"/>
        <v>0</v>
      </c>
      <c r="G208" s="63">
        <f t="shared" si="170"/>
        <v>0</v>
      </c>
      <c r="H208" s="63">
        <f t="shared" si="170"/>
        <v>0</v>
      </c>
      <c r="I208" s="63">
        <f t="shared" ca="1" si="170"/>
        <v>4.6744642440750203E-2</v>
      </c>
      <c r="J208" s="63">
        <f t="shared" si="170"/>
        <v>0</v>
      </c>
      <c r="K208" s="63">
        <f t="shared" si="170"/>
        <v>4.6277708013166604E-3</v>
      </c>
      <c r="L208" s="63">
        <f t="shared" si="170"/>
        <v>3.6988307089389954E-3</v>
      </c>
      <c r="M208" s="63">
        <f t="shared" si="170"/>
        <v>1.4648109824861651E-2</v>
      </c>
      <c r="N208" s="63">
        <f t="shared" si="170"/>
        <v>0</v>
      </c>
      <c r="O208" s="63">
        <f t="shared" ca="1" si="156"/>
        <v>0.24494399107477133</v>
      </c>
      <c r="P208" s="63"/>
      <c r="Q208" s="63"/>
      <c r="T208" s="11">
        <f t="shared" si="142"/>
        <v>0</v>
      </c>
      <c r="U208" s="11"/>
      <c r="V208" s="11"/>
      <c r="Y208" s="263">
        <f t="shared" ca="1" si="143"/>
        <v>0</v>
      </c>
    </row>
    <row r="209" spans="1:25" ht="16">
      <c r="A209" s="38"/>
      <c r="B209" s="62">
        <v>2050</v>
      </c>
      <c r="C209" s="64">
        <f ca="1">'Tables for Paper'!C310</f>
        <v>12.558761849944453</v>
      </c>
      <c r="D209" s="64">
        <f ca="1">'Tables for Paper'!C311</f>
        <v>4.5155946569047272</v>
      </c>
      <c r="E209" s="63">
        <f t="shared" ref="E209:N209" ca="1" si="171">VLOOKUP($A208,End_use_power_WWS_tech,MATCH(E$5,End_use_power_WWS_cols,0),FALSE)/1000</f>
        <v>1.7872090325628802</v>
      </c>
      <c r="F209" s="63">
        <f t="shared" ca="1" si="171"/>
        <v>0.8065568013900668</v>
      </c>
      <c r="G209" s="63">
        <f t="shared" ca="1" si="171"/>
        <v>0</v>
      </c>
      <c r="H209" s="63">
        <f t="shared" ca="1" si="171"/>
        <v>0</v>
      </c>
      <c r="I209" s="63">
        <f t="shared" ca="1" si="171"/>
        <v>4.6744642440750203E-2</v>
      </c>
      <c r="J209" s="63">
        <f t="shared" ca="1" si="171"/>
        <v>8.2743305677675531E-4</v>
      </c>
      <c r="K209" s="63">
        <f t="shared" ca="1" si="171"/>
        <v>0.55485836033056113</v>
      </c>
      <c r="L209" s="63">
        <f t="shared" ca="1" si="171"/>
        <v>0.51284158573362582</v>
      </c>
      <c r="M209" s="63">
        <f t="shared" ca="1" si="171"/>
        <v>0.80655680139006614</v>
      </c>
      <c r="N209" s="63">
        <f t="shared" ca="1" si="171"/>
        <v>0</v>
      </c>
      <c r="O209" s="63">
        <f t="shared" ca="1" si="156"/>
        <v>4.5155946569047272</v>
      </c>
      <c r="P209" s="63">
        <f ca="1">C209-D209-Q209</f>
        <v>7.2922464988129088</v>
      </c>
      <c r="Q209" s="63">
        <f ca="1">'Tables for Paper'!L311/'Tables for Paper'!M311*(C209-D209)</f>
        <v>0.75092069422681651</v>
      </c>
      <c r="R209" s="11">
        <f ca="1">'Tables for Paper'!B1901</f>
        <v>12270.585237926918</v>
      </c>
      <c r="S209" s="11">
        <f ca="1">'Tables for Paper'!C1901</f>
        <v>11667.331045620278</v>
      </c>
      <c r="T209" s="11">
        <f ca="1">R209+S209</f>
        <v>23937.916283547194</v>
      </c>
      <c r="U209" s="11">
        <f ca="1">'Tables for Paper'!K1901</f>
        <v>14432.381965265062</v>
      </c>
      <c r="V209" s="11">
        <f ca="1">T209-U209</f>
        <v>9505.5343182821325</v>
      </c>
      <c r="Y209" s="263">
        <f t="shared" ca="1" si="143"/>
        <v>0</v>
      </c>
    </row>
    <row r="210" spans="1:25" ht="17">
      <c r="A210" s="39" t="str">
        <f>'Country and technology list'!A105</f>
        <v>Luxembourg</v>
      </c>
      <c r="B210" s="62">
        <f>IEA_BY</f>
        <v>2018</v>
      </c>
      <c r="C210" s="64">
        <f>HLOOKUP(A210,'Energy use, BAU, base year, GW'!$D$62:$GI$63,2,FALSE)</f>
        <v>5.8454026246121309</v>
      </c>
      <c r="D210" s="65">
        <f ca="1">O210</f>
        <v>0.11320336415188158</v>
      </c>
      <c r="E210" s="63">
        <f t="shared" ref="E210:N210" si="172">VLOOKUP($A210,Existing_WWS_capacity,MATCH(E$5,Existing_WWS_capacity_cols,0),FALSE)*VLOOKUP($A210,TD_CF_product,MATCH(E$5,TD_CF_product_cols,0),FALSE)/1000</f>
        <v>6.4757690804560453E-2</v>
      </c>
      <c r="F210" s="63">
        <f t="shared" si="172"/>
        <v>0</v>
      </c>
      <c r="G210" s="63">
        <f t="shared" si="172"/>
        <v>0</v>
      </c>
      <c r="H210" s="63">
        <f t="shared" si="172"/>
        <v>0</v>
      </c>
      <c r="I210" s="63">
        <f t="shared" ca="1" si="172"/>
        <v>1.5498255624061583E-2</v>
      </c>
      <c r="J210" s="63">
        <f t="shared" si="172"/>
        <v>0</v>
      </c>
      <c r="K210" s="63">
        <f t="shared" si="172"/>
        <v>6.6400779454991801E-3</v>
      </c>
      <c r="L210" s="63">
        <f t="shared" si="172"/>
        <v>5.5144843950259842E-3</v>
      </c>
      <c r="M210" s="63">
        <f t="shared" si="172"/>
        <v>2.0792855382734371E-2</v>
      </c>
      <c r="N210" s="63">
        <f t="shared" si="172"/>
        <v>0</v>
      </c>
      <c r="O210" s="63">
        <f t="shared" ca="1" si="156"/>
        <v>0.11320336415188158</v>
      </c>
      <c r="P210" s="63"/>
      <c r="Q210" s="63"/>
      <c r="T210" s="11">
        <f t="shared" si="142"/>
        <v>0</v>
      </c>
      <c r="U210" s="11"/>
      <c r="V210" s="11"/>
      <c r="Y210" s="263">
        <f t="shared" ca="1" si="143"/>
        <v>0</v>
      </c>
    </row>
    <row r="211" spans="1:25" ht="16">
      <c r="A211" s="39"/>
      <c r="B211" s="62">
        <v>2050</v>
      </c>
      <c r="C211" s="64">
        <f ca="1">'Tables for Paper'!C313</f>
        <v>6.4964918934044329</v>
      </c>
      <c r="D211" s="64">
        <f ca="1">'Tables for Paper'!C314</f>
        <v>2.4946072109404009</v>
      </c>
      <c r="E211" s="63">
        <f t="shared" ref="E211:N211" ca="1" si="173">VLOOKUP($A210,End_use_power_WWS_tech,MATCH(E$5,End_use_power_WWS_cols,0),FALSE)/1000</f>
        <v>0.19427307241368139</v>
      </c>
      <c r="F211" s="63">
        <f t="shared" ca="1" si="173"/>
        <v>0</v>
      </c>
      <c r="G211" s="63">
        <f t="shared" ca="1" si="173"/>
        <v>0</v>
      </c>
      <c r="H211" s="63">
        <f t="shared" ca="1" si="173"/>
        <v>0</v>
      </c>
      <c r="I211" s="63">
        <f t="shared" ca="1" si="173"/>
        <v>1.5498255624061583E-2</v>
      </c>
      <c r="J211" s="63">
        <f t="shared" ca="1" si="173"/>
        <v>0</v>
      </c>
      <c r="K211" s="63">
        <f t="shared" ca="1" si="173"/>
        <v>3.7180261930909599E-2</v>
      </c>
      <c r="L211" s="63">
        <f t="shared" ca="1" si="173"/>
        <v>3.8282453625481806E-2</v>
      </c>
      <c r="M211" s="63">
        <f t="shared" ca="1" si="173"/>
        <v>2.209373167346266</v>
      </c>
      <c r="N211" s="63">
        <f t="shared" ca="1" si="173"/>
        <v>0</v>
      </c>
      <c r="O211" s="63">
        <f t="shared" ca="1" si="156"/>
        <v>2.4946072109404005</v>
      </c>
      <c r="P211" s="63">
        <f ca="1">C211-D211-Q211</f>
        <v>3.5733658635280818</v>
      </c>
      <c r="Q211" s="63">
        <f ca="1">'Tables for Paper'!L314/'Tables for Paper'!M314*(C211-D211)</f>
        <v>0.42851881893595062</v>
      </c>
      <c r="R211" s="11">
        <f ca="1">'Tables for Paper'!B1902</f>
        <v>6414.1678979209646</v>
      </c>
      <c r="S211" s="11">
        <f ca="1">'Tables for Paper'!C1902</f>
        <v>10507.83245144285</v>
      </c>
      <c r="T211" s="11">
        <f ca="1">R211+S211</f>
        <v>16922.000349363814</v>
      </c>
      <c r="U211" s="11">
        <f ca="1">'Tables for Paper'!K1902</f>
        <v>4312.3258657970318</v>
      </c>
      <c r="V211" s="11">
        <f ca="1">T211-U211</f>
        <v>12609.674483566781</v>
      </c>
      <c r="Y211" s="263">
        <f t="shared" ca="1" si="143"/>
        <v>0</v>
      </c>
    </row>
    <row r="212" spans="1:25" ht="17">
      <c r="A212" s="38" t="str">
        <f>'Country and technology list'!A106</f>
        <v>Macedonia, North</v>
      </c>
      <c r="B212" s="62">
        <f>IEA_BY</f>
        <v>2018</v>
      </c>
      <c r="C212" s="64">
        <f>HLOOKUP(A212,'Energy use, BAU, base year, GW'!$D$62:$GI$63,2,FALSE)</f>
        <v>2.5118675794967293</v>
      </c>
      <c r="D212" s="65">
        <f ca="1">O212</f>
        <v>0.30547364985093317</v>
      </c>
      <c r="E212" s="63">
        <f t="shared" ref="E212:N212" si="174">VLOOKUP($A212,Existing_WWS_capacity,MATCH(E$5,Existing_WWS_capacity_cols,0),FALSE)*VLOOKUP($A212,TD_CF_product,MATCH(E$5,TD_CF_product_cols,0),FALSE)/1000</f>
        <v>1.1977962806699783E-2</v>
      </c>
      <c r="F212" s="63">
        <f t="shared" si="174"/>
        <v>0</v>
      </c>
      <c r="G212" s="63">
        <f t="shared" si="174"/>
        <v>0</v>
      </c>
      <c r="H212" s="63">
        <f t="shared" si="174"/>
        <v>0</v>
      </c>
      <c r="I212" s="63">
        <f t="shared" ca="1" si="174"/>
        <v>0.27708667322593306</v>
      </c>
      <c r="J212" s="63">
        <f t="shared" si="174"/>
        <v>0</v>
      </c>
      <c r="K212" s="63">
        <f t="shared" si="174"/>
        <v>3.3177507458600512E-3</v>
      </c>
      <c r="L212" s="63">
        <f t="shared" si="174"/>
        <v>2.9468671776349958E-3</v>
      </c>
      <c r="M212" s="63">
        <f t="shared" si="174"/>
        <v>1.0144395894805329E-2</v>
      </c>
      <c r="N212" s="63">
        <f t="shared" si="174"/>
        <v>0</v>
      </c>
      <c r="O212" s="63">
        <f t="shared" ca="1" si="156"/>
        <v>0.30547364985093317</v>
      </c>
      <c r="P212" s="63"/>
      <c r="Q212" s="63"/>
      <c r="T212" s="11">
        <f t="shared" si="142"/>
        <v>0</v>
      </c>
      <c r="U212" s="11"/>
      <c r="V212" s="11"/>
      <c r="Y212" s="263">
        <f t="shared" ca="1" si="143"/>
        <v>0</v>
      </c>
    </row>
    <row r="213" spans="1:25" ht="16">
      <c r="A213" s="38"/>
      <c r="B213" s="62">
        <v>2050</v>
      </c>
      <c r="C213" s="64">
        <f ca="1">'Tables for Paper'!C316</f>
        <v>3.8449672314225376</v>
      </c>
      <c r="D213" s="64">
        <f ca="1">'Tables for Paper'!C317</f>
        <v>1.9334387569032823</v>
      </c>
      <c r="E213" s="63">
        <f t="shared" ref="E213:N213" ca="1" si="175">VLOOKUP($A212,End_use_power_WWS_tech,MATCH(E$5,End_use_power_WWS_cols,0),FALSE)/1000</f>
        <v>0.3541731621689298</v>
      </c>
      <c r="F213" s="63">
        <f t="shared" ca="1" si="175"/>
        <v>0</v>
      </c>
      <c r="G213" s="63">
        <f t="shared" ca="1" si="175"/>
        <v>0</v>
      </c>
      <c r="H213" s="63">
        <f t="shared" ca="1" si="175"/>
        <v>0</v>
      </c>
      <c r="I213" s="63">
        <f t="shared" ca="1" si="175"/>
        <v>0.27708667322593306</v>
      </c>
      <c r="J213" s="63">
        <f t="shared" ca="1" si="175"/>
        <v>0</v>
      </c>
      <c r="K213" s="63">
        <f t="shared" ca="1" si="175"/>
        <v>0.26303844332877285</v>
      </c>
      <c r="L213" s="63">
        <f t="shared" ca="1" si="175"/>
        <v>0.42538411041250968</v>
      </c>
      <c r="M213" s="63">
        <f t="shared" ca="1" si="175"/>
        <v>0.61375636776713671</v>
      </c>
      <c r="N213" s="63">
        <f t="shared" ca="1" si="175"/>
        <v>0</v>
      </c>
      <c r="O213" s="63">
        <f t="shared" ca="1" si="156"/>
        <v>1.933438756903282</v>
      </c>
      <c r="P213" s="63">
        <f ca="1">C213-D213-Q213</f>
        <v>1.5393283473200745</v>
      </c>
      <c r="Q213" s="63">
        <f ca="1">'Tables for Paper'!L317/'Tables for Paper'!M317*(C213-D213)</f>
        <v>0.37220012719918077</v>
      </c>
      <c r="R213" s="11">
        <f ca="1">'Tables for Paper'!B1903</f>
        <v>6862.2838938829173</v>
      </c>
      <c r="S213" s="11">
        <f ca="1">'Tables for Paper'!C1903</f>
        <v>6116.6402123219314</v>
      </c>
      <c r="T213" s="11">
        <f ca="1">R213+S213</f>
        <v>12978.92410620485</v>
      </c>
      <c r="U213" s="11">
        <f ca="1">'Tables for Paper'!K1903</f>
        <v>4087.1514784043225</v>
      </c>
      <c r="V213" s="11">
        <f ca="1">T213-U213</f>
        <v>8891.7726278005266</v>
      </c>
      <c r="Y213" s="263">
        <f t="shared" ca="1" si="143"/>
        <v>0</v>
      </c>
    </row>
    <row r="214" spans="1:25" ht="17">
      <c r="A214" s="38" t="str">
        <f>'Country and technology list'!A107</f>
        <v>Madagascar</v>
      </c>
      <c r="B214" s="62"/>
      <c r="C214" s="64"/>
      <c r="D214" s="64"/>
      <c r="E214" s="63"/>
      <c r="F214" s="63"/>
      <c r="G214" s="63"/>
      <c r="H214" s="63"/>
      <c r="I214" s="63"/>
      <c r="J214" s="63"/>
      <c r="K214" s="63"/>
      <c r="L214" s="63"/>
      <c r="M214" s="63"/>
      <c r="N214" s="63"/>
      <c r="O214" s="63"/>
      <c r="P214" s="63"/>
      <c r="Q214" s="63"/>
      <c r="R214" s="11"/>
      <c r="S214" s="11"/>
      <c r="T214" s="11"/>
      <c r="U214" s="11"/>
      <c r="V214" s="11"/>
      <c r="Y214" s="263"/>
    </row>
    <row r="215" spans="1:25" ht="16">
      <c r="A215" s="38"/>
      <c r="B215" s="62"/>
      <c r="C215" s="64"/>
      <c r="D215" s="64"/>
      <c r="E215" s="63"/>
      <c r="F215" s="63"/>
      <c r="G215" s="63"/>
      <c r="H215" s="63"/>
      <c r="I215" s="63"/>
      <c r="J215" s="63"/>
      <c r="K215" s="63"/>
      <c r="L215" s="63"/>
      <c r="M215" s="63"/>
      <c r="N215" s="63"/>
      <c r="O215" s="63"/>
      <c r="P215" s="63"/>
      <c r="Q215" s="63"/>
      <c r="R215" s="11"/>
      <c r="S215" s="11"/>
      <c r="T215" s="11"/>
      <c r="U215" s="11"/>
      <c r="V215" s="11"/>
      <c r="Y215" s="263"/>
    </row>
    <row r="216" spans="1:25" ht="17">
      <c r="A216" s="38" t="str">
        <f>'Country and technology list'!A108</f>
        <v>Malawi</v>
      </c>
      <c r="B216" s="62"/>
      <c r="C216" s="64"/>
      <c r="D216" s="64"/>
      <c r="E216" s="63"/>
      <c r="F216" s="63"/>
      <c r="G216" s="63"/>
      <c r="H216" s="63"/>
      <c r="I216" s="63"/>
      <c r="J216" s="63"/>
      <c r="K216" s="63"/>
      <c r="L216" s="63"/>
      <c r="M216" s="63"/>
      <c r="N216" s="63"/>
      <c r="O216" s="63"/>
      <c r="P216" s="63"/>
      <c r="Q216" s="63"/>
      <c r="R216" s="11"/>
      <c r="S216" s="11"/>
      <c r="T216" s="11"/>
      <c r="U216" s="11"/>
      <c r="V216" s="11"/>
      <c r="Y216" s="263"/>
    </row>
    <row r="217" spans="1:25" ht="16">
      <c r="A217" s="38"/>
      <c r="B217" s="62"/>
      <c r="C217" s="64"/>
      <c r="D217" s="64"/>
      <c r="E217" s="63"/>
      <c r="F217" s="63"/>
      <c r="G217" s="63"/>
      <c r="H217" s="63"/>
      <c r="I217" s="63"/>
      <c r="J217" s="63"/>
      <c r="K217" s="63"/>
      <c r="L217" s="63"/>
      <c r="M217" s="63"/>
      <c r="N217" s="63"/>
      <c r="O217" s="63"/>
      <c r="P217" s="63"/>
      <c r="Q217" s="63"/>
      <c r="R217" s="11"/>
      <c r="S217" s="11"/>
      <c r="T217" s="11"/>
      <c r="U217" s="11"/>
      <c r="V217" s="11"/>
      <c r="Y217" s="263"/>
    </row>
    <row r="218" spans="1:25" ht="17">
      <c r="A218" s="39" t="str">
        <f>'Country and technology list'!A109</f>
        <v>Malaysia</v>
      </c>
      <c r="B218" s="62">
        <f>IEA_BY</f>
        <v>2018</v>
      </c>
      <c r="C218" s="64">
        <f>HLOOKUP(A218,'Energy use, BAU, base year, GW'!$D$62:$GI$63,2,FALSE)</f>
        <v>79.082937886573788</v>
      </c>
      <c r="D218" s="65">
        <f ca="1">O218</f>
        <v>3.1848817381487726</v>
      </c>
      <c r="E218" s="63">
        <f t="shared" ref="E218:N218" si="176">VLOOKUP($A218,Existing_WWS_capacity,MATCH(E$5,Existing_WWS_capacity_cols,0),FALSE)*VLOOKUP($A218,TD_CF_product,MATCH(E$5,TD_CF_product_cols,0),FALSE)/1000</f>
        <v>0</v>
      </c>
      <c r="F218" s="63">
        <f t="shared" si="176"/>
        <v>0</v>
      </c>
      <c r="G218" s="63">
        <f t="shared" si="176"/>
        <v>0</v>
      </c>
      <c r="H218" s="63">
        <f t="shared" si="176"/>
        <v>0</v>
      </c>
      <c r="I218" s="63">
        <f t="shared" ca="1" si="176"/>
        <v>2.8893918865004102</v>
      </c>
      <c r="J218" s="63">
        <f t="shared" si="176"/>
        <v>0</v>
      </c>
      <c r="K218" s="63">
        <f t="shared" si="176"/>
        <v>5.8547126134266492E-2</v>
      </c>
      <c r="L218" s="63">
        <f t="shared" si="176"/>
        <v>5.9132930648054263E-2</v>
      </c>
      <c r="M218" s="63">
        <f t="shared" si="176"/>
        <v>0.17780979486604184</v>
      </c>
      <c r="N218" s="63">
        <f t="shared" si="176"/>
        <v>0</v>
      </c>
      <c r="O218" s="63">
        <f t="shared" ca="1" si="156"/>
        <v>3.1848817381487726</v>
      </c>
      <c r="P218" s="63"/>
      <c r="Q218" s="63"/>
      <c r="T218" s="11">
        <f t="shared" si="142"/>
        <v>0</v>
      </c>
      <c r="U218" s="11"/>
      <c r="V218" s="11"/>
      <c r="Y218" s="263">
        <f t="shared" ca="1" si="143"/>
        <v>0</v>
      </c>
    </row>
    <row r="219" spans="1:25" ht="16">
      <c r="A219" s="39"/>
      <c r="B219" s="62">
        <v>2050</v>
      </c>
      <c r="C219" s="64">
        <f ca="1">'Tables for Paper'!C325</f>
        <v>168.96954617078131</v>
      </c>
      <c r="D219" s="64">
        <f ca="1">'Tables for Paper'!C326</f>
        <v>82.629852562303427</v>
      </c>
      <c r="E219" s="63">
        <f t="shared" ref="E219:N219" ca="1" si="177">VLOOKUP($A218,End_use_power_WWS_tech,MATCH(E$5,End_use_power_WWS_cols,0),FALSE)/1000</f>
        <v>2.0851822797907729</v>
      </c>
      <c r="F219" s="63">
        <f t="shared" ca="1" si="177"/>
        <v>19.473462158427836</v>
      </c>
      <c r="G219" s="63">
        <f t="shared" ca="1" si="177"/>
        <v>0.14976024105823052</v>
      </c>
      <c r="H219" s="63">
        <f t="shared" ca="1" si="177"/>
        <v>0</v>
      </c>
      <c r="I219" s="63">
        <f t="shared" ca="1" si="177"/>
        <v>2.8893918865004102</v>
      </c>
      <c r="J219" s="63">
        <f t="shared" ca="1" si="177"/>
        <v>1.2324013121592692E-2</v>
      </c>
      <c r="K219" s="63">
        <f t="shared" ca="1" si="177"/>
        <v>18.52195331731976</v>
      </c>
      <c r="L219" s="63">
        <f t="shared" ca="1" si="177"/>
        <v>13.365998458117851</v>
      </c>
      <c r="M219" s="63">
        <f t="shared" ca="1" si="177"/>
        <v>23.744428915318277</v>
      </c>
      <c r="N219" s="63">
        <f t="shared" ca="1" si="177"/>
        <v>2.3873512926486957</v>
      </c>
      <c r="O219" s="63">
        <f t="shared" ca="1" si="156"/>
        <v>82.629852562303427</v>
      </c>
      <c r="P219" s="63">
        <f ca="1">C219-D219-Q219</f>
        <v>76.506078375296241</v>
      </c>
      <c r="Q219" s="63">
        <f ca="1">'Tables for Paper'!L326/'Tables for Paper'!M326*(C219-D219)</f>
        <v>9.8336152331816429</v>
      </c>
      <c r="R219" s="11">
        <f ca="1">'Tables for Paper'!B1906</f>
        <v>211640.7999772281</v>
      </c>
      <c r="S219" s="11">
        <f ca="1">'Tables for Paper'!C1906</f>
        <v>211758.18160125794</v>
      </c>
      <c r="T219" s="11">
        <f ca="1">R219+S219</f>
        <v>423398.98157848604</v>
      </c>
      <c r="U219" s="11">
        <f ca="1">'Tables for Paper'!K1906</f>
        <v>293792.50520317059</v>
      </c>
      <c r="V219" s="11">
        <f ca="1">T219-U219</f>
        <v>129606.47637531545</v>
      </c>
      <c r="Y219" s="263">
        <f t="shared" ca="1" si="143"/>
        <v>0</v>
      </c>
    </row>
    <row r="220" spans="1:25" ht="17">
      <c r="A220" s="39" t="str">
        <f>'Country and technology list'!A110</f>
        <v>Maldives</v>
      </c>
      <c r="B220" s="62"/>
      <c r="C220" s="64"/>
      <c r="D220" s="64"/>
      <c r="E220" s="63"/>
      <c r="F220" s="63"/>
      <c r="G220" s="63"/>
      <c r="H220" s="63"/>
      <c r="I220" s="63"/>
      <c r="J220" s="63"/>
      <c r="K220" s="63"/>
      <c r="L220" s="63"/>
      <c r="M220" s="63"/>
      <c r="N220" s="63"/>
      <c r="O220" s="63"/>
      <c r="P220" s="63"/>
      <c r="Q220" s="63"/>
      <c r="R220" s="11"/>
      <c r="S220" s="11"/>
      <c r="T220" s="11"/>
      <c r="U220" s="11"/>
      <c r="V220" s="11"/>
      <c r="Y220" s="263"/>
    </row>
    <row r="221" spans="1:25" ht="16">
      <c r="A221" s="39"/>
      <c r="B221" s="62"/>
      <c r="C221" s="64"/>
      <c r="D221" s="64"/>
      <c r="E221" s="63"/>
      <c r="F221" s="63"/>
      <c r="G221" s="63"/>
      <c r="H221" s="63"/>
      <c r="I221" s="63"/>
      <c r="J221" s="63"/>
      <c r="K221" s="63"/>
      <c r="L221" s="63"/>
      <c r="M221" s="63"/>
      <c r="N221" s="63"/>
      <c r="O221" s="63"/>
      <c r="P221" s="63"/>
      <c r="Q221" s="63"/>
      <c r="R221" s="11"/>
      <c r="S221" s="11"/>
      <c r="T221" s="11"/>
      <c r="U221" s="11"/>
      <c r="V221" s="11"/>
      <c r="Y221" s="263"/>
    </row>
    <row r="222" spans="1:25" ht="17">
      <c r="A222" s="39" t="str">
        <f>'Country and technology list'!A111</f>
        <v>Mali</v>
      </c>
      <c r="B222" s="62"/>
      <c r="C222" s="64"/>
      <c r="D222" s="64"/>
      <c r="E222" s="63"/>
      <c r="F222" s="63"/>
      <c r="G222" s="63"/>
      <c r="H222" s="63"/>
      <c r="I222" s="63"/>
      <c r="J222" s="63"/>
      <c r="K222" s="63"/>
      <c r="L222" s="63"/>
      <c r="M222" s="63"/>
      <c r="N222" s="63"/>
      <c r="O222" s="63"/>
      <c r="P222" s="63"/>
      <c r="Q222" s="63"/>
      <c r="R222" s="11"/>
      <c r="S222" s="11"/>
      <c r="T222" s="11"/>
      <c r="U222" s="11"/>
      <c r="V222" s="11"/>
      <c r="Y222" s="263"/>
    </row>
    <row r="223" spans="1:25" ht="16">
      <c r="A223" s="39"/>
      <c r="B223" s="62"/>
      <c r="C223" s="64"/>
      <c r="D223" s="64"/>
      <c r="E223" s="63"/>
      <c r="F223" s="63"/>
      <c r="G223" s="63"/>
      <c r="H223" s="63"/>
      <c r="I223" s="63"/>
      <c r="J223" s="63"/>
      <c r="K223" s="63"/>
      <c r="L223" s="63"/>
      <c r="M223" s="63"/>
      <c r="N223" s="63"/>
      <c r="O223" s="63"/>
      <c r="P223" s="63"/>
      <c r="Q223" s="63"/>
      <c r="R223" s="11"/>
      <c r="S223" s="11"/>
      <c r="T223" s="11"/>
      <c r="U223" s="11"/>
      <c r="V223" s="11"/>
      <c r="Y223" s="263"/>
    </row>
    <row r="224" spans="1:25" ht="17">
      <c r="A224" s="38" t="str">
        <f>'Country and technology list'!A112</f>
        <v>Malta</v>
      </c>
      <c r="B224" s="62">
        <f>IEA_BY</f>
        <v>2018</v>
      </c>
      <c r="C224" s="64">
        <f>HLOOKUP(A224,'Energy use, BAU, base year, GW'!$D$62:$GI$63,2,FALSE)</f>
        <v>3.8092232870465206</v>
      </c>
      <c r="D224" s="65">
        <f>O224</f>
        <v>4.2131661036294434E-2</v>
      </c>
      <c r="E224" s="63">
        <f t="shared" ref="E224:N224" si="178">VLOOKUP($A224,Existing_WWS_capacity,MATCH(E$5,Existing_WWS_capacity_cols,0),FALSE)*VLOOKUP($A224,TD_CF_product,MATCH(E$5,TD_CF_product_cols,0),FALSE)/1000</f>
        <v>1.528539379161732E-5</v>
      </c>
      <c r="F224" s="63">
        <f t="shared" si="178"/>
        <v>0</v>
      </c>
      <c r="G224" s="63">
        <f t="shared" si="178"/>
        <v>0</v>
      </c>
      <c r="H224" s="63">
        <f t="shared" si="178"/>
        <v>0</v>
      </c>
      <c r="I224" s="63">
        <f t="shared" si="178"/>
        <v>0</v>
      </c>
      <c r="J224" s="63">
        <f t="shared" si="178"/>
        <v>0</v>
      </c>
      <c r="K224" s="63">
        <f t="shared" si="178"/>
        <v>8.4732325773024652E-3</v>
      </c>
      <c r="L224" s="63">
        <f t="shared" si="178"/>
        <v>7.8339645532908859E-3</v>
      </c>
      <c r="M224" s="63">
        <f t="shared" si="178"/>
        <v>2.5809178511909465E-2</v>
      </c>
      <c r="N224" s="63">
        <f t="shared" si="178"/>
        <v>0</v>
      </c>
      <c r="O224" s="63">
        <f t="shared" si="156"/>
        <v>4.2131661036294434E-2</v>
      </c>
      <c r="P224" s="63"/>
      <c r="Q224" s="63"/>
      <c r="T224" s="11">
        <f t="shared" si="142"/>
        <v>0</v>
      </c>
      <c r="U224" s="11"/>
      <c r="V224" s="11"/>
      <c r="Y224" s="263">
        <f t="shared" si="143"/>
        <v>0</v>
      </c>
    </row>
    <row r="225" spans="1:25" ht="16">
      <c r="A225" s="38"/>
      <c r="B225" s="62">
        <v>2050</v>
      </c>
      <c r="C225" s="64">
        <f ca="1">'Tables for Paper'!C334</f>
        <v>5.5455764231014086</v>
      </c>
      <c r="D225" s="64">
        <f ca="1">'Tables for Paper'!C335</f>
        <v>1.7782478761035627</v>
      </c>
      <c r="E225" s="63">
        <f t="shared" ref="E225:N225" ca="1" si="179">VLOOKUP($A224,End_use_power_WWS_tech,MATCH(E$5,End_use_power_WWS_cols,0),FALSE)/1000</f>
        <v>1.528539379161732E-2</v>
      </c>
      <c r="F225" s="63">
        <f t="shared" ca="1" si="179"/>
        <v>0.81209590456761571</v>
      </c>
      <c r="G225" s="63">
        <f t="shared" ca="1" si="179"/>
        <v>3.5526542248440385E-3</v>
      </c>
      <c r="H225" s="63">
        <f t="shared" ca="1" si="179"/>
        <v>0</v>
      </c>
      <c r="I225" s="63">
        <f t="shared" ca="1" si="179"/>
        <v>0</v>
      </c>
      <c r="J225" s="63">
        <f t="shared" ca="1" si="179"/>
        <v>1.920763681543667E-3</v>
      </c>
      <c r="K225" s="63">
        <f t="shared" ca="1" si="179"/>
        <v>5.4224181209704084E-2</v>
      </c>
      <c r="L225" s="63">
        <f t="shared" ca="1" si="179"/>
        <v>2.588984031470699E-2</v>
      </c>
      <c r="M225" s="63">
        <f t="shared" ca="1" si="179"/>
        <v>0.81209590456761571</v>
      </c>
      <c r="N225" s="63">
        <f t="shared" ca="1" si="179"/>
        <v>5.3183233745915243E-2</v>
      </c>
      <c r="O225" s="63">
        <f t="shared" ca="1" si="156"/>
        <v>1.7782478761035629</v>
      </c>
      <c r="P225" s="63">
        <f ca="1">C225-D225-Q225</f>
        <v>3.4549331761124491</v>
      </c>
      <c r="Q225" s="63">
        <f ca="1">'Tables for Paper'!L335/'Tables for Paper'!M335*(C225-D225)</f>
        <v>0.31239537088539709</v>
      </c>
      <c r="R225" s="11">
        <f ca="1">'Tables for Paper'!B1909</f>
        <v>4424.2235895606891</v>
      </c>
      <c r="S225" s="11">
        <f ca="1">'Tables for Paper'!C1909</f>
        <v>7017.2099072832725</v>
      </c>
      <c r="T225" s="11">
        <f ca="1">R225+S225</f>
        <v>11441.433496843962</v>
      </c>
      <c r="U225" s="11">
        <f ca="1">'Tables for Paper'!K1909</f>
        <v>3300.5965186398066</v>
      </c>
      <c r="V225" s="11">
        <f ca="1">T225-U225</f>
        <v>8140.8369782041555</v>
      </c>
      <c r="Y225" s="263">
        <f t="shared" ca="1" si="143"/>
        <v>0</v>
      </c>
    </row>
    <row r="226" spans="1:25" ht="17">
      <c r="A226" s="38" t="str">
        <f>'Country and technology list'!A113</f>
        <v>Mauritania</v>
      </c>
      <c r="B226" s="62"/>
      <c r="C226" s="64"/>
      <c r="D226" s="64"/>
      <c r="E226" s="63"/>
      <c r="F226" s="63"/>
      <c r="G226" s="63"/>
      <c r="H226" s="63"/>
      <c r="I226" s="63"/>
      <c r="J226" s="63"/>
      <c r="K226" s="63"/>
      <c r="L226" s="63"/>
      <c r="M226" s="63"/>
      <c r="N226" s="63"/>
      <c r="O226" s="63"/>
      <c r="P226" s="63"/>
      <c r="Q226" s="63"/>
      <c r="R226" s="11"/>
      <c r="S226" s="11"/>
      <c r="T226" s="11"/>
      <c r="U226" s="11"/>
      <c r="V226" s="11"/>
      <c r="Y226" s="263"/>
    </row>
    <row r="227" spans="1:25" ht="16">
      <c r="A227" s="38"/>
      <c r="B227" s="62"/>
      <c r="C227" s="64"/>
      <c r="D227" s="64"/>
      <c r="E227" s="63"/>
      <c r="F227" s="63"/>
      <c r="G227" s="63"/>
      <c r="H227" s="63"/>
      <c r="I227" s="63"/>
      <c r="J227" s="63"/>
      <c r="K227" s="63"/>
      <c r="L227" s="63"/>
      <c r="M227" s="63"/>
      <c r="N227" s="63"/>
      <c r="O227" s="63"/>
      <c r="P227" s="63"/>
      <c r="Q227" s="63"/>
      <c r="R227" s="11"/>
      <c r="S227" s="11"/>
      <c r="T227" s="11"/>
      <c r="U227" s="11"/>
      <c r="V227" s="11"/>
      <c r="Y227" s="263"/>
    </row>
    <row r="228" spans="1:25" ht="17">
      <c r="A228" s="38" t="str">
        <f>'Country and technology list'!A114</f>
        <v>Mauritius</v>
      </c>
      <c r="B228" s="62">
        <f>IEA_BY</f>
        <v>2018</v>
      </c>
      <c r="C228" s="64">
        <f>HLOOKUP(A228,'Energy use, BAU, base year, GW'!$D$62:$GI$63,2,FALSE)</f>
        <v>2.3014389265632036</v>
      </c>
      <c r="D228" s="65">
        <f ca="1">O228</f>
        <v>4.9517468427278985E-2</v>
      </c>
      <c r="E228" s="63">
        <f t="shared" ref="E228:N228" si="180">VLOOKUP($A228,Existing_WWS_capacity,MATCH(E$5,Existing_WWS_capacity_cols,0),FALSE)*VLOOKUP($A228,TD_CF_product,MATCH(E$5,TD_CF_product_cols,0),FALSE)/1000</f>
        <v>3.3051844641497101E-3</v>
      </c>
      <c r="F228" s="63">
        <f t="shared" si="180"/>
        <v>0</v>
      </c>
      <c r="G228" s="63">
        <f t="shared" si="180"/>
        <v>0</v>
      </c>
      <c r="H228" s="63">
        <f t="shared" si="180"/>
        <v>0</v>
      </c>
      <c r="I228" s="63">
        <f t="shared" ca="1" si="180"/>
        <v>2.871000139959377E-2</v>
      </c>
      <c r="J228" s="63">
        <f t="shared" si="180"/>
        <v>0</v>
      </c>
      <c r="K228" s="63">
        <f t="shared" si="180"/>
        <v>3.4706710074580496E-3</v>
      </c>
      <c r="L228" s="63">
        <f t="shared" si="180"/>
        <v>3.4577473672679146E-3</v>
      </c>
      <c r="M228" s="63">
        <f t="shared" si="180"/>
        <v>1.0573864188809536E-2</v>
      </c>
      <c r="N228" s="63">
        <f t="shared" si="180"/>
        <v>0</v>
      </c>
      <c r="O228" s="63">
        <f t="shared" ref="O228:O229" ca="1" si="181">SUM(E228:N228)</f>
        <v>4.9517468427278985E-2</v>
      </c>
      <c r="P228" s="63"/>
      <c r="Q228" s="63"/>
      <c r="T228" s="11">
        <f t="shared" ref="T228" si="182">R228+S228</f>
        <v>0</v>
      </c>
      <c r="U228" s="11"/>
      <c r="V228" s="11"/>
      <c r="Y228" s="263">
        <f t="shared" ref="Y228:Y229" ca="1" si="183">D228-O228</f>
        <v>0</v>
      </c>
    </row>
    <row r="229" spans="1:25" ht="16">
      <c r="A229" s="38"/>
      <c r="B229" s="62">
        <v>2050</v>
      </c>
      <c r="C229" s="64">
        <f ca="1">'Tables for Paper'!C340</f>
        <v>5.1488942042053099</v>
      </c>
      <c r="D229" s="64">
        <f ca="1">'Tables for Paper'!C341</f>
        <v>1.9892568897253879</v>
      </c>
      <c r="E229" s="63">
        <f t="shared" ref="E229:N229" ca="1" si="184">VLOOKUP($A228,End_use_power_WWS_tech,MATCH(E$5,End_use_power_WWS_cols,0),FALSE)/1000</f>
        <v>3.0047131492270094E-2</v>
      </c>
      <c r="F229" s="63">
        <f t="shared" ca="1" si="184"/>
        <v>0.55744776778016858</v>
      </c>
      <c r="G229" s="63">
        <f t="shared" ca="1" si="184"/>
        <v>3.9180938034113566E-3</v>
      </c>
      <c r="H229" s="63">
        <f t="shared" ca="1" si="184"/>
        <v>0</v>
      </c>
      <c r="I229" s="63">
        <f t="shared" ca="1" si="184"/>
        <v>2.871000139959377E-2</v>
      </c>
      <c r="J229" s="63">
        <f t="shared" ca="1" si="184"/>
        <v>1.4999866201158636E-3</v>
      </c>
      <c r="K229" s="63">
        <f t="shared" ca="1" si="184"/>
        <v>0.47781237238300162</v>
      </c>
      <c r="L229" s="63">
        <f t="shared" ca="1" si="184"/>
        <v>0.27371990422959019</v>
      </c>
      <c r="M229" s="63">
        <f t="shared" ca="1" si="184"/>
        <v>0.55744776778016836</v>
      </c>
      <c r="N229" s="63">
        <f t="shared" ca="1" si="184"/>
        <v>5.8653864237068004E-2</v>
      </c>
      <c r="O229" s="63">
        <f t="shared" ca="1" si="181"/>
        <v>1.9892568897253877</v>
      </c>
      <c r="P229" s="63">
        <f ca="1">C229-D229-Q229</f>
        <v>2.8344019376721725</v>
      </c>
      <c r="Q229" s="63">
        <f ca="1">'Tables for Paper'!L341/'Tables for Paper'!M341*(C229-D229)</f>
        <v>0.32523537680774939</v>
      </c>
      <c r="R229" s="11">
        <f ca="1">'Tables for Paper'!B1862</f>
        <v>5994.4713527026915</v>
      </c>
      <c r="S229" s="11">
        <f ca="1">'Tables for Paper'!C1862</f>
        <v>5367.349562690013</v>
      </c>
      <c r="T229" s="11">
        <f ca="1">R229+S229</f>
        <v>11361.820915392706</v>
      </c>
      <c r="U229" s="11">
        <f ca="1">'Tables for Paper'!K1862</f>
        <v>7855.3200514293312</v>
      </c>
      <c r="V229" s="11">
        <f ca="1">T229-U229</f>
        <v>3506.5008639633743</v>
      </c>
      <c r="Y229" s="263">
        <f t="shared" ca="1" si="183"/>
        <v>0</v>
      </c>
    </row>
    <row r="230" spans="1:25" ht="17">
      <c r="A230" s="39" t="str">
        <f>'Country and technology list'!A115</f>
        <v>Mexico</v>
      </c>
      <c r="B230" s="62">
        <f>IEA_BY</f>
        <v>2018</v>
      </c>
      <c r="C230" s="64">
        <f>HLOOKUP(A230,'Energy use, BAU, base year, GW'!$D$62:$GI$63,2,FALSE)</f>
        <v>189.08202690962983</v>
      </c>
      <c r="D230" s="65">
        <f ca="1">O230</f>
        <v>9.03416148528928</v>
      </c>
      <c r="E230" s="63">
        <f t="shared" ref="E230:N230" si="185">VLOOKUP($A230,Existing_WWS_capacity,MATCH(E$5,Existing_WWS_capacity_cols,0),FALSE)*VLOOKUP($A230,TD_CF_product,MATCH(E$5,TD_CF_product_cols,0),FALSE)/1000</f>
        <v>1.9745393902140125</v>
      </c>
      <c r="F230" s="63">
        <f t="shared" si="185"/>
        <v>0</v>
      </c>
      <c r="G230" s="63">
        <f t="shared" si="185"/>
        <v>0</v>
      </c>
      <c r="H230" s="63">
        <f t="shared" ca="1" si="185"/>
        <v>0.67874325504068322</v>
      </c>
      <c r="I230" s="63">
        <f t="shared" ca="1" si="185"/>
        <v>5.2472149403926451</v>
      </c>
      <c r="J230" s="63">
        <f t="shared" si="185"/>
        <v>0</v>
      </c>
      <c r="K230" s="63">
        <f t="shared" si="185"/>
        <v>0.22421942182141766</v>
      </c>
      <c r="L230" s="63">
        <f t="shared" si="185"/>
        <v>0.2204745474928968</v>
      </c>
      <c r="M230" s="63">
        <f t="shared" si="185"/>
        <v>0.68168693239916245</v>
      </c>
      <c r="N230" s="63">
        <f t="shared" si="185"/>
        <v>7.2829979284613003E-3</v>
      </c>
      <c r="O230" s="63">
        <f t="shared" ca="1" si="156"/>
        <v>9.03416148528928</v>
      </c>
      <c r="P230" s="63"/>
      <c r="Q230" s="63"/>
      <c r="T230" s="11">
        <f t="shared" si="142"/>
        <v>0</v>
      </c>
      <c r="U230" s="11"/>
      <c r="V230" s="11"/>
      <c r="Y230" s="263">
        <f t="shared" ca="1" si="143"/>
        <v>0</v>
      </c>
    </row>
    <row r="231" spans="1:25" ht="16">
      <c r="A231" s="39"/>
      <c r="B231" s="62">
        <v>2050</v>
      </c>
      <c r="C231" s="64">
        <f ca="1">'Tables for Paper'!C343</f>
        <v>312.45036164042307</v>
      </c>
      <c r="D231" s="64">
        <f ca="1">'Tables for Paper'!C344</f>
        <v>136.82337326658714</v>
      </c>
      <c r="E231" s="63">
        <f t="shared" ref="E231:N231" ca="1" si="186">VLOOKUP($A230,End_use_power_WWS_tech,MATCH(E$5,End_use_power_WWS_cols,0),FALSE)/1000</f>
        <v>49.438825826256164</v>
      </c>
      <c r="F231" s="63">
        <f t="shared" ca="1" si="186"/>
        <v>15.573230135270693</v>
      </c>
      <c r="G231" s="63">
        <f t="shared" ca="1" si="186"/>
        <v>0.25535000839956284</v>
      </c>
      <c r="H231" s="63">
        <f t="shared" ca="1" si="186"/>
        <v>3.8806733566343694</v>
      </c>
      <c r="I231" s="63">
        <f t="shared" ca="1" si="186"/>
        <v>5.2472149403926451</v>
      </c>
      <c r="J231" s="63">
        <f t="shared" ca="1" si="186"/>
        <v>2.0480769778709901E-2</v>
      </c>
      <c r="K231" s="63">
        <f t="shared" ca="1" si="186"/>
        <v>13.34848297308916</v>
      </c>
      <c r="L231" s="63">
        <f t="shared" ca="1" si="186"/>
        <v>29.663295495753701</v>
      </c>
      <c r="M231" s="63">
        <f t="shared" ca="1" si="186"/>
        <v>15.573230135270686</v>
      </c>
      <c r="N231" s="63">
        <f t="shared" ca="1" si="186"/>
        <v>3.8225896257414558</v>
      </c>
      <c r="O231" s="63">
        <f t="shared" ca="1" si="156"/>
        <v>136.82337326658714</v>
      </c>
      <c r="P231" s="63">
        <f ca="1">C231-D231-Q231</f>
        <v>156.48967409671462</v>
      </c>
      <c r="Q231" s="63">
        <f ca="1">'Tables for Paper'!L344/'Tables for Paper'!M344*(C231-D231)</f>
        <v>19.137314277121305</v>
      </c>
      <c r="R231" s="11">
        <f ca="1">'Tables for Paper'!B1912</f>
        <v>269617.64908066753</v>
      </c>
      <c r="S231" s="11">
        <f ca="1">'Tables for Paper'!C1912</f>
        <v>241008.82214867722</v>
      </c>
      <c r="T231" s="11">
        <f ca="1">R231+S231</f>
        <v>510626.47122934472</v>
      </c>
      <c r="U231" s="11">
        <f ca="1">'Tables for Paper'!K1912</f>
        <v>444220.30416036793</v>
      </c>
      <c r="V231" s="11">
        <f ca="1">T231-U231</f>
        <v>66406.167068976793</v>
      </c>
      <c r="Y231" s="263">
        <f t="shared" ca="1" si="143"/>
        <v>0</v>
      </c>
    </row>
    <row r="232" spans="1:25" ht="17">
      <c r="A232" s="39" t="str">
        <f>'Country and technology list'!A116</f>
        <v>Micronesia</v>
      </c>
      <c r="B232" s="62"/>
      <c r="C232" s="64"/>
      <c r="D232" s="64"/>
      <c r="E232" s="63"/>
      <c r="F232" s="63"/>
      <c r="G232" s="63"/>
      <c r="H232" s="63"/>
      <c r="I232" s="63"/>
      <c r="J232" s="63"/>
      <c r="K232" s="63"/>
      <c r="L232" s="63"/>
      <c r="M232" s="63"/>
      <c r="N232" s="63"/>
      <c r="O232" s="63"/>
      <c r="P232" s="63"/>
      <c r="Q232" s="63"/>
      <c r="R232" s="11"/>
      <c r="S232" s="11"/>
      <c r="T232" s="11"/>
      <c r="U232" s="11"/>
      <c r="V232" s="11"/>
      <c r="Y232" s="263"/>
    </row>
    <row r="233" spans="1:25" ht="16">
      <c r="A233" s="39"/>
      <c r="B233" s="62"/>
      <c r="C233" s="64"/>
      <c r="D233" s="64"/>
      <c r="E233" s="63"/>
      <c r="F233" s="63"/>
      <c r="G233" s="63"/>
      <c r="H233" s="63"/>
      <c r="I233" s="63"/>
      <c r="J233" s="63"/>
      <c r="K233" s="63"/>
      <c r="L233" s="63"/>
      <c r="M233" s="63"/>
      <c r="N233" s="63"/>
      <c r="O233" s="63"/>
      <c r="P233" s="63"/>
      <c r="Q233" s="63"/>
      <c r="R233" s="11"/>
      <c r="S233" s="11"/>
      <c r="T233" s="11"/>
      <c r="U233" s="11"/>
      <c r="V233" s="11"/>
      <c r="Y233" s="263"/>
    </row>
    <row r="234" spans="1:25" ht="17">
      <c r="A234" s="38" t="str">
        <f>'Country and technology list'!A117</f>
        <v>Moldova, Republic of</v>
      </c>
      <c r="B234" s="62">
        <f>IEA_BY</f>
        <v>2018</v>
      </c>
      <c r="C234" s="64">
        <f>HLOOKUP(A234,'Energy use, BAU, base year, GW'!$D$62:$GI$63,2,FALSE)</f>
        <v>4.2583590175664687</v>
      </c>
      <c r="D234" s="65">
        <f ca="1">O234</f>
        <v>4.3379841832417929E-2</v>
      </c>
      <c r="E234" s="63">
        <f t="shared" ref="E234:N234" si="187">VLOOKUP($A234,Existing_WWS_capacity,MATCH(E$5,Existing_WWS_capacity_cols,0),FALSE)*VLOOKUP($A234,TD_CF_product,MATCH(E$5,TD_CF_product_cols,0),FALSE)/1000</f>
        <v>1.1775765987051778E-2</v>
      </c>
      <c r="F234" s="63">
        <f t="shared" si="187"/>
        <v>0</v>
      </c>
      <c r="G234" s="63">
        <f t="shared" si="187"/>
        <v>0</v>
      </c>
      <c r="H234" s="63">
        <f t="shared" si="187"/>
        <v>0</v>
      </c>
      <c r="I234" s="63">
        <f t="shared" ca="1" si="187"/>
        <v>3.0757035842139718E-2</v>
      </c>
      <c r="J234" s="63">
        <f t="shared" si="187"/>
        <v>0</v>
      </c>
      <c r="K234" s="63">
        <f t="shared" si="187"/>
        <v>1.7168956416653344E-4</v>
      </c>
      <c r="L234" s="63">
        <f t="shared" si="187"/>
        <v>1.464793797828725E-4</v>
      </c>
      <c r="M234" s="63">
        <f t="shared" si="187"/>
        <v>5.2887105927702576E-4</v>
      </c>
      <c r="N234" s="63">
        <f t="shared" si="187"/>
        <v>0</v>
      </c>
      <c r="O234" s="63">
        <f t="shared" ca="1" si="156"/>
        <v>4.3379841832417929E-2</v>
      </c>
      <c r="P234" s="63"/>
      <c r="Q234" s="63"/>
      <c r="T234" s="11">
        <f t="shared" si="142"/>
        <v>0</v>
      </c>
      <c r="U234" s="11"/>
      <c r="V234" s="11"/>
      <c r="Y234" s="263">
        <f t="shared" ca="1" si="143"/>
        <v>0</v>
      </c>
    </row>
    <row r="235" spans="1:25" ht="16">
      <c r="A235" s="38"/>
      <c r="B235" s="62">
        <v>2050</v>
      </c>
      <c r="C235" s="64">
        <f ca="1">'Tables for Paper'!C349</f>
        <v>6.0094059829298532</v>
      </c>
      <c r="D235" s="64">
        <f ca="1">'Tables for Paper'!C350</f>
        <v>2.3185041785681388</v>
      </c>
      <c r="E235" s="63">
        <f t="shared" ref="E235:N235" ca="1" si="188">VLOOKUP($A234,End_use_power_WWS_tech,MATCH(E$5,End_use_power_WWS_cols,0),FALSE)/1000</f>
        <v>0.91509885709039962</v>
      </c>
      <c r="F235" s="63">
        <f t="shared" ca="1" si="188"/>
        <v>0</v>
      </c>
      <c r="G235" s="63">
        <f t="shared" ca="1" si="188"/>
        <v>0</v>
      </c>
      <c r="H235" s="63">
        <f t="shared" ca="1" si="188"/>
        <v>0</v>
      </c>
      <c r="I235" s="63">
        <f t="shared" ca="1" si="188"/>
        <v>3.0757035842139718E-2</v>
      </c>
      <c r="J235" s="63">
        <f t="shared" ca="1" si="188"/>
        <v>0</v>
      </c>
      <c r="K235" s="63">
        <f t="shared" ca="1" si="188"/>
        <v>0.36379261865130164</v>
      </c>
      <c r="L235" s="63">
        <f t="shared" ca="1" si="188"/>
        <v>0.16000622346459409</v>
      </c>
      <c r="M235" s="63">
        <f t="shared" ca="1" si="188"/>
        <v>0.84884944351970371</v>
      </c>
      <c r="N235" s="63">
        <f t="shared" ca="1" si="188"/>
        <v>0</v>
      </c>
      <c r="O235" s="63">
        <f t="shared" ca="1" si="156"/>
        <v>2.3185041785681388</v>
      </c>
      <c r="P235" s="63">
        <f ca="1">C235-D235-Q235</f>
        <v>3.1588385166689674</v>
      </c>
      <c r="Q235" s="63">
        <f ca="1">'Tables for Paper'!L350/'Tables for Paper'!M350*(C235-D235)</f>
        <v>0.53206328769274702</v>
      </c>
      <c r="R235" s="11">
        <f ca="1">'Tables for Paper'!B1914</f>
        <v>8646.3793049002252</v>
      </c>
      <c r="S235" s="11">
        <f ca="1">'Tables for Paper'!C1914</f>
        <v>9193.6802366902302</v>
      </c>
      <c r="T235" s="11">
        <f ca="1">R235+S235</f>
        <v>17840.059541590454</v>
      </c>
      <c r="U235" s="11">
        <f ca="1">'Tables for Paper'!K1914</f>
        <v>8015.2693989913951</v>
      </c>
      <c r="V235" s="11">
        <f ca="1">T235-U235</f>
        <v>9824.7901425990585</v>
      </c>
      <c r="Y235" s="263">
        <f t="shared" ca="1" si="143"/>
        <v>0</v>
      </c>
    </row>
    <row r="236" spans="1:25" ht="17">
      <c r="A236" s="39" t="str">
        <f>'Country and technology list'!A118</f>
        <v>Mongolia</v>
      </c>
      <c r="B236" s="62">
        <f>IEA_BY</f>
        <v>2018</v>
      </c>
      <c r="C236" s="64">
        <f>HLOOKUP(A236,'Energy use, BAU, base year, GW'!$D$62:$GI$63,2,FALSE)</f>
        <v>5.3981255698909631</v>
      </c>
      <c r="D236" s="65">
        <f ca="1">O236</f>
        <v>8.1097513765468018E-2</v>
      </c>
      <c r="E236" s="63">
        <f t="shared" ref="E236:N236" si="189">VLOOKUP($A236,Existing_WWS_capacity,MATCH(E$5,Existing_WWS_capacity_cols,0),FALSE)*VLOOKUP($A236,TD_CF_product,MATCH(E$5,TD_CF_product_cols,0),FALSE)/1000</f>
        <v>5.5155974672927474E-2</v>
      </c>
      <c r="F236" s="63">
        <f t="shared" si="189"/>
        <v>0</v>
      </c>
      <c r="G236" s="63">
        <f t="shared" si="189"/>
        <v>0</v>
      </c>
      <c r="H236" s="63">
        <f t="shared" si="189"/>
        <v>0</v>
      </c>
      <c r="I236" s="63">
        <f t="shared" ca="1" si="189"/>
        <v>9.5020308931726017E-3</v>
      </c>
      <c r="J236" s="63">
        <f t="shared" si="189"/>
        <v>0</v>
      </c>
      <c r="K236" s="63">
        <f t="shared" si="189"/>
        <v>3.1456354987034248E-3</v>
      </c>
      <c r="L236" s="63">
        <f t="shared" si="189"/>
        <v>2.7056150764561511E-3</v>
      </c>
      <c r="M236" s="63">
        <f t="shared" si="189"/>
        <v>1.0588257624208366E-2</v>
      </c>
      <c r="N236" s="63">
        <f t="shared" si="189"/>
        <v>0</v>
      </c>
      <c r="O236" s="63">
        <f t="shared" ca="1" si="156"/>
        <v>8.1097513765468018E-2</v>
      </c>
      <c r="P236" s="63"/>
      <c r="Q236" s="63"/>
      <c r="T236" s="11">
        <f t="shared" si="142"/>
        <v>0</v>
      </c>
      <c r="U236" s="11"/>
      <c r="V236" s="11"/>
      <c r="Y236" s="263">
        <f t="shared" ca="1" si="143"/>
        <v>0</v>
      </c>
    </row>
    <row r="237" spans="1:25" ht="16">
      <c r="A237" s="39"/>
      <c r="B237" s="62">
        <v>2050</v>
      </c>
      <c r="C237" s="64">
        <f ca="1">'Tables for Paper'!C352</f>
        <v>9.856322552508141</v>
      </c>
      <c r="D237" s="64">
        <f ca="1">'Tables for Paper'!C353</f>
        <v>3.9856065255021149</v>
      </c>
      <c r="E237" s="63">
        <f t="shared" ref="E237:N237" ca="1" si="190">VLOOKUP($A236,End_use_power_WWS_tech,MATCH(E$5,End_use_power_WWS_cols,0),FALSE)/1000</f>
        <v>1.7892470225740242</v>
      </c>
      <c r="F237" s="63">
        <f t="shared" ca="1" si="190"/>
        <v>0</v>
      </c>
      <c r="G237" s="63">
        <f t="shared" ca="1" si="190"/>
        <v>0</v>
      </c>
      <c r="H237" s="63">
        <f t="shared" ca="1" si="190"/>
        <v>0</v>
      </c>
      <c r="I237" s="63">
        <f t="shared" ca="1" si="190"/>
        <v>9.5020308931726017E-3</v>
      </c>
      <c r="J237" s="63">
        <f t="shared" ca="1" si="190"/>
        <v>0</v>
      </c>
      <c r="K237" s="63">
        <f t="shared" ca="1" si="190"/>
        <v>0.3936343449662853</v>
      </c>
      <c r="L237" s="63">
        <f t="shared" ca="1" si="190"/>
        <v>0.87474298881396728</v>
      </c>
      <c r="M237" s="63">
        <f t="shared" ca="1" si="190"/>
        <v>0.91848013825466568</v>
      </c>
      <c r="N237" s="63">
        <f t="shared" ca="1" si="190"/>
        <v>0</v>
      </c>
      <c r="O237" s="63">
        <f t="shared" ca="1" si="156"/>
        <v>3.9856065255021149</v>
      </c>
      <c r="P237" s="63">
        <f ca="1">C237-D237-Q237</f>
        <v>5.5043605750693523</v>
      </c>
      <c r="Q237" s="63">
        <f ca="1">'Tables for Paper'!L353/'Tables for Paper'!M353*(C237-D237)</f>
        <v>0.36635545193667352</v>
      </c>
      <c r="R237" s="11">
        <f ca="1">'Tables for Paper'!B1915</f>
        <v>12443.868163077168</v>
      </c>
      <c r="S237" s="11">
        <f ca="1">'Tables for Paper'!C1915</f>
        <v>10373.008728444929</v>
      </c>
      <c r="T237" s="11">
        <f ca="1">R237+S237</f>
        <v>22816.876891522097</v>
      </c>
      <c r="U237" s="11">
        <f ca="1">'Tables for Paper'!K1915</f>
        <v>21848.415578845532</v>
      </c>
      <c r="V237" s="11">
        <f ca="1">T237-U237</f>
        <v>968.46131267656529</v>
      </c>
      <c r="Y237" s="263">
        <f t="shared" ca="1" si="143"/>
        <v>0</v>
      </c>
    </row>
    <row r="238" spans="1:25" ht="17">
      <c r="A238" s="38" t="str">
        <f>'Country and technology list'!A119</f>
        <v>Montenegro</v>
      </c>
      <c r="B238" s="62">
        <f>IEA_BY</f>
        <v>2018</v>
      </c>
      <c r="C238" s="64">
        <f>HLOOKUP(A238,'Energy use, BAU, base year, GW'!$D$62:$GI$63,2,FALSE)</f>
        <v>1.0158990865913837</v>
      </c>
      <c r="D238" s="65">
        <f ca="1">O238</f>
        <v>0.31519928144317366</v>
      </c>
      <c r="E238" s="63">
        <f t="shared" ref="E238:N238" si="191">VLOOKUP($A238,Existing_WWS_capacity,MATCH(E$5,Existing_WWS_capacity_cols,0),FALSE)*VLOOKUP($A238,TD_CF_product,MATCH(E$5,TD_CF_product_cols,0),FALSE)/1000</f>
        <v>3.7387786042780799E-2</v>
      </c>
      <c r="F238" s="63">
        <f t="shared" si="191"/>
        <v>0</v>
      </c>
      <c r="G238" s="63">
        <f t="shared" si="191"/>
        <v>0</v>
      </c>
      <c r="H238" s="63">
        <f t="shared" si="191"/>
        <v>0</v>
      </c>
      <c r="I238" s="63">
        <f t="shared" ca="1" si="191"/>
        <v>0.2767796235816215</v>
      </c>
      <c r="J238" s="63">
        <f t="shared" si="191"/>
        <v>0</v>
      </c>
      <c r="K238" s="63">
        <f t="shared" si="191"/>
        <v>2.0666945225740254E-4</v>
      </c>
      <c r="L238" s="63">
        <f t="shared" si="191"/>
        <v>1.8098926727067168E-4</v>
      </c>
      <c r="M238" s="63">
        <f t="shared" si="191"/>
        <v>6.4421309924328149E-4</v>
      </c>
      <c r="N238" s="63">
        <f t="shared" si="191"/>
        <v>0</v>
      </c>
      <c r="O238" s="63">
        <f t="shared" ca="1" si="156"/>
        <v>0.31519928144317366</v>
      </c>
      <c r="P238" s="63"/>
      <c r="Q238" s="63"/>
      <c r="T238" s="11">
        <f t="shared" si="142"/>
        <v>0</v>
      </c>
      <c r="U238" s="11"/>
      <c r="V238" s="11"/>
      <c r="Y238" s="263">
        <f t="shared" ca="1" si="143"/>
        <v>0</v>
      </c>
    </row>
    <row r="239" spans="1:25" ht="16">
      <c r="A239" s="38"/>
      <c r="B239" s="62">
        <v>2050</v>
      </c>
      <c r="C239" s="64">
        <f ca="1">'Tables for Paper'!C355</f>
        <v>1.5708642342222718</v>
      </c>
      <c r="D239" s="64">
        <f ca="1">'Tables for Paper'!C356</f>
        <v>0.78917164831859299</v>
      </c>
      <c r="E239" s="63">
        <f t="shared" ref="E239:N239" ca="1" si="192">VLOOKUP($A238,End_use_power_WWS_tech,MATCH(E$5,End_use_power_WWS_cols,0),FALSE)/1000</f>
        <v>0.1877691390534578</v>
      </c>
      <c r="F239" s="63">
        <f t="shared" ca="1" si="192"/>
        <v>6.6708034768148877E-2</v>
      </c>
      <c r="G239" s="63">
        <f t="shared" ca="1" si="192"/>
        <v>0</v>
      </c>
      <c r="H239" s="63">
        <f t="shared" ca="1" si="192"/>
        <v>0</v>
      </c>
      <c r="I239" s="63">
        <f t="shared" ca="1" si="192"/>
        <v>0.2767796235816215</v>
      </c>
      <c r="J239" s="63">
        <f t="shared" ca="1" si="192"/>
        <v>1.8602596125128512E-3</v>
      </c>
      <c r="K239" s="63">
        <f t="shared" ca="1" si="192"/>
        <v>5.717831551555614E-2</v>
      </c>
      <c r="L239" s="63">
        <f t="shared" ca="1" si="192"/>
        <v>0.12706292336790256</v>
      </c>
      <c r="M239" s="63">
        <f t="shared" ca="1" si="192"/>
        <v>6.6708034768148766E-2</v>
      </c>
      <c r="N239" s="63">
        <f t="shared" ca="1" si="192"/>
        <v>5.1053176512445876E-3</v>
      </c>
      <c r="O239" s="63">
        <f t="shared" ca="1" si="156"/>
        <v>0.78917164831859321</v>
      </c>
      <c r="P239" s="63">
        <f ca="1">C239-D239-Q239</f>
        <v>0.61096290570572809</v>
      </c>
      <c r="Q239" s="63">
        <f ca="1">'Tables for Paper'!L356/'Tables for Paper'!M356*(C239-D239)</f>
        <v>0.17072968019795079</v>
      </c>
      <c r="R239" s="11">
        <f ca="1">'Tables for Paper'!B1916</f>
        <v>1996.260727484859</v>
      </c>
      <c r="S239" s="11">
        <f ca="1">'Tables for Paper'!C1916</f>
        <v>1693.9723220197941</v>
      </c>
      <c r="T239" s="11">
        <f ca="1">R239+S239</f>
        <v>3690.2330495046531</v>
      </c>
      <c r="U239" s="11">
        <f ca="1">'Tables for Paper'!K1916</f>
        <v>2525.2431931824949</v>
      </c>
      <c r="V239" s="11">
        <f ca="1">T239-U239</f>
        <v>1164.9898563221582</v>
      </c>
      <c r="Y239" s="263">
        <f t="shared" ca="1" si="143"/>
        <v>0</v>
      </c>
    </row>
    <row r="240" spans="1:25" ht="17">
      <c r="A240" s="39" t="str">
        <f>'Country and technology list'!A120</f>
        <v>Morocco</v>
      </c>
      <c r="B240" s="62">
        <f>IEA_BY</f>
        <v>2018</v>
      </c>
      <c r="C240" s="64">
        <f>HLOOKUP(A240,'Energy use, BAU, base year, GW'!$D$62:$GI$63,2,FALSE)</f>
        <v>22.330662096794395</v>
      </c>
      <c r="D240" s="65">
        <f ca="1">O240</f>
        <v>1.3863976869510024</v>
      </c>
      <c r="E240" s="63">
        <f t="shared" ref="E240:N240" si="193">VLOOKUP($A240,Existing_WWS_capacity,MATCH(E$5,Existing_WWS_capacity_cols,0),FALSE)*VLOOKUP($A240,TD_CF_product,MATCH(E$5,TD_CF_product_cols,0),FALSE)/1000</f>
        <v>0.51692128245211799</v>
      </c>
      <c r="F240" s="63">
        <f t="shared" si="193"/>
        <v>0</v>
      </c>
      <c r="G240" s="63">
        <f t="shared" si="193"/>
        <v>0</v>
      </c>
      <c r="H240" s="63">
        <f t="shared" si="193"/>
        <v>0</v>
      </c>
      <c r="I240" s="63">
        <f t="shared" ca="1" si="193"/>
        <v>0.5610211543555742</v>
      </c>
      <c r="J240" s="63">
        <f t="shared" si="193"/>
        <v>0</v>
      </c>
      <c r="K240" s="63">
        <f t="shared" si="193"/>
        <v>7.924295041735625E-3</v>
      </c>
      <c r="L240" s="63">
        <f t="shared" si="193"/>
        <v>7.6317902084590281E-3</v>
      </c>
      <c r="M240" s="63">
        <f t="shared" si="193"/>
        <v>2.3978821911595741E-2</v>
      </c>
      <c r="N240" s="63">
        <f t="shared" si="193"/>
        <v>0.26892034298152001</v>
      </c>
      <c r="O240" s="63">
        <f t="shared" ca="1" si="156"/>
        <v>1.3863976869510024</v>
      </c>
      <c r="P240" s="63"/>
      <c r="Q240" s="63"/>
      <c r="T240" s="11">
        <f t="shared" si="142"/>
        <v>0</v>
      </c>
      <c r="U240" s="11"/>
      <c r="V240" s="11"/>
      <c r="Y240" s="263">
        <f t="shared" ca="1" si="143"/>
        <v>0</v>
      </c>
    </row>
    <row r="241" spans="1:25" ht="16">
      <c r="A241" s="39"/>
      <c r="B241" s="62">
        <v>2050</v>
      </c>
      <c r="C241" s="64">
        <f ca="1">'Tables for Paper'!C358</f>
        <v>44.605375748834703</v>
      </c>
      <c r="D241" s="64">
        <f ca="1">'Tables for Paper'!C359</f>
        <v>19.431256637786451</v>
      </c>
      <c r="E241" s="63">
        <f t="shared" ref="E241:N241" ca="1" si="194">VLOOKUP($A240,End_use_power_WWS_tech,MATCH(E$5,End_use_power_WWS_cols,0),FALSE)/1000</f>
        <v>4.5653637729818604</v>
      </c>
      <c r="F241" s="63">
        <f t="shared" ca="1" si="194"/>
        <v>2.8761791769785723</v>
      </c>
      <c r="G241" s="63">
        <f t="shared" ca="1" si="194"/>
        <v>3.7727940606837262E-2</v>
      </c>
      <c r="H241" s="63">
        <f t="shared" ca="1" si="194"/>
        <v>0</v>
      </c>
      <c r="I241" s="63">
        <f t="shared" ca="1" si="194"/>
        <v>0.5610211543555742</v>
      </c>
      <c r="J241" s="63">
        <f t="shared" ca="1" si="194"/>
        <v>6.2651800122430282E-3</v>
      </c>
      <c r="K241" s="63">
        <f t="shared" ca="1" si="194"/>
        <v>2.4652964374102049</v>
      </c>
      <c r="L241" s="63">
        <f t="shared" ca="1" si="194"/>
        <v>5.478436527578233</v>
      </c>
      <c r="M241" s="63">
        <f t="shared" ca="1" si="194"/>
        <v>2.8761791769785705</v>
      </c>
      <c r="N241" s="63">
        <f t="shared" ca="1" si="194"/>
        <v>0.56478727088435376</v>
      </c>
      <c r="O241" s="63">
        <f t="shared" ca="1" si="156"/>
        <v>19.431256637786447</v>
      </c>
      <c r="P241" s="63">
        <f ca="1">C241-D241-Q241</f>
        <v>21.956336969069323</v>
      </c>
      <c r="Q241" s="63">
        <f ca="1">'Tables for Paper'!L359/'Tables for Paper'!M359*(C241-D241)</f>
        <v>3.2177821419789292</v>
      </c>
      <c r="R241" s="11">
        <f ca="1">'Tables for Paper'!B1917</f>
        <v>54694.181822454557</v>
      </c>
      <c r="S241" s="11">
        <f ca="1">'Tables for Paper'!C1917</f>
        <v>42331.158225294465</v>
      </c>
      <c r="T241" s="11">
        <f ca="1">R241+S241</f>
        <v>97025.340047749021</v>
      </c>
      <c r="U241" s="11">
        <f ca="1">'Tables for Paper'!K1917</f>
        <v>42320.229936101387</v>
      </c>
      <c r="V241" s="11">
        <f ca="1">T241-U241</f>
        <v>54705.110111647635</v>
      </c>
      <c r="Y241" s="263">
        <f t="shared" ca="1" si="143"/>
        <v>0</v>
      </c>
    </row>
    <row r="242" spans="1:25" ht="25" customHeight="1">
      <c r="A242" s="38" t="str">
        <f>'Country and technology list'!A121</f>
        <v>Mozambique</v>
      </c>
      <c r="B242" s="62">
        <f>IEA_BY</f>
        <v>2018</v>
      </c>
      <c r="C242" s="64">
        <f>HLOOKUP(A242,'Energy use, BAU, base year, GW'!$D$62:$GI$63,2,FALSE)</f>
        <v>6.8294386975101089</v>
      </c>
      <c r="D242" s="65">
        <f ca="1">O242</f>
        <v>0.96304774935555215</v>
      </c>
      <c r="E242" s="63">
        <f t="shared" ref="E242:N242" si="195">VLOOKUP($A242,Existing_WWS_capacity,MATCH(E$5,Existing_WWS_capacity_cols,0),FALSE)*VLOOKUP($A242,TD_CF_product,MATCH(E$5,TD_CF_product_cols,0),FALSE)/1000</f>
        <v>0</v>
      </c>
      <c r="F242" s="63">
        <f t="shared" si="195"/>
        <v>0</v>
      </c>
      <c r="G242" s="63">
        <f t="shared" si="195"/>
        <v>0</v>
      </c>
      <c r="H242" s="63">
        <f t="shared" si="195"/>
        <v>0</v>
      </c>
      <c r="I242" s="63">
        <f t="shared" ca="1" si="195"/>
        <v>0.95250376787560653</v>
      </c>
      <c r="J242" s="63">
        <f t="shared" si="195"/>
        <v>0</v>
      </c>
      <c r="K242" s="63">
        <f t="shared" si="195"/>
        <v>2.0872857779287218E-3</v>
      </c>
      <c r="L242" s="63">
        <f t="shared" si="195"/>
        <v>2.0895620517332766E-3</v>
      </c>
      <c r="M242" s="63">
        <f t="shared" si="195"/>
        <v>6.367133650283679E-3</v>
      </c>
      <c r="N242" s="63">
        <f t="shared" si="195"/>
        <v>0</v>
      </c>
      <c r="O242" s="63">
        <f t="shared" ca="1" si="156"/>
        <v>0.96304774935555215</v>
      </c>
      <c r="P242" s="63"/>
      <c r="Q242" s="63"/>
      <c r="T242" s="11">
        <f t="shared" si="142"/>
        <v>0</v>
      </c>
      <c r="U242" s="11"/>
      <c r="V242" s="11"/>
      <c r="Y242" s="263">
        <f t="shared" ca="1" si="143"/>
        <v>0</v>
      </c>
    </row>
    <row r="243" spans="1:25" ht="16">
      <c r="A243" s="38"/>
      <c r="B243" s="62">
        <v>2050</v>
      </c>
      <c r="C243" s="64">
        <f ca="1">'Tables for Paper'!C361</f>
        <v>12.696986755514759</v>
      </c>
      <c r="D243" s="64">
        <f ca="1">'Tables for Paper'!C362</f>
        <v>5.3417540599511275</v>
      </c>
      <c r="E243" s="63">
        <f t="shared" ref="E243:N243" ca="1" si="196">VLOOKUP($A242,End_use_power_WWS_tech,MATCH(E$5,End_use_power_WWS_cols,0),FALSE)/1000</f>
        <v>1.9006034813640669</v>
      </c>
      <c r="F243" s="63">
        <f t="shared" ca="1" si="196"/>
        <v>0.48782156021677703</v>
      </c>
      <c r="G243" s="63">
        <f t="shared" ca="1" si="196"/>
        <v>8.7258295806461363E-3</v>
      </c>
      <c r="H243" s="63">
        <f t="shared" ca="1" si="196"/>
        <v>0</v>
      </c>
      <c r="I243" s="63">
        <f t="shared" ca="1" si="196"/>
        <v>0.95250376787560653</v>
      </c>
      <c r="J243" s="63">
        <f t="shared" ca="1" si="196"/>
        <v>2.6335501752453128E-2</v>
      </c>
      <c r="K243" s="63">
        <f t="shared" ca="1" si="196"/>
        <v>0.41813276590009479</v>
      </c>
      <c r="L243" s="63">
        <f t="shared" ca="1" si="196"/>
        <v>0.9291839242224329</v>
      </c>
      <c r="M243" s="63">
        <f t="shared" ca="1" si="196"/>
        <v>0.48782156021677747</v>
      </c>
      <c r="N243" s="63">
        <f t="shared" ca="1" si="196"/>
        <v>0.13062566882227264</v>
      </c>
      <c r="O243" s="63">
        <f t="shared" ca="1" si="156"/>
        <v>5.3417540599511266</v>
      </c>
      <c r="P243" s="63">
        <f ca="1">C243-D243-Q243</f>
        <v>6.4673111095403994</v>
      </c>
      <c r="Q243" s="63">
        <f ca="1">'Tables for Paper'!L362/'Tables for Paper'!M362*(C243-D243)</f>
        <v>0.88792158602323235</v>
      </c>
      <c r="R243" s="11">
        <f ca="1">'Tables for Paper'!B1918</f>
        <v>16925.040232055475</v>
      </c>
      <c r="S243" s="11">
        <f ca="1">'Tables for Paper'!C1918</f>
        <v>15422.026676869938</v>
      </c>
      <c r="T243" s="11">
        <f ca="1">R243+S243</f>
        <v>32347.066908925415</v>
      </c>
      <c r="U243" s="11">
        <f ca="1">'Tables for Paper'!K1918</f>
        <v>103467.04170323488</v>
      </c>
      <c r="V243" s="11">
        <f ca="1">T243-U243</f>
        <v>-71119.97479430947</v>
      </c>
      <c r="Y243" s="263">
        <f t="shared" ca="1" si="143"/>
        <v>0</v>
      </c>
    </row>
    <row r="244" spans="1:25" ht="17">
      <c r="A244" s="39" t="str">
        <f>'Country and technology list'!A122</f>
        <v>Myanmar</v>
      </c>
      <c r="B244" s="62">
        <f>IEA_BY</f>
        <v>2018</v>
      </c>
      <c r="C244" s="64">
        <f>HLOOKUP(A244,'Energy use, BAU, base year, GW'!$D$62:$GI$63,2,FALSE)</f>
        <v>26.930353648551463</v>
      </c>
      <c r="D244" s="65">
        <f ca="1">O244</f>
        <v>1.2953310074692723</v>
      </c>
      <c r="E244" s="63">
        <f t="shared" ref="E244:N244" si="197">VLOOKUP($A244,Existing_WWS_capacity,MATCH(E$5,Existing_WWS_capacity_cols,0),FALSE)*VLOOKUP($A244,TD_CF_product,MATCH(E$5,TD_CF_product_cols,0),FALSE)/1000</f>
        <v>0</v>
      </c>
      <c r="F244" s="63">
        <f t="shared" si="197"/>
        <v>0</v>
      </c>
      <c r="G244" s="63">
        <f t="shared" si="197"/>
        <v>0</v>
      </c>
      <c r="H244" s="63">
        <f t="shared" si="197"/>
        <v>0</v>
      </c>
      <c r="I244" s="63">
        <f t="shared" ca="1" si="197"/>
        <v>1.2809718826551226</v>
      </c>
      <c r="J244" s="63">
        <f t="shared" si="197"/>
        <v>0</v>
      </c>
      <c r="K244" s="63">
        <f t="shared" si="197"/>
        <v>2.8436841342037575E-3</v>
      </c>
      <c r="L244" s="63">
        <f t="shared" si="197"/>
        <v>2.8432646607954989E-3</v>
      </c>
      <c r="M244" s="63">
        <f t="shared" si="197"/>
        <v>8.6721760191505667E-3</v>
      </c>
      <c r="N244" s="63">
        <f t="shared" si="197"/>
        <v>0</v>
      </c>
      <c r="O244" s="63">
        <f t="shared" ca="1" si="156"/>
        <v>1.2953310074692723</v>
      </c>
      <c r="P244" s="63"/>
      <c r="Q244" s="63"/>
      <c r="T244" s="11">
        <f t="shared" si="142"/>
        <v>0</v>
      </c>
      <c r="U244" s="11"/>
      <c r="V244" s="11"/>
      <c r="Y244" s="263">
        <f t="shared" ca="1" si="143"/>
        <v>0</v>
      </c>
    </row>
    <row r="245" spans="1:25" ht="16">
      <c r="A245" s="39"/>
      <c r="B245" s="62">
        <v>2050</v>
      </c>
      <c r="C245" s="64">
        <f ca="1">'Tables for Paper'!C364</f>
        <v>44.71668104701692</v>
      </c>
      <c r="D245" s="64">
        <f ca="1">'Tables for Paper'!C365</f>
        <v>15.807109077338733</v>
      </c>
      <c r="E245" s="63">
        <f t="shared" ref="E245:N245" ca="1" si="198">VLOOKUP($A244,End_use_power_WWS_tech,MATCH(E$5,End_use_power_WWS_cols,0),FALSE)/1000</f>
        <v>6.1243903925574505</v>
      </c>
      <c r="F245" s="63">
        <f t="shared" ca="1" si="198"/>
        <v>1.6592372791481376</v>
      </c>
      <c r="G245" s="63">
        <f t="shared" ca="1" si="198"/>
        <v>2.8976551646102234E-2</v>
      </c>
      <c r="H245" s="63">
        <f t="shared" ca="1" si="198"/>
        <v>0</v>
      </c>
      <c r="I245" s="63">
        <f t="shared" ca="1" si="198"/>
        <v>1.2809718826551226</v>
      </c>
      <c r="J245" s="63">
        <f t="shared" ca="1" si="198"/>
        <v>3.786137163249241E-2</v>
      </c>
      <c r="K245" s="63">
        <f t="shared" ca="1" si="198"/>
        <v>1.4222033821269746</v>
      </c>
      <c r="L245" s="63">
        <f t="shared" ca="1" si="198"/>
        <v>3.1604519602821659</v>
      </c>
      <c r="M245" s="63">
        <f t="shared" ca="1" si="198"/>
        <v>1.6592372791481376</v>
      </c>
      <c r="N245" s="63">
        <f t="shared" ca="1" si="198"/>
        <v>0.4337789781421505</v>
      </c>
      <c r="O245" s="63">
        <f t="shared" ca="1" si="156"/>
        <v>15.807109077338733</v>
      </c>
      <c r="P245" s="63">
        <f ca="1">C245-D245-Q245</f>
        <v>25.320146396729839</v>
      </c>
      <c r="Q245" s="63">
        <f ca="1">'Tables for Paper'!L365/'Tables for Paper'!M365*(C245-D245)</f>
        <v>3.5894255729483482</v>
      </c>
      <c r="R245" s="11">
        <f ca="1">'Tables for Paper'!B1919</f>
        <v>48532.158082162263</v>
      </c>
      <c r="S245" s="11">
        <f ca="1">'Tables for Paper'!C1919</f>
        <v>43631.824455390015</v>
      </c>
      <c r="T245" s="11">
        <f ca="1">R245+S245</f>
        <v>92163.982537552278</v>
      </c>
      <c r="U245" s="11">
        <f ca="1">'Tables for Paper'!K1919</f>
        <v>131930.19912191064</v>
      </c>
      <c r="V245" s="11">
        <f ca="1">T245-U245</f>
        <v>-39766.216584358364</v>
      </c>
      <c r="Y245" s="263">
        <f t="shared" ca="1" si="143"/>
        <v>0</v>
      </c>
    </row>
    <row r="246" spans="1:25" ht="17">
      <c r="A246" s="38" t="str">
        <f>'Country and technology list'!A123</f>
        <v>Namibia</v>
      </c>
      <c r="B246" s="62">
        <f>IEA_BY</f>
        <v>2018</v>
      </c>
      <c r="C246" s="64">
        <f>HLOOKUP(A246,'Energy use, BAU, base year, GW'!$D$62:$GI$63,2,FALSE)</f>
        <v>2.4874392689984526</v>
      </c>
      <c r="D246" s="65">
        <f ca="1">O246</f>
        <v>0.14716701248515762</v>
      </c>
      <c r="E246" s="63">
        <f t="shared" ref="E246:N246" si="199">VLOOKUP($A246,Existing_WWS_capacity,MATCH(E$5,Existing_WWS_capacity_cols,0),FALSE)*VLOOKUP($A246,TD_CF_product,MATCH(E$5,TD_CF_product_cols,0),FALSE)/1000</f>
        <v>1.7044084358651275E-3</v>
      </c>
      <c r="F246" s="63">
        <f t="shared" si="199"/>
        <v>0</v>
      </c>
      <c r="G246" s="63">
        <f t="shared" si="199"/>
        <v>0</v>
      </c>
      <c r="H246" s="63">
        <f t="shared" si="199"/>
        <v>0</v>
      </c>
      <c r="I246" s="63">
        <f t="shared" ca="1" si="199"/>
        <v>0.12267100892038806</v>
      </c>
      <c r="J246" s="63">
        <f t="shared" si="199"/>
        <v>0</v>
      </c>
      <c r="K246" s="63">
        <f t="shared" si="199"/>
        <v>4.5330234276458794E-3</v>
      </c>
      <c r="L246" s="63">
        <f t="shared" si="199"/>
        <v>4.4696344992417184E-3</v>
      </c>
      <c r="M246" s="63">
        <f t="shared" si="199"/>
        <v>1.3788937202016809E-2</v>
      </c>
      <c r="N246" s="63">
        <f t="shared" si="199"/>
        <v>0</v>
      </c>
      <c r="O246" s="63">
        <f t="shared" ca="1" si="156"/>
        <v>0.14716701248515762</v>
      </c>
      <c r="P246" s="63"/>
      <c r="Q246" s="63"/>
      <c r="T246" s="11">
        <f t="shared" si="142"/>
        <v>0</v>
      </c>
      <c r="U246" s="11"/>
      <c r="V246" s="11"/>
      <c r="Y246" s="263">
        <f t="shared" ca="1" si="143"/>
        <v>0</v>
      </c>
    </row>
    <row r="247" spans="1:25" ht="16">
      <c r="A247" s="38"/>
      <c r="B247" s="62">
        <v>2050</v>
      </c>
      <c r="C247" s="64">
        <f ca="1">'Tables for Paper'!C367</f>
        <v>5.0877973385944992</v>
      </c>
      <c r="D247" s="64">
        <f ca="1">'Tables for Paper'!C368</f>
        <v>1.9721188718509364</v>
      </c>
      <c r="E247" s="63">
        <f t="shared" ref="E247:N247" ca="1" si="200">VLOOKUP($A246,End_use_power_WWS_tech,MATCH(E$5,End_use_power_WWS_cols,0),FALSE)/1000</f>
        <v>0.7143464591537092</v>
      </c>
      <c r="F247" s="63">
        <f t="shared" ca="1" si="200"/>
        <v>0.22501913463341838</v>
      </c>
      <c r="G247" s="63">
        <f t="shared" ca="1" si="200"/>
        <v>3.6895773978560687E-3</v>
      </c>
      <c r="H247" s="63">
        <f t="shared" ca="1" si="200"/>
        <v>0</v>
      </c>
      <c r="I247" s="63">
        <f t="shared" ca="1" si="200"/>
        <v>0.12267100892038806</v>
      </c>
      <c r="J247" s="63">
        <f t="shared" ca="1" si="200"/>
        <v>4.6591640025138705E-3</v>
      </c>
      <c r="K247" s="63">
        <f t="shared" ca="1" si="200"/>
        <v>0.19287354397150147</v>
      </c>
      <c r="L247" s="63">
        <f t="shared" ca="1" si="200"/>
        <v>0.42860787549222551</v>
      </c>
      <c r="M247" s="63">
        <f t="shared" ca="1" si="200"/>
        <v>0.2250191346334186</v>
      </c>
      <c r="N247" s="63">
        <f t="shared" ca="1" si="200"/>
        <v>5.5232973645905348E-2</v>
      </c>
      <c r="O247" s="63">
        <f t="shared" ca="1" si="156"/>
        <v>1.9721188718509364</v>
      </c>
      <c r="P247" s="63">
        <f ca="1">C247-D247-Q247</f>
        <v>2.7557027711500592</v>
      </c>
      <c r="Q247" s="63">
        <f ca="1">'Tables for Paper'!L368/'Tables for Paper'!M368*(C247-D247)</f>
        <v>0.35997569559350368</v>
      </c>
      <c r="R247" s="11">
        <f ca="1">'Tables for Paper'!B1920</f>
        <v>6645.3410937375756</v>
      </c>
      <c r="S247" s="11">
        <f ca="1">'Tables for Paper'!C1920</f>
        <v>5547.1346040558346</v>
      </c>
      <c r="T247" s="11">
        <f ca="1">R247+S247</f>
        <v>12192.47569779341</v>
      </c>
      <c r="U247" s="11">
        <f ca="1">'Tables for Paper'!K1920</f>
        <v>26888.960450651615</v>
      </c>
      <c r="V247" s="11">
        <f ca="1">T247-U247</f>
        <v>-14696.484752858205</v>
      </c>
      <c r="Y247" s="263">
        <f t="shared" ca="1" si="143"/>
        <v>0</v>
      </c>
    </row>
    <row r="248" spans="1:25" ht="17">
      <c r="A248" s="39" t="str">
        <f>'Country and technology list'!A124</f>
        <v>Nepal</v>
      </c>
      <c r="B248" s="62">
        <f>IEA_BY</f>
        <v>2018</v>
      </c>
      <c r="C248" s="64">
        <f>HLOOKUP(A248,'Energy use, BAU, base year, GW'!$D$62:$GI$63,2,FALSE)</f>
        <v>18.742222942131754</v>
      </c>
      <c r="D248" s="65">
        <f ca="1">O248</f>
        <v>0.42893080073093198</v>
      </c>
      <c r="E248" s="63">
        <f t="shared" ref="E248:N248" si="201">VLOOKUP($A248,Existing_WWS_capacity,MATCH(E$5,Existing_WWS_capacity_cols,0),FALSE)*VLOOKUP($A248,TD_CF_product,MATCH(E$5,TD_CF_product_cols,0),FALSE)/1000</f>
        <v>2.8223125078001183E-5</v>
      </c>
      <c r="F248" s="63">
        <f t="shared" si="201"/>
        <v>0</v>
      </c>
      <c r="G248" s="63">
        <f t="shared" si="201"/>
        <v>0</v>
      </c>
      <c r="H248" s="63">
        <f t="shared" si="201"/>
        <v>0</v>
      </c>
      <c r="I248" s="63">
        <f t="shared" ca="1" si="201"/>
        <v>0.4214602216131732</v>
      </c>
      <c r="J248" s="63">
        <f t="shared" si="201"/>
        <v>0</v>
      </c>
      <c r="K248" s="63">
        <f t="shared" si="201"/>
        <v>1.4137930755715768E-3</v>
      </c>
      <c r="L248" s="63">
        <f t="shared" si="201"/>
        <v>1.3600168828505948E-3</v>
      </c>
      <c r="M248" s="63">
        <f t="shared" si="201"/>
        <v>4.668546034258609E-3</v>
      </c>
      <c r="N248" s="63">
        <f t="shared" si="201"/>
        <v>0</v>
      </c>
      <c r="O248" s="63">
        <f t="shared" ca="1" si="156"/>
        <v>0.42893080073093198</v>
      </c>
      <c r="P248" s="63"/>
      <c r="Q248" s="63"/>
      <c r="T248" s="11">
        <f t="shared" si="142"/>
        <v>0</v>
      </c>
      <c r="U248" s="11"/>
      <c r="V248" s="11"/>
      <c r="Y248" s="263">
        <f t="shared" ca="1" si="143"/>
        <v>0</v>
      </c>
    </row>
    <row r="249" spans="1:25" ht="16">
      <c r="A249" s="39"/>
      <c r="B249" s="62">
        <v>2050</v>
      </c>
      <c r="C249" s="64">
        <f ca="1">'Tables for Paper'!C370</f>
        <v>28.497111592789569</v>
      </c>
      <c r="D249" s="64">
        <f ca="1">'Tables for Paper'!C371</f>
        <v>7.9990388053753785</v>
      </c>
      <c r="E249" s="63">
        <f t="shared" ref="E249:N249" ca="1" si="202">VLOOKUP($A248,End_use_power_WWS_tech,MATCH(E$5,End_use_power_WWS_cols,0),FALSE)/1000</f>
        <v>1.7897857660378222</v>
      </c>
      <c r="F249" s="63">
        <f t="shared" ca="1" si="202"/>
        <v>0</v>
      </c>
      <c r="G249" s="63">
        <f t="shared" ca="1" si="202"/>
        <v>0</v>
      </c>
      <c r="H249" s="63">
        <f t="shared" ca="1" si="202"/>
        <v>0</v>
      </c>
      <c r="I249" s="63">
        <f t="shared" ca="1" si="202"/>
        <v>0.4214602216131732</v>
      </c>
      <c r="J249" s="63">
        <f t="shared" ca="1" si="202"/>
        <v>0</v>
      </c>
      <c r="K249" s="63">
        <f t="shared" ca="1" si="202"/>
        <v>1.4994399176105557</v>
      </c>
      <c r="L249" s="63">
        <f t="shared" ca="1" si="202"/>
        <v>0.56233240150966424</v>
      </c>
      <c r="M249" s="63">
        <f t="shared" ca="1" si="202"/>
        <v>3.4986931410912967</v>
      </c>
      <c r="N249" s="63">
        <f t="shared" ca="1" si="202"/>
        <v>0.22732735751286615</v>
      </c>
      <c r="O249" s="63">
        <f t="shared" ca="1" si="156"/>
        <v>7.9990388053753776</v>
      </c>
      <c r="P249" s="63">
        <f ca="1">C249-D249-Q249</f>
        <v>17.868783572154371</v>
      </c>
      <c r="Q249" s="63">
        <f ca="1">'Tables for Paper'!L371/'Tables for Paper'!M371*(C249-D249)</f>
        <v>2.6292892152598202</v>
      </c>
      <c r="R249" s="11">
        <f ca="1">'Tables for Paper'!B1921</f>
        <v>45349.72128806285</v>
      </c>
      <c r="S249" s="11">
        <f ca="1">'Tables for Paper'!C1921</f>
        <v>48295.470589806224</v>
      </c>
      <c r="T249" s="11">
        <f ca="1">R249+S249</f>
        <v>93645.191877869074</v>
      </c>
      <c r="U249" s="11">
        <f ca="1">'Tables for Paper'!K1921</f>
        <v>81596.354636517164</v>
      </c>
      <c r="V249" s="11">
        <f ca="1">T249-U249</f>
        <v>12048.83724135191</v>
      </c>
      <c r="Y249" s="263">
        <f t="shared" ca="1" si="143"/>
        <v>0</v>
      </c>
    </row>
    <row r="250" spans="1:25" ht="17">
      <c r="A250" s="38" t="str">
        <f>'Country and technology list'!A125</f>
        <v>Netherlands</v>
      </c>
      <c r="B250" s="62">
        <f>IEA_BY</f>
        <v>2018</v>
      </c>
      <c r="C250" s="64">
        <f>HLOOKUP(A250,'Energy use, BAU, base year, GW'!$D$62:$GI$63,2,FALSE)</f>
        <v>88.421323387325373</v>
      </c>
      <c r="D250" s="65">
        <f ca="1">O250</f>
        <v>4.5089570212067525</v>
      </c>
      <c r="E250" s="63">
        <f t="shared" ref="E250:N250" si="203">VLOOKUP($A250,Existing_WWS_capacity,MATCH(E$5,Existing_WWS_capacity_cols,0),FALSE)*VLOOKUP($A250,TD_CF_product,MATCH(E$5,TD_CF_product_cols,0),FALSE)/1000</f>
        <v>1.6587312564909129</v>
      </c>
      <c r="F250" s="63">
        <f t="shared" si="203"/>
        <v>1.1106770344020489</v>
      </c>
      <c r="G250" s="63">
        <f t="shared" si="203"/>
        <v>0</v>
      </c>
      <c r="H250" s="63">
        <f t="shared" si="203"/>
        <v>0</v>
      </c>
      <c r="I250" s="63">
        <f t="shared" ca="1" si="203"/>
        <v>1.7645250054075388E-2</v>
      </c>
      <c r="J250" s="63">
        <f t="shared" si="203"/>
        <v>4.8002615217034483E-4</v>
      </c>
      <c r="K250" s="63">
        <f t="shared" si="203"/>
        <v>0.3477363449059282</v>
      </c>
      <c r="L250" s="63">
        <f t="shared" si="203"/>
        <v>0.28519961455507015</v>
      </c>
      <c r="M250" s="63">
        <f t="shared" si="203"/>
        <v>1.088487494646547</v>
      </c>
      <c r="N250" s="63">
        <f t="shared" si="203"/>
        <v>0</v>
      </c>
      <c r="O250" s="63">
        <f t="shared" ca="1" si="156"/>
        <v>4.5089570212067525</v>
      </c>
      <c r="P250" s="63"/>
      <c r="Q250" s="63"/>
      <c r="T250" s="11">
        <f t="shared" si="142"/>
        <v>0</v>
      </c>
      <c r="U250" s="11"/>
      <c r="V250" s="11"/>
      <c r="Y250" s="263">
        <f t="shared" ca="1" si="143"/>
        <v>0</v>
      </c>
    </row>
    <row r="251" spans="1:25" ht="16">
      <c r="A251" s="38"/>
      <c r="B251" s="62">
        <v>2050</v>
      </c>
      <c r="C251" s="64">
        <f ca="1">'Tables for Paper'!C373</f>
        <v>104.5092531957242</v>
      </c>
      <c r="D251" s="64">
        <f ca="1">'Tables for Paper'!C374</f>
        <v>40.895492090313461</v>
      </c>
      <c r="E251" s="63">
        <f t="shared" ref="E251:N251" ca="1" si="204">VLOOKUP($A250,End_use_power_WWS_tech,MATCH(E$5,End_use_power_WWS_cols,0),FALSE)/1000</f>
        <v>4.9761937694727392</v>
      </c>
      <c r="F251" s="63">
        <f t="shared" ca="1" si="204"/>
        <v>17.253855864212809</v>
      </c>
      <c r="G251" s="63">
        <f t="shared" ca="1" si="204"/>
        <v>0</v>
      </c>
      <c r="H251" s="63">
        <f t="shared" ca="1" si="204"/>
        <v>0</v>
      </c>
      <c r="I251" s="63">
        <f t="shared" ca="1" si="204"/>
        <v>1.7645250054075388E-2</v>
      </c>
      <c r="J251" s="63">
        <f t="shared" ca="1" si="204"/>
        <v>2.7180682414003087E-3</v>
      </c>
      <c r="K251" s="63">
        <f t="shared" ca="1" si="204"/>
        <v>0.7863857735493478</v>
      </c>
      <c r="L251" s="63">
        <f t="shared" ca="1" si="204"/>
        <v>0.60483750057028074</v>
      </c>
      <c r="M251" s="63">
        <f t="shared" ca="1" si="204"/>
        <v>17.253855864212813</v>
      </c>
      <c r="N251" s="63">
        <f t="shared" ca="1" si="204"/>
        <v>0</v>
      </c>
      <c r="O251" s="63">
        <f t="shared" ca="1" si="156"/>
        <v>40.895492090313468</v>
      </c>
      <c r="P251" s="63">
        <f ca="1">C251-D251-Q251</f>
        <v>56.760648517976009</v>
      </c>
      <c r="Q251" s="63">
        <f ca="1">'Tables for Paper'!L374/'Tables for Paper'!M374*(C251-D251)</f>
        <v>6.8531125874347323</v>
      </c>
      <c r="R251" s="11">
        <f ca="1">'Tables for Paper'!B1922</f>
        <v>62612.438027673066</v>
      </c>
      <c r="S251" s="11">
        <f ca="1">'Tables for Paper'!C1922</f>
        <v>103962.20686793483</v>
      </c>
      <c r="T251" s="11">
        <f ca="1">R251+S251</f>
        <v>166574.6448956079</v>
      </c>
      <c r="U251" s="11">
        <f ca="1">'Tables for Paper'!K1922</f>
        <v>103043.84972248541</v>
      </c>
      <c r="V251" s="11">
        <f ca="1">T251-U251</f>
        <v>63530.795173122489</v>
      </c>
      <c r="Y251" s="263">
        <f t="shared" ca="1" si="143"/>
        <v>0</v>
      </c>
    </row>
    <row r="252" spans="1:25" ht="17">
      <c r="A252" s="39" t="str">
        <f>'Country and technology list'!A126</f>
        <v>Curacao</v>
      </c>
      <c r="B252" s="62">
        <f>IEA_BY</f>
        <v>2018</v>
      </c>
      <c r="C252" s="64">
        <f>HLOOKUP(A252,'Energy use, BAU, base year, GW'!$D$62:$GI$63,2,FALSE)</f>
        <v>3.2378132414781309</v>
      </c>
      <c r="D252" s="65">
        <f>O252</f>
        <v>1.0780742310090786E-2</v>
      </c>
      <c r="E252" s="63">
        <f t="shared" ref="E252:N252" si="205">VLOOKUP($A252,Existing_WWS_capacity,MATCH(E$5,Existing_WWS_capacity_cols,0),FALSE)*VLOOKUP($A252,TD_CF_product,MATCH(E$5,TD_CF_product_cols,0),FALSE)/1000</f>
        <v>8.394452290742694E-3</v>
      </c>
      <c r="F252" s="63">
        <f t="shared" si="205"/>
        <v>0</v>
      </c>
      <c r="G252" s="63">
        <f t="shared" si="205"/>
        <v>0</v>
      </c>
      <c r="H252" s="63">
        <f t="shared" si="205"/>
        <v>0</v>
      </c>
      <c r="I252" s="63">
        <f t="shared" si="205"/>
        <v>0</v>
      </c>
      <c r="J252" s="63">
        <f t="shared" si="205"/>
        <v>0</v>
      </c>
      <c r="K252" s="63">
        <f t="shared" si="205"/>
        <v>4.7086681700194609E-4</v>
      </c>
      <c r="L252" s="63">
        <f t="shared" si="205"/>
        <v>4.7579499885975422E-4</v>
      </c>
      <c r="M252" s="63">
        <f t="shared" si="205"/>
        <v>1.4396282034863934E-3</v>
      </c>
      <c r="N252" s="63">
        <f t="shared" si="205"/>
        <v>0</v>
      </c>
      <c r="O252" s="63">
        <f t="shared" si="156"/>
        <v>1.0780742310090786E-2</v>
      </c>
      <c r="P252" s="63"/>
      <c r="Q252" s="63"/>
      <c r="T252" s="11">
        <f t="shared" si="142"/>
        <v>0</v>
      </c>
      <c r="U252" s="11"/>
      <c r="V252" s="11"/>
      <c r="Y252" s="263">
        <f t="shared" si="143"/>
        <v>0</v>
      </c>
    </row>
    <row r="253" spans="1:25" ht="16">
      <c r="A253" s="39"/>
      <c r="B253" s="62">
        <v>2050</v>
      </c>
      <c r="C253" s="64">
        <f ca="1">'Tables for Paper'!C376</f>
        <v>5.2240271148048905</v>
      </c>
      <c r="D253" s="64">
        <f ca="1">'Tables for Paper'!C377</f>
        <v>1.4512058414930997</v>
      </c>
      <c r="E253" s="63">
        <f t="shared" ref="E253:N253" ca="1" si="206">VLOOKUP($A252,End_use_power_WWS_tech,MATCH(E$5,End_use_power_WWS_cols,0),FALSE)/1000</f>
        <v>2.5183356872228078E-2</v>
      </c>
      <c r="F253" s="63">
        <f t="shared" ca="1" si="206"/>
        <v>0.6503993695266882</v>
      </c>
      <c r="G253" s="63">
        <f t="shared" ca="1" si="206"/>
        <v>0</v>
      </c>
      <c r="H253" s="63">
        <f t="shared" ca="1" si="206"/>
        <v>0</v>
      </c>
      <c r="I253" s="63">
        <f t="shared" ca="1" si="206"/>
        <v>0</v>
      </c>
      <c r="J253" s="63">
        <f t="shared" ca="1" si="206"/>
        <v>2.2106365296126348E-3</v>
      </c>
      <c r="K253" s="63">
        <f t="shared" ca="1" si="206"/>
        <v>5.5604667219114993E-2</v>
      </c>
      <c r="L253" s="63">
        <f t="shared" ca="1" si="206"/>
        <v>2.393858566986292E-2</v>
      </c>
      <c r="M253" s="63">
        <f t="shared" ca="1" si="206"/>
        <v>0.65039936952668831</v>
      </c>
      <c r="N253" s="63">
        <f t="shared" ca="1" si="206"/>
        <v>4.3469856148904612E-2</v>
      </c>
      <c r="O253" s="63">
        <f t="shared" ca="1" si="156"/>
        <v>1.4512058414930997</v>
      </c>
      <c r="P253" s="63">
        <f ca="1">C253-D253-Q253</f>
        <v>3.5605615012377454</v>
      </c>
      <c r="Q253" s="63">
        <f ca="1">'Tables for Paper'!L377/'Tables for Paper'!M377*(C253-D253)</f>
        <v>0.21225977207404531</v>
      </c>
      <c r="R253" s="11">
        <f ca="1">'Tables for Paper'!B1923</f>
        <v>4590.6748840757782</v>
      </c>
      <c r="S253" s="11">
        <f ca="1">'Tables for Paper'!C1923</f>
        <v>7041.8492431168306</v>
      </c>
      <c r="T253" s="11">
        <f ca="1">R253+S253</f>
        <v>11632.52412719261</v>
      </c>
      <c r="U253" s="11">
        <f ca="1">'Tables for Paper'!K1923</f>
        <v>4261.4897700319416</v>
      </c>
      <c r="V253" s="11">
        <f ca="1">T253-U253</f>
        <v>7371.0343571606682</v>
      </c>
      <c r="Y253" s="263">
        <f t="shared" ca="1" si="143"/>
        <v>0</v>
      </c>
    </row>
    <row r="254" spans="1:25" ht="25" customHeight="1">
      <c r="A254" s="38" t="str">
        <f>'Country and technology list'!A127</f>
        <v>New Zealand</v>
      </c>
      <c r="B254" s="62">
        <f>IEA_BY</f>
        <v>2018</v>
      </c>
      <c r="C254" s="64">
        <f>HLOOKUP(A254,'Energy use, BAU, base year, GW'!$D$62:$GI$63,2,FALSE)</f>
        <v>20.678963124462534</v>
      </c>
      <c r="D254" s="65">
        <f ca="1">O254</f>
        <v>3.568138662473995</v>
      </c>
      <c r="E254" s="63">
        <f t="shared" ref="E254:N254" si="207">VLOOKUP($A254,Existing_WWS_capacity,MATCH(E$5,Existing_WWS_capacity_cols,0),FALSE)*VLOOKUP($A254,TD_CF_product,MATCH(E$5,TD_CF_product_cols,0),FALSE)/1000</f>
        <v>0.30493514286625312</v>
      </c>
      <c r="F254" s="63">
        <f t="shared" si="207"/>
        <v>0</v>
      </c>
      <c r="G254" s="63">
        <f t="shared" si="207"/>
        <v>0</v>
      </c>
      <c r="H254" s="63">
        <f t="shared" ca="1" si="207"/>
        <v>0.80526641750507422</v>
      </c>
      <c r="I254" s="63">
        <f t="shared" ca="1" si="207"/>
        <v>2.4332706598323308</v>
      </c>
      <c r="J254" s="63">
        <f t="shared" si="207"/>
        <v>0</v>
      </c>
      <c r="K254" s="63">
        <f t="shared" si="207"/>
        <v>5.0073506715850435E-3</v>
      </c>
      <c r="L254" s="63">
        <f t="shared" si="207"/>
        <v>4.5059978583340578E-3</v>
      </c>
      <c r="M254" s="63">
        <f t="shared" si="207"/>
        <v>1.5153093740417185E-2</v>
      </c>
      <c r="N254" s="63">
        <f t="shared" si="207"/>
        <v>0</v>
      </c>
      <c r="O254" s="63">
        <f t="shared" ca="1" si="156"/>
        <v>3.568138662473995</v>
      </c>
      <c r="P254" s="63"/>
      <c r="Q254" s="63"/>
      <c r="T254" s="11">
        <f t="shared" si="142"/>
        <v>0</v>
      </c>
      <c r="U254" s="11"/>
      <c r="V254" s="11"/>
      <c r="Y254" s="263">
        <f t="shared" ca="1" si="143"/>
        <v>0</v>
      </c>
    </row>
    <row r="255" spans="1:25" ht="16">
      <c r="A255" s="38"/>
      <c r="B255" s="62">
        <v>2050</v>
      </c>
      <c r="C255" s="64">
        <f ca="1">'Tables for Paper'!C379</f>
        <v>32.409628338772627</v>
      </c>
      <c r="D255" s="64">
        <f ca="1">'Tables for Paper'!C380</f>
        <v>16.981095956707922</v>
      </c>
      <c r="E255" s="63">
        <f t="shared" ref="E255:N255" ca="1" si="208">VLOOKUP($A254,End_use_power_WWS_tech,MATCH(E$5,End_use_power_WWS_cols,0),FALSE)/1000</f>
        <v>5.6049338283875079</v>
      </c>
      <c r="F255" s="63">
        <f t="shared" ca="1" si="208"/>
        <v>1.7524692432631719</v>
      </c>
      <c r="G255" s="63">
        <f t="shared" ca="1" si="208"/>
        <v>2.5732720094886263E-2</v>
      </c>
      <c r="H255" s="63">
        <f t="shared" ca="1" si="208"/>
        <v>1.6367203607826712</v>
      </c>
      <c r="I255" s="63">
        <f t="shared" ca="1" si="208"/>
        <v>2.4332706598323308</v>
      </c>
      <c r="J255" s="63">
        <f t="shared" ca="1" si="208"/>
        <v>4.4744888649792543E-2</v>
      </c>
      <c r="K255" s="63">
        <f t="shared" ca="1" si="208"/>
        <v>1.502116494225576</v>
      </c>
      <c r="L255" s="63">
        <f t="shared" ca="1" si="208"/>
        <v>1.8434196983883653</v>
      </c>
      <c r="M255" s="63">
        <f t="shared" ca="1" si="208"/>
        <v>1.7524692432631728</v>
      </c>
      <c r="N255" s="63">
        <f t="shared" ca="1" si="208"/>
        <v>0.38521881982044726</v>
      </c>
      <c r="O255" s="63">
        <f t="shared" ca="1" si="156"/>
        <v>16.981095956707925</v>
      </c>
      <c r="P255" s="63">
        <f ca="1">C255-D255-Q255</f>
        <v>13.196781293566431</v>
      </c>
      <c r="Q255" s="63">
        <f ca="1">'Tables for Paper'!L380/'Tables for Paper'!M380*(C255-D255)</f>
        <v>2.2317510884982741</v>
      </c>
      <c r="R255" s="11">
        <f ca="1">'Tables for Paper'!B1924</f>
        <v>28357.490733875791</v>
      </c>
      <c r="S255" s="11">
        <f ca="1">'Tables for Paper'!C1924</f>
        <v>25895.359310897882</v>
      </c>
      <c r="T255" s="11">
        <f ca="1">R255+S255</f>
        <v>54252.850044773673</v>
      </c>
      <c r="U255" s="11">
        <f ca="1">'Tables for Paper'!K1924</f>
        <v>39965.052655999505</v>
      </c>
      <c r="V255" s="11">
        <f ca="1">T255-U255</f>
        <v>14287.797388774168</v>
      </c>
      <c r="Y255" s="263">
        <f t="shared" ca="1" si="143"/>
        <v>0</v>
      </c>
    </row>
    <row r="256" spans="1:25" ht="17">
      <c r="A256" s="39" t="str">
        <f>'Country and technology list'!A128</f>
        <v>Nicaragua</v>
      </c>
      <c r="B256" s="62">
        <f>IEA_BY</f>
        <v>2018</v>
      </c>
      <c r="C256" s="64">
        <f>HLOOKUP(A256,'Energy use, BAU, base year, GW'!$D$62:$GI$63,2,FALSE)</f>
        <v>3.5490086752170495</v>
      </c>
      <c r="D256" s="65">
        <f ca="1">O256</f>
        <v>0.207394854036899</v>
      </c>
      <c r="E256" s="63">
        <f t="shared" ref="E256:N256" si="209">VLOOKUP($A256,Existing_WWS_capacity,MATCH(E$5,Existing_WWS_capacity_cols,0),FALSE)*VLOOKUP($A256,TD_CF_product,MATCH(E$5,TD_CF_product_cols,0),FALSE)/1000</f>
        <v>2.4844587334704706E-2</v>
      </c>
      <c r="F256" s="63">
        <f t="shared" si="209"/>
        <v>0</v>
      </c>
      <c r="G256" s="63">
        <f t="shared" si="209"/>
        <v>0</v>
      </c>
      <c r="H256" s="63">
        <f t="shared" ca="1" si="209"/>
        <v>0.11446140991762521</v>
      </c>
      <c r="I256" s="63">
        <f t="shared" ca="1" si="209"/>
        <v>6.5228122174998557E-2</v>
      </c>
      <c r="J256" s="63">
        <f t="shared" si="209"/>
        <v>0</v>
      </c>
      <c r="K256" s="63">
        <f t="shared" si="209"/>
        <v>5.633287198029696E-4</v>
      </c>
      <c r="L256" s="63">
        <f t="shared" si="209"/>
        <v>5.7186436857240269E-4</v>
      </c>
      <c r="M256" s="63">
        <f t="shared" si="209"/>
        <v>1.725541521195154E-3</v>
      </c>
      <c r="N256" s="63">
        <f t="shared" si="209"/>
        <v>0</v>
      </c>
      <c r="O256" s="63">
        <f t="shared" ca="1" si="156"/>
        <v>0.207394854036899</v>
      </c>
      <c r="P256" s="63"/>
      <c r="Q256" s="63"/>
      <c r="T256" s="11">
        <f t="shared" si="142"/>
        <v>0</v>
      </c>
      <c r="U256" s="11"/>
      <c r="V256" s="11"/>
      <c r="Y256" s="263">
        <f t="shared" ca="1" si="143"/>
        <v>0</v>
      </c>
    </row>
    <row r="257" spans="1:25" ht="16">
      <c r="A257" s="39"/>
      <c r="B257" s="62">
        <v>2050</v>
      </c>
      <c r="C257" s="64">
        <f ca="1">'Tables for Paper'!C382</f>
        <v>4.7183053408088158</v>
      </c>
      <c r="D257" s="64">
        <f ca="1">'Tables for Paper'!C383</f>
        <v>1.689687021126153</v>
      </c>
      <c r="E257" s="63">
        <f t="shared" ref="E257:N257" ca="1" si="210">VLOOKUP($A256,End_use_power_WWS_tech,MATCH(E$5,End_use_power_WWS_cols,0),FALSE)/1000</f>
        <v>0.55802823844010696</v>
      </c>
      <c r="F257" s="63">
        <f t="shared" ca="1" si="210"/>
        <v>0.14322724786629407</v>
      </c>
      <c r="G257" s="63">
        <f t="shared" ca="1" si="210"/>
        <v>2.56195432532927E-3</v>
      </c>
      <c r="H257" s="63">
        <f t="shared" ca="1" si="210"/>
        <v>0.3396436608013193</v>
      </c>
      <c r="I257" s="63">
        <f t="shared" ca="1" si="210"/>
        <v>6.5228122174998557E-2</v>
      </c>
      <c r="J257" s="63">
        <f t="shared" ca="1" si="210"/>
        <v>3.8380754852001459E-3</v>
      </c>
      <c r="K257" s="63">
        <f t="shared" ca="1" si="210"/>
        <v>0.12276621245682355</v>
      </c>
      <c r="L257" s="63">
        <f t="shared" ca="1" si="210"/>
        <v>0.27281380545960787</v>
      </c>
      <c r="M257" s="63">
        <f t="shared" ca="1" si="210"/>
        <v>0.14322724786629421</v>
      </c>
      <c r="N257" s="63">
        <f t="shared" ca="1" si="210"/>
        <v>3.8352456250179176E-2</v>
      </c>
      <c r="O257" s="63">
        <f t="shared" ca="1" si="156"/>
        <v>1.689687021126153</v>
      </c>
      <c r="P257" s="63">
        <f ca="1">C257-D257-Q257</f>
        <v>2.6511033357156495</v>
      </c>
      <c r="Q257" s="63">
        <f ca="1">'Tables for Paper'!L383/'Tables for Paper'!M383*(C257-D257)</f>
        <v>0.37751498396701338</v>
      </c>
      <c r="R257" s="11">
        <f ca="1">'Tables for Paper'!B1925</f>
        <v>6028.6153836644271</v>
      </c>
      <c r="S257" s="11">
        <f ca="1">'Tables for Paper'!C1925</f>
        <v>5673.6330174279847</v>
      </c>
      <c r="T257" s="11">
        <f ca="1">R257+S257</f>
        <v>11702.248401092413</v>
      </c>
      <c r="U257" s="11">
        <f ca="1">'Tables for Paper'!K1925</f>
        <v>11854.986998569666</v>
      </c>
      <c r="V257" s="11">
        <f ca="1">T257-U257</f>
        <v>-152.73859747725328</v>
      </c>
      <c r="Y257" s="263">
        <f t="shared" ca="1" si="143"/>
        <v>0</v>
      </c>
    </row>
    <row r="258" spans="1:25" ht="17">
      <c r="A258" s="39" t="str">
        <f>'Country and technology list'!A129</f>
        <v>Niger</v>
      </c>
      <c r="B258" s="62">
        <f>IEA_BY</f>
        <v>2018</v>
      </c>
      <c r="C258" s="64">
        <f>HLOOKUP(A258,'Energy use, BAU, base year, GW'!$D$62:$GI$63,2,FALSE)</f>
        <v>4.167947716211434</v>
      </c>
      <c r="D258" s="65">
        <f>O258</f>
        <v>3.9359849668010108E-3</v>
      </c>
      <c r="E258" s="63">
        <f t="shared" ref="E258:N258" si="211">VLOOKUP($A258,Existing_WWS_capacity,MATCH(E$5,Existing_WWS_capacity_cols,0),FALSE)*VLOOKUP($A258,TD_CF_product,MATCH(E$5,TD_CF_product_cols,0),FALSE)/1000</f>
        <v>0</v>
      </c>
      <c r="F258" s="63">
        <f t="shared" si="211"/>
        <v>0</v>
      </c>
      <c r="G258" s="63">
        <f t="shared" si="211"/>
        <v>0</v>
      </c>
      <c r="H258" s="63">
        <f t="shared" si="211"/>
        <v>0</v>
      </c>
      <c r="I258" s="63">
        <f t="shared" si="211"/>
        <v>0</v>
      </c>
      <c r="J258" s="63">
        <f t="shared" si="211"/>
        <v>0</v>
      </c>
      <c r="K258" s="63">
        <f t="shared" si="211"/>
        <v>7.7833234949962441E-4</v>
      </c>
      <c r="L258" s="63">
        <f t="shared" si="211"/>
        <v>7.8156437878006189E-4</v>
      </c>
      <c r="M258" s="63">
        <f t="shared" si="211"/>
        <v>2.3760882385213248E-3</v>
      </c>
      <c r="N258" s="63">
        <f t="shared" si="211"/>
        <v>0</v>
      </c>
      <c r="O258" s="63">
        <f t="shared" si="156"/>
        <v>3.9359849668010108E-3</v>
      </c>
      <c r="P258" s="63"/>
      <c r="Q258" s="63"/>
      <c r="T258" s="11">
        <f t="shared" ref="T258" si="212">R258+S258</f>
        <v>0</v>
      </c>
      <c r="U258" s="11"/>
      <c r="V258" s="11"/>
      <c r="Y258" s="263">
        <f t="shared" si="143"/>
        <v>0</v>
      </c>
    </row>
    <row r="259" spans="1:25" ht="16">
      <c r="A259" s="39"/>
      <c r="B259" s="62">
        <v>2050</v>
      </c>
      <c r="C259" s="64">
        <f ca="1">'Tables for Paper'!C385</f>
        <v>6.2650997583274775</v>
      </c>
      <c r="D259" s="64">
        <f ca="1">'Tables for Paper'!C386</f>
        <v>1.6195657396819216</v>
      </c>
      <c r="E259" s="63">
        <f t="shared" ref="E259:N259" ca="1" si="213">VLOOKUP($A258,End_use_power_WWS_tech,MATCH(E$5,End_use_power_WWS_cols,0),FALSE)/1000</f>
        <v>0.54984256862201242</v>
      </c>
      <c r="F259" s="63">
        <f t="shared" ca="1" si="213"/>
        <v>0</v>
      </c>
      <c r="G259" s="63">
        <f t="shared" ca="1" si="213"/>
        <v>0</v>
      </c>
      <c r="H259" s="63">
        <f t="shared" ca="1" si="213"/>
        <v>0</v>
      </c>
      <c r="I259" s="63">
        <f t="shared" ca="1" si="213"/>
        <v>0</v>
      </c>
      <c r="J259" s="63">
        <f t="shared" ca="1" si="213"/>
        <v>0</v>
      </c>
      <c r="K259" s="63">
        <f t="shared" ca="1" si="213"/>
        <v>0.18380451579650128</v>
      </c>
      <c r="L259" s="63">
        <f t="shared" ca="1" si="213"/>
        <v>0.40845447954778069</v>
      </c>
      <c r="M259" s="63">
        <f t="shared" ca="1" si="213"/>
        <v>0.42887720352516978</v>
      </c>
      <c r="N259" s="63">
        <f t="shared" ca="1" si="213"/>
        <v>4.8586972190457649E-2</v>
      </c>
      <c r="O259" s="63">
        <f t="shared" ca="1" si="156"/>
        <v>1.6195657396819219</v>
      </c>
      <c r="P259" s="63">
        <f ca="1">C259-D259-Q259</f>
        <v>4.0411069284894596</v>
      </c>
      <c r="Q259" s="63">
        <f ca="1">'Tables for Paper'!L386/'Tables for Paper'!M386*(C259-D259)</f>
        <v>0.60442709015609608</v>
      </c>
      <c r="R259" s="11">
        <f ca="1">'Tables for Paper'!B1892</f>
        <v>3287.5643821981898</v>
      </c>
      <c r="S259" s="11">
        <f ca="1">'Tables for Paper'!C1892</f>
        <v>2732.8064785842853</v>
      </c>
      <c r="T259" s="11">
        <f ca="1">R259+S259</f>
        <v>6020.3708607824756</v>
      </c>
      <c r="U259" s="11">
        <f ca="1">'Tables for Paper'!K1892</f>
        <v>4669.9394212616062</v>
      </c>
      <c r="V259" s="11">
        <f ca="1">T259-U259</f>
        <v>1350.4314395208694</v>
      </c>
      <c r="Y259" s="263">
        <f t="shared" ca="1" si="143"/>
        <v>0</v>
      </c>
    </row>
    <row r="260" spans="1:25" ht="17">
      <c r="A260" s="38" t="str">
        <f>'Country and technology list'!A130</f>
        <v>Nigeria</v>
      </c>
      <c r="B260" s="62">
        <f>IEA_BY</f>
        <v>2018</v>
      </c>
      <c r="C260" s="64">
        <f>HLOOKUP(A260,'Energy use, BAU, base year, GW'!$D$62:$GI$63,2,FALSE)</f>
        <v>193.21173900940914</v>
      </c>
      <c r="D260" s="65">
        <f ca="1">O260</f>
        <v>0.89978139868004303</v>
      </c>
      <c r="E260" s="63">
        <f t="shared" ref="E260:N260" si="214">VLOOKUP($A260,Existing_WWS_capacity,MATCH(E$5,Existing_WWS_capacity_cols,0),FALSE)*VLOOKUP($A260,TD_CF_product,MATCH(E$5,TD_CF_product_cols,0),FALSE)/1000</f>
        <v>7.5598271990830797E-4</v>
      </c>
      <c r="F260" s="63">
        <f t="shared" si="214"/>
        <v>0</v>
      </c>
      <c r="G260" s="63">
        <f t="shared" si="214"/>
        <v>0</v>
      </c>
      <c r="H260" s="63">
        <f t="shared" si="214"/>
        <v>0</v>
      </c>
      <c r="I260" s="63">
        <f t="shared" ca="1" si="214"/>
        <v>0.89436357125141419</v>
      </c>
      <c r="J260" s="63">
        <f t="shared" si="214"/>
        <v>0</v>
      </c>
      <c r="K260" s="63">
        <f t="shared" si="214"/>
        <v>9.1605509640489224E-4</v>
      </c>
      <c r="L260" s="63">
        <f t="shared" si="214"/>
        <v>9.3391384776832535E-4</v>
      </c>
      <c r="M260" s="63">
        <f t="shared" si="214"/>
        <v>2.8118757645473661E-3</v>
      </c>
      <c r="N260" s="63">
        <f t="shared" si="214"/>
        <v>0</v>
      </c>
      <c r="O260" s="63">
        <f t="shared" ca="1" si="156"/>
        <v>0.89978139868004303</v>
      </c>
      <c r="P260" s="63"/>
      <c r="Q260" s="63"/>
      <c r="T260" s="11">
        <f t="shared" si="142"/>
        <v>0</v>
      </c>
      <c r="U260" s="11"/>
      <c r="V260" s="11"/>
      <c r="Y260" s="263">
        <f t="shared" ca="1" si="143"/>
        <v>0</v>
      </c>
    </row>
    <row r="261" spans="1:25" ht="16">
      <c r="A261" s="38"/>
      <c r="B261" s="62">
        <v>2050</v>
      </c>
      <c r="C261" s="64">
        <f ca="1">'Tables for Paper'!C388</f>
        <v>293.99828466286021</v>
      </c>
      <c r="D261" s="64">
        <f ca="1">'Tables for Paper'!C389</f>
        <v>74.08303416836371</v>
      </c>
      <c r="E261" s="63">
        <f t="shared" ref="E261:N261" ca="1" si="215">VLOOKUP($A260,End_use_power_WWS_tech,MATCH(E$5,End_use_power_WWS_cols,0),FALSE)/1000</f>
        <v>9.26363786591733</v>
      </c>
      <c r="F261" s="63">
        <f t="shared" ca="1" si="215"/>
        <v>0</v>
      </c>
      <c r="G261" s="63">
        <f t="shared" ca="1" si="215"/>
        <v>0.14636983578948018</v>
      </c>
      <c r="H261" s="63">
        <f t="shared" ca="1" si="215"/>
        <v>0</v>
      </c>
      <c r="I261" s="63">
        <f t="shared" ca="1" si="215"/>
        <v>0.89436357125141419</v>
      </c>
      <c r="J261" s="63">
        <f t="shared" ca="1" si="215"/>
        <v>3.7527023722035988E-3</v>
      </c>
      <c r="K261" s="63">
        <f t="shared" ca="1" si="215"/>
        <v>11.085075675227657</v>
      </c>
      <c r="L261" s="63">
        <f t="shared" ca="1" si="215"/>
        <v>24.633501500505908</v>
      </c>
      <c r="M261" s="63">
        <f t="shared" ca="1" si="215"/>
        <v>25.865176575531201</v>
      </c>
      <c r="N261" s="63">
        <f t="shared" ca="1" si="215"/>
        <v>2.1911564417685181</v>
      </c>
      <c r="O261" s="63">
        <f t="shared" ca="1" si="156"/>
        <v>74.08303416836371</v>
      </c>
      <c r="P261" s="63">
        <f ca="1">C261-D261-Q261</f>
        <v>195.41963995508578</v>
      </c>
      <c r="Q261" s="63">
        <f ca="1">'Tables for Paper'!L389/'Tables for Paper'!M389*(C261-D261)</f>
        <v>24.495610539410706</v>
      </c>
      <c r="R261" s="11">
        <f ca="1">'Tables for Paper'!B1927</f>
        <v>283568.35253900819</v>
      </c>
      <c r="S261" s="11">
        <f ca="1">'Tables for Paper'!C1927</f>
        <v>239326.61725608804</v>
      </c>
      <c r="T261" s="11">
        <f ca="1">R261+S261</f>
        <v>522894.9697950962</v>
      </c>
      <c r="U261" s="11">
        <f ca="1">'Tables for Paper'!K1927</f>
        <v>1117775.0390810224</v>
      </c>
      <c r="V261" s="11">
        <f ca="1">T261-U261</f>
        <v>-594880.06928592618</v>
      </c>
      <c r="Y261" s="263">
        <f t="shared" ca="1" si="143"/>
        <v>0</v>
      </c>
    </row>
    <row r="262" spans="1:25" ht="17">
      <c r="A262" s="39" t="str">
        <f>'Country and technology list'!A131</f>
        <v>Norway</v>
      </c>
      <c r="B262" s="62">
        <f>IEA_BY</f>
        <v>2018</v>
      </c>
      <c r="C262" s="64">
        <f>HLOOKUP(A262,'Energy use, BAU, base year, GW'!$D$62:$GI$63,2,FALSE)</f>
        <v>34.034478076610128</v>
      </c>
      <c r="D262" s="65">
        <f ca="1">O262</f>
        <v>16.002706829041134</v>
      </c>
      <c r="E262" s="63">
        <f t="shared" ref="E262:N262" si="216">VLOOKUP($A262,Existing_WWS_capacity,MATCH(E$5,Existing_WWS_capacity_cols,0),FALSE)*VLOOKUP($A262,TD_CF_product,MATCH(E$5,TD_CF_product_cols,0),FALSE)/1000</f>
        <v>1.5555949029813125</v>
      </c>
      <c r="F262" s="63">
        <f t="shared" si="216"/>
        <v>8.3739093006080987E-4</v>
      </c>
      <c r="G262" s="63">
        <f t="shared" si="216"/>
        <v>0</v>
      </c>
      <c r="H262" s="63">
        <f t="shared" si="216"/>
        <v>0</v>
      </c>
      <c r="I262" s="63">
        <f t="shared" ca="1" si="216"/>
        <v>14.422598204721764</v>
      </c>
      <c r="J262" s="63">
        <f t="shared" si="216"/>
        <v>0</v>
      </c>
      <c r="K262" s="63">
        <f t="shared" si="216"/>
        <v>4.7500751074168231E-3</v>
      </c>
      <c r="L262" s="63">
        <f t="shared" si="216"/>
        <v>3.571571771529637E-3</v>
      </c>
      <c r="M262" s="63">
        <f t="shared" si="216"/>
        <v>1.5354683529053607E-2</v>
      </c>
      <c r="N262" s="63">
        <f t="shared" si="216"/>
        <v>0</v>
      </c>
      <c r="O262" s="63">
        <f t="shared" ca="1" si="156"/>
        <v>16.002706829041134</v>
      </c>
      <c r="P262" s="63"/>
      <c r="Q262" s="63"/>
      <c r="T262" s="11">
        <f t="shared" si="142"/>
        <v>0</v>
      </c>
      <c r="U262" s="11"/>
      <c r="V262" s="11"/>
      <c r="Y262" s="263">
        <f t="shared" ca="1" si="143"/>
        <v>0</v>
      </c>
    </row>
    <row r="263" spans="1:25" ht="16">
      <c r="A263" s="39"/>
      <c r="B263" s="62">
        <v>2050</v>
      </c>
      <c r="C263" s="64">
        <f ca="1">'Tables for Paper'!C391</f>
        <v>47.274237661014844</v>
      </c>
      <c r="D263" s="64">
        <f ca="1">'Tables for Paper'!C392</f>
        <v>20.331412846757594</v>
      </c>
      <c r="E263" s="63">
        <f t="shared" ref="E263:N263" ca="1" si="217">VLOOKUP($A262,End_use_power_WWS_tech,MATCH(E$5,End_use_power_WWS_cols,0),FALSE)/1000</f>
        <v>2.6377267638038617</v>
      </c>
      <c r="F263" s="63">
        <f t="shared" ca="1" si="217"/>
        <v>1.0646339653880441</v>
      </c>
      <c r="G263" s="63">
        <f t="shared" ca="1" si="217"/>
        <v>1.1746723508367233E-2</v>
      </c>
      <c r="H263" s="63">
        <f t="shared" ca="1" si="217"/>
        <v>0</v>
      </c>
      <c r="I263" s="63">
        <f t="shared" ca="1" si="217"/>
        <v>14.422598204721764</v>
      </c>
      <c r="J263" s="63">
        <f t="shared" ca="1" si="217"/>
        <v>3.5452887852214982E-2</v>
      </c>
      <c r="K263" s="63">
        <f t="shared" ca="1" si="217"/>
        <v>0.91254339890403724</v>
      </c>
      <c r="L263" s="63">
        <f t="shared" ca="1" si="217"/>
        <v>0.18207693719126333</v>
      </c>
      <c r="M263" s="63">
        <f t="shared" ca="1" si="217"/>
        <v>1.0646339653880423</v>
      </c>
      <c r="N263" s="63">
        <f t="shared" ca="1" si="217"/>
        <v>0</v>
      </c>
      <c r="O263" s="63">
        <f t="shared" ca="1" si="156"/>
        <v>20.331412846757598</v>
      </c>
      <c r="P263" s="63">
        <f ca="1">C263-D263-Q263</f>
        <v>23.377867987988363</v>
      </c>
      <c r="Q263" s="63">
        <f ca="1">'Tables for Paper'!L392/'Tables for Paper'!M392*(C263-D263)</f>
        <v>3.5649568262688862</v>
      </c>
      <c r="R263" s="11">
        <f ca="1">'Tables for Paper'!B1928</f>
        <v>14991.088835559538</v>
      </c>
      <c r="S263" s="11">
        <f ca="1">'Tables for Paper'!C1928</f>
        <v>19313.793859826019</v>
      </c>
      <c r="T263" s="11">
        <f ca="1">R263+S263</f>
        <v>34304.882695385561</v>
      </c>
      <c r="U263" s="11">
        <f ca="1">'Tables for Paper'!K1928</f>
        <v>215795.87545143758</v>
      </c>
      <c r="V263" s="11">
        <f ca="1">T263-U263</f>
        <v>-181490.992756052</v>
      </c>
      <c r="Y263" s="263">
        <f t="shared" ca="1" si="143"/>
        <v>0</v>
      </c>
    </row>
    <row r="264" spans="1:25" ht="17">
      <c r="A264" s="38" t="str">
        <f>'Country and technology list'!A132</f>
        <v>Oman</v>
      </c>
      <c r="B264" s="62">
        <f>IEA_BY</f>
        <v>2018</v>
      </c>
      <c r="C264" s="64">
        <f>HLOOKUP(A264,'Energy use, BAU, base year, GW'!$D$62:$GI$63,2,FALSE)</f>
        <v>35.194026249935938</v>
      </c>
      <c r="D264" s="65">
        <f>O264</f>
        <v>4.3339471178984172E-2</v>
      </c>
      <c r="E264" s="63">
        <f t="shared" ref="E264:N264" si="218">VLOOKUP($A264,Existing_WWS_capacity,MATCH(E$5,Existing_WWS_capacity_cols,0),FALSE)*VLOOKUP($A264,TD_CF_product,MATCH(E$5,TD_CF_product_cols,0),FALSE)/1000</f>
        <v>1.9337924451612989E-2</v>
      </c>
      <c r="F264" s="63">
        <f t="shared" si="218"/>
        <v>0</v>
      </c>
      <c r="G264" s="63">
        <f t="shared" si="218"/>
        <v>0</v>
      </c>
      <c r="H264" s="63">
        <f t="shared" si="218"/>
        <v>0</v>
      </c>
      <c r="I264" s="63">
        <f t="shared" si="218"/>
        <v>0</v>
      </c>
      <c r="J264" s="63">
        <f t="shared" si="218"/>
        <v>0</v>
      </c>
      <c r="K264" s="63">
        <f t="shared" si="218"/>
        <v>4.7667087061116029E-3</v>
      </c>
      <c r="L264" s="63">
        <f t="shared" si="218"/>
        <v>4.7248458456054078E-3</v>
      </c>
      <c r="M264" s="63">
        <f t="shared" si="218"/>
        <v>1.4509992175654176E-2</v>
      </c>
      <c r="N264" s="63">
        <f t="shared" si="218"/>
        <v>0</v>
      </c>
      <c r="O264" s="63">
        <f t="shared" si="156"/>
        <v>4.3339471178984172E-2</v>
      </c>
      <c r="P264" s="63"/>
      <c r="Q264" s="63"/>
      <c r="T264" s="11">
        <f t="shared" si="142"/>
        <v>0</v>
      </c>
      <c r="U264" s="11"/>
      <c r="V264" s="11"/>
      <c r="Y264" s="263">
        <f t="shared" si="143"/>
        <v>0</v>
      </c>
    </row>
    <row r="265" spans="1:25" ht="16">
      <c r="A265" s="38"/>
      <c r="B265" s="62">
        <v>2050</v>
      </c>
      <c r="C265" s="64">
        <f ca="1">'Tables for Paper'!C394</f>
        <v>59.902149994828591</v>
      </c>
      <c r="D265" s="64">
        <f ca="1">'Tables for Paper'!C395</f>
        <v>25.545377591534351</v>
      </c>
      <c r="E265" s="63">
        <f t="shared" ref="E265:N265" ca="1" si="219">VLOOKUP($A264,End_use_power_WWS_tech,MATCH(E$5,End_use_power_WWS_cols,0),FALSE)/1000</f>
        <v>4.283973248481284</v>
      </c>
      <c r="F265" s="63">
        <f t="shared" ca="1" si="219"/>
        <v>4.7858052906099253</v>
      </c>
      <c r="G265" s="63">
        <f t="shared" ca="1" si="219"/>
        <v>5.1076411622787282E-2</v>
      </c>
      <c r="H265" s="63">
        <f t="shared" ca="1" si="219"/>
        <v>0</v>
      </c>
      <c r="I265" s="63">
        <f t="shared" ca="1" si="219"/>
        <v>0</v>
      </c>
      <c r="J265" s="63">
        <f t="shared" ca="1" si="219"/>
        <v>7.1717801407106714E-3</v>
      </c>
      <c r="K265" s="63">
        <f t="shared" ca="1" si="219"/>
        <v>4.0082460592322011</v>
      </c>
      <c r="L265" s="63">
        <f t="shared" ca="1" si="219"/>
        <v>2.5201692769341926</v>
      </c>
      <c r="M265" s="63">
        <f t="shared" ca="1" si="219"/>
        <v>9.1243216425201243</v>
      </c>
      <c r="N265" s="63">
        <f t="shared" ca="1" si="219"/>
        <v>0.76461388199312552</v>
      </c>
      <c r="O265" s="63">
        <f t="shared" ca="1" si="156"/>
        <v>25.545377591534351</v>
      </c>
      <c r="P265" s="63">
        <f ca="1">C265-D265-Q265</f>
        <v>31.661594042833915</v>
      </c>
      <c r="Q265" s="63">
        <f ca="1">'Tables for Paper'!L395/'Tables for Paper'!M395*(C265-D265)</f>
        <v>2.6951783604603294</v>
      </c>
      <c r="R265" s="11">
        <f ca="1">'Tables for Paper'!B1929</f>
        <v>50844.066895804928</v>
      </c>
      <c r="S265" s="11">
        <f ca="1">'Tables for Paper'!C1929</f>
        <v>56446.043168129458</v>
      </c>
      <c r="T265" s="11">
        <f ca="1">R265+S265</f>
        <v>107290.11006393438</v>
      </c>
      <c r="U265" s="11">
        <f ca="1">'Tables for Paper'!K1929</f>
        <v>157680.83420301045</v>
      </c>
      <c r="V265" s="11">
        <f ca="1">T265-U265</f>
        <v>-50390.724139076076</v>
      </c>
      <c r="Y265" s="263">
        <f t="shared" ca="1" si="143"/>
        <v>0</v>
      </c>
    </row>
    <row r="266" spans="1:25" ht="17">
      <c r="A266" s="39" t="str">
        <f>'Country and technology list'!A133</f>
        <v>Pakistan</v>
      </c>
      <c r="B266" s="62">
        <f>IEA_BY</f>
        <v>2018</v>
      </c>
      <c r="C266" s="64">
        <f>HLOOKUP(A266,'Energy use, BAU, base year, GW'!$D$62:$GI$63,2,FALSE)</f>
        <v>124.31992052755673</v>
      </c>
      <c r="D266" s="65">
        <f ca="1">O266</f>
        <v>4.5504186527825752</v>
      </c>
      <c r="E266" s="63">
        <f t="shared" ref="E266:N266" si="220">VLOOKUP($A266,Existing_WWS_capacity,MATCH(E$5,Existing_WWS_capacity_cols,0),FALSE)*VLOOKUP($A266,TD_CF_product,MATCH(E$5,TD_CF_product_cols,0),FALSE)/1000</f>
        <v>0.44179934558385714</v>
      </c>
      <c r="F266" s="63">
        <f t="shared" si="220"/>
        <v>0</v>
      </c>
      <c r="G266" s="63">
        <f t="shared" si="220"/>
        <v>0</v>
      </c>
      <c r="H266" s="63">
        <f t="shared" si="220"/>
        <v>0</v>
      </c>
      <c r="I266" s="63">
        <f t="shared" ca="1" si="220"/>
        <v>3.982654834274836</v>
      </c>
      <c r="J266" s="63">
        <f t="shared" si="220"/>
        <v>0</v>
      </c>
      <c r="K266" s="63">
        <f t="shared" si="220"/>
        <v>2.3392883144966646E-2</v>
      </c>
      <c r="L266" s="63">
        <f t="shared" si="220"/>
        <v>2.2308826429977714E-2</v>
      </c>
      <c r="M266" s="63">
        <f t="shared" si="220"/>
        <v>8.0262763348938448E-2</v>
      </c>
      <c r="N266" s="63">
        <f t="shared" si="220"/>
        <v>0</v>
      </c>
      <c r="O266" s="63">
        <f t="shared" ca="1" si="156"/>
        <v>4.5504186527825752</v>
      </c>
      <c r="P266" s="63"/>
      <c r="Q266" s="63"/>
      <c r="T266" s="11">
        <f t="shared" ref="T266:T360" si="221">R266+S266</f>
        <v>0</v>
      </c>
      <c r="U266" s="11"/>
      <c r="V266" s="11"/>
      <c r="Y266" s="263">
        <f t="shared" ref="Y266:Y361" ca="1" si="222">D266-O266</f>
        <v>0</v>
      </c>
    </row>
    <row r="267" spans="1:25" ht="16">
      <c r="A267" s="39"/>
      <c r="B267" s="62">
        <v>2050</v>
      </c>
      <c r="C267" s="64">
        <f ca="1">'Tables for Paper'!C397</f>
        <v>233.08885652639799</v>
      </c>
      <c r="D267" s="64">
        <f ca="1">'Tables for Paper'!C398</f>
        <v>97.606381515281356</v>
      </c>
      <c r="E267" s="63">
        <f t="shared" ref="E267:N267" ca="1" si="223">VLOOKUP($A266,End_use_power_WWS_tech,MATCH(E$5,End_use_power_WWS_cols,0),FALSE)/1000</f>
        <v>19.706130155289095</v>
      </c>
      <c r="F267" s="63">
        <f t="shared" ca="1" si="223"/>
        <v>8.6660728145022805</v>
      </c>
      <c r="G267" s="63">
        <f t="shared" ca="1" si="223"/>
        <v>0.18723934012557999</v>
      </c>
      <c r="H267" s="63">
        <f t="shared" ca="1" si="223"/>
        <v>0</v>
      </c>
      <c r="I267" s="63">
        <f t="shared" ca="1" si="223"/>
        <v>3.982654834274836</v>
      </c>
      <c r="J267" s="63">
        <f t="shared" ca="1" si="223"/>
        <v>4.0566182165478288E-3</v>
      </c>
      <c r="K267" s="63">
        <f t="shared" ca="1" si="223"/>
        <v>16.633816069864178</v>
      </c>
      <c r="L267" s="63">
        <f t="shared" ca="1" si="223"/>
        <v>15.47727407948144</v>
      </c>
      <c r="M267" s="63">
        <f t="shared" ca="1" si="223"/>
        <v>30.14616468184747</v>
      </c>
      <c r="N267" s="63">
        <f t="shared" ca="1" si="223"/>
        <v>2.802972921679932</v>
      </c>
      <c r="O267" s="63">
        <f t="shared" ca="1" si="156"/>
        <v>97.606381515281342</v>
      </c>
      <c r="P267" s="63">
        <f ca="1">C267-D267-Q267</f>
        <v>116.72242190559462</v>
      </c>
      <c r="Q267" s="63">
        <f ca="1">'Tables for Paper'!L398/'Tables for Paper'!M398*(C267-D267)</f>
        <v>18.760053105522026</v>
      </c>
      <c r="R267" s="11">
        <f ca="1">'Tables for Paper'!B1930</f>
        <v>320971.99242697848</v>
      </c>
      <c r="S267" s="11">
        <f ca="1">'Tables for Paper'!C1930</f>
        <v>296022.18161805661</v>
      </c>
      <c r="T267" s="11">
        <f ca="1">R267+S267</f>
        <v>616994.17404503515</v>
      </c>
      <c r="U267" s="11">
        <f ca="1">'Tables for Paper'!K1930</f>
        <v>411954.45382399904</v>
      </c>
      <c r="V267" s="11">
        <f ca="1">T267-U267</f>
        <v>205039.72022103611</v>
      </c>
      <c r="Y267" s="263">
        <f t="shared" ca="1" si="222"/>
        <v>0</v>
      </c>
    </row>
    <row r="268" spans="1:25" ht="17">
      <c r="A268" s="38" t="str">
        <f>'Country and technology list'!A134</f>
        <v>Panama</v>
      </c>
      <c r="B268" s="62">
        <f>IEA_BY</f>
        <v>2018</v>
      </c>
      <c r="C268" s="64">
        <f>HLOOKUP(A268,'Energy use, BAU, base year, GW'!$D$62:$GI$63,2,FALSE)</f>
        <v>11.501485842862614</v>
      </c>
      <c r="D268" s="65">
        <f ca="1">O268</f>
        <v>0.86754355907150449</v>
      </c>
      <c r="E268" s="63">
        <f t="shared" ref="E268:N268" si="224">VLOOKUP($A268,Existing_WWS_capacity,MATCH(E$5,Existing_WWS_capacity_cols,0),FALSE)*VLOOKUP($A268,TD_CF_product,MATCH(E$5,TD_CF_product_cols,0),FALSE)/1000</f>
        <v>3.8007369415247072E-2</v>
      </c>
      <c r="F268" s="63">
        <f t="shared" si="224"/>
        <v>0</v>
      </c>
      <c r="G268" s="63">
        <f t="shared" si="224"/>
        <v>0</v>
      </c>
      <c r="H268" s="63">
        <f t="shared" si="224"/>
        <v>0</v>
      </c>
      <c r="I268" s="63">
        <f t="shared" ca="1" si="224"/>
        <v>0.78789994674680153</v>
      </c>
      <c r="J268" s="63">
        <f t="shared" si="224"/>
        <v>0</v>
      </c>
      <c r="K268" s="63">
        <f t="shared" si="224"/>
        <v>8.1823812727744739E-3</v>
      </c>
      <c r="L268" s="63">
        <f t="shared" si="224"/>
        <v>8.340537727301537E-3</v>
      </c>
      <c r="M268" s="63">
        <f t="shared" si="224"/>
        <v>2.5113323909379797E-2</v>
      </c>
      <c r="N268" s="63">
        <f t="shared" si="224"/>
        <v>0</v>
      </c>
      <c r="O268" s="63">
        <f t="shared" ca="1" si="156"/>
        <v>0.86754355907150449</v>
      </c>
      <c r="P268" s="63"/>
      <c r="Q268" s="63"/>
      <c r="T268" s="11">
        <f t="shared" si="221"/>
        <v>0</v>
      </c>
      <c r="U268" s="11"/>
      <c r="V268" s="11"/>
      <c r="Y268" s="263">
        <f t="shared" ca="1" si="222"/>
        <v>0</v>
      </c>
    </row>
    <row r="269" spans="1:25" ht="16">
      <c r="A269" s="38"/>
      <c r="B269" s="62">
        <v>2050</v>
      </c>
      <c r="C269" s="64">
        <f ca="1">'Tables for Paper'!C400</f>
        <v>18.524802847489553</v>
      </c>
      <c r="D269" s="64">
        <f ca="1">'Tables for Paper'!C401</f>
        <v>6.4755459153334307</v>
      </c>
      <c r="E269" s="63">
        <f t="shared" ref="E269:N269" ca="1" si="225">VLOOKUP($A268,End_use_power_WWS_tech,MATCH(E$5,End_use_power_WWS_cols,0),FALSE)/1000</f>
        <v>2.4628259974553424</v>
      </c>
      <c r="F269" s="63">
        <f t="shared" ca="1" si="225"/>
        <v>0.63212533934687143</v>
      </c>
      <c r="G269" s="63">
        <f t="shared" ca="1" si="225"/>
        <v>1.130704018555022E-2</v>
      </c>
      <c r="H269" s="63">
        <f t="shared" ca="1" si="225"/>
        <v>0</v>
      </c>
      <c r="I269" s="63">
        <f t="shared" ca="1" si="225"/>
        <v>0.78789994674680153</v>
      </c>
      <c r="J269" s="63">
        <f t="shared" ca="1" si="225"/>
        <v>3.4125875811519768E-2</v>
      </c>
      <c r="K269" s="63">
        <f t="shared" ca="1" si="225"/>
        <v>0.54182171944017532</v>
      </c>
      <c r="L269" s="63">
        <f t="shared" ca="1" si="225"/>
        <v>1.2040482654226121</v>
      </c>
      <c r="M269" s="63">
        <f t="shared" ca="1" si="225"/>
        <v>0.63212533934687054</v>
      </c>
      <c r="N269" s="63">
        <f t="shared" ca="1" si="225"/>
        <v>0.16926639157768675</v>
      </c>
      <c r="O269" s="63">
        <f t="shared" ca="1" si="156"/>
        <v>6.4755459153334307</v>
      </c>
      <c r="P269" s="63">
        <f ca="1">C269-D269-Q269</f>
        <v>10.978049322718896</v>
      </c>
      <c r="Q269" s="63">
        <f ca="1">'Tables for Paper'!L401/'Tables for Paper'!M401*(C269-D269)</f>
        <v>1.0712076094372276</v>
      </c>
      <c r="R269" s="11">
        <f ca="1">'Tables for Paper'!B1931</f>
        <v>17373.717997697957</v>
      </c>
      <c r="S269" s="11">
        <f ca="1">'Tables for Paper'!C1931</f>
        <v>17812.537558721735</v>
      </c>
      <c r="T269" s="11">
        <f ca="1">R269+S269</f>
        <v>35186.255556419695</v>
      </c>
      <c r="U269" s="11">
        <f ca="1">'Tables for Paper'!K1931</f>
        <v>14415.278452855209</v>
      </c>
      <c r="V269" s="11">
        <f ca="1">T269-U269</f>
        <v>20770.977103564488</v>
      </c>
      <c r="Y269" s="263">
        <f t="shared" ca="1" si="222"/>
        <v>0</v>
      </c>
    </row>
    <row r="270" spans="1:25" ht="17">
      <c r="A270" s="38" t="str">
        <f>'Country and technology list'!A135</f>
        <v>Papua New Guinea</v>
      </c>
      <c r="B270" s="62"/>
      <c r="C270" s="64"/>
      <c r="D270" s="64"/>
      <c r="E270" s="63"/>
      <c r="F270" s="63"/>
      <c r="G270" s="63"/>
      <c r="H270" s="63"/>
      <c r="I270" s="63"/>
      <c r="J270" s="63"/>
      <c r="K270" s="63"/>
      <c r="L270" s="63"/>
      <c r="M270" s="63"/>
      <c r="N270" s="63"/>
      <c r="O270" s="63"/>
      <c r="P270" s="63"/>
      <c r="Q270" s="63"/>
      <c r="R270" s="11"/>
      <c r="S270" s="11"/>
      <c r="T270" s="11"/>
      <c r="U270" s="11"/>
      <c r="V270" s="11"/>
      <c r="Y270" s="263"/>
    </row>
    <row r="271" spans="1:25" ht="16">
      <c r="A271" s="38"/>
      <c r="B271" s="62"/>
      <c r="C271" s="64"/>
      <c r="D271" s="64"/>
      <c r="E271" s="63"/>
      <c r="F271" s="63"/>
      <c r="G271" s="63"/>
      <c r="H271" s="63"/>
      <c r="I271" s="63"/>
      <c r="J271" s="63"/>
      <c r="K271" s="63"/>
      <c r="L271" s="63"/>
      <c r="M271" s="63"/>
      <c r="N271" s="63"/>
      <c r="O271" s="63"/>
      <c r="P271" s="63"/>
      <c r="Q271" s="63"/>
      <c r="R271" s="11"/>
      <c r="S271" s="11"/>
      <c r="T271" s="11"/>
      <c r="U271" s="11"/>
      <c r="V271" s="11"/>
      <c r="Y271" s="263"/>
    </row>
    <row r="272" spans="1:25" ht="17">
      <c r="A272" s="39" t="str">
        <f>'Country and technology list'!A136</f>
        <v>Paraguay</v>
      </c>
      <c r="B272" s="62">
        <f>IEA_BY</f>
        <v>2018</v>
      </c>
      <c r="C272" s="64">
        <f>HLOOKUP(A272,'Energy use, BAU, base year, GW'!$D$62:$GI$63,2,FALSE)</f>
        <v>8.7834380122581468</v>
      </c>
      <c r="D272" s="65">
        <f ca="1">O272</f>
        <v>4.1903622843738484</v>
      </c>
      <c r="E272" s="63">
        <f t="shared" ref="E272:N272" si="226">VLOOKUP($A272,Existing_WWS_capacity,MATCH(E$5,Existing_WWS_capacity_cols,0),FALSE)*VLOOKUP($A272,TD_CF_product,MATCH(E$5,TD_CF_product_cols,0),FALSE)/1000</f>
        <v>0</v>
      </c>
      <c r="F272" s="63">
        <f t="shared" si="226"/>
        <v>0</v>
      </c>
      <c r="G272" s="63">
        <f t="shared" si="226"/>
        <v>0</v>
      </c>
      <c r="H272" s="63">
        <f t="shared" si="226"/>
        <v>0</v>
      </c>
      <c r="I272" s="63">
        <f t="shared" ca="1" si="226"/>
        <v>4.1903622843738484</v>
      </c>
      <c r="J272" s="63">
        <f t="shared" si="226"/>
        <v>0</v>
      </c>
      <c r="K272" s="63">
        <f t="shared" si="226"/>
        <v>0</v>
      </c>
      <c r="L272" s="63">
        <f t="shared" si="226"/>
        <v>0</v>
      </c>
      <c r="M272" s="63">
        <f t="shared" si="226"/>
        <v>0</v>
      </c>
      <c r="N272" s="63">
        <f t="shared" si="226"/>
        <v>0</v>
      </c>
      <c r="O272" s="63">
        <f t="shared" ca="1" si="156"/>
        <v>4.1903622843738484</v>
      </c>
      <c r="P272" s="63"/>
      <c r="Q272" s="63"/>
      <c r="T272" s="11">
        <f t="shared" si="221"/>
        <v>0</v>
      </c>
      <c r="U272" s="11"/>
      <c r="V272" s="11"/>
      <c r="Y272" s="263">
        <f t="shared" ca="1" si="222"/>
        <v>0</v>
      </c>
    </row>
    <row r="273" spans="1:25" ht="16">
      <c r="A273" s="39"/>
      <c r="B273" s="62">
        <v>2050</v>
      </c>
      <c r="C273" s="64">
        <f ca="1">'Tables for Paper'!C406</f>
        <v>12.870559869325366</v>
      </c>
      <c r="D273" s="64">
        <f ca="1">'Tables for Paper'!C407</f>
        <v>5.8511352969391952</v>
      </c>
      <c r="E273" s="63">
        <f t="shared" ref="E273:N273" ca="1" si="227">VLOOKUP($A272,End_use_power_WWS_tech,MATCH(E$5,End_use_power_WWS_cols,0),FALSE)/1000</f>
        <v>0.72492741998477417</v>
      </c>
      <c r="F273" s="63">
        <f t="shared" ca="1" si="227"/>
        <v>0</v>
      </c>
      <c r="G273" s="63">
        <f t="shared" ca="1" si="227"/>
        <v>0</v>
      </c>
      <c r="H273" s="63">
        <f t="shared" ca="1" si="227"/>
        <v>0</v>
      </c>
      <c r="I273" s="63">
        <f t="shared" ca="1" si="227"/>
        <v>4.1903622843738484</v>
      </c>
      <c r="J273" s="63">
        <f t="shared" ca="1" si="227"/>
        <v>0</v>
      </c>
      <c r="K273" s="63">
        <f t="shared" ca="1" si="227"/>
        <v>0.1594840323966504</v>
      </c>
      <c r="L273" s="63">
        <f t="shared" ca="1" si="227"/>
        <v>0.35440896088144513</v>
      </c>
      <c r="M273" s="63">
        <f t="shared" ca="1" si="227"/>
        <v>0.37212940892551799</v>
      </c>
      <c r="N273" s="63">
        <f t="shared" ca="1" si="227"/>
        <v>4.9823190376960411E-2</v>
      </c>
      <c r="O273" s="63">
        <f t="shared" ca="1" si="156"/>
        <v>5.8511352969391961</v>
      </c>
      <c r="P273" s="63">
        <f ca="1">C273-D273-Q273</f>
        <v>6.0789934827677126</v>
      </c>
      <c r="Q273" s="63">
        <f ca="1">'Tables for Paper'!L407/'Tables for Paper'!M407*(C273-D273)</f>
        <v>0.940431089618458</v>
      </c>
      <c r="R273" s="11">
        <f ca="1">'Tables for Paper'!B1933</f>
        <v>7235.1786299887663</v>
      </c>
      <c r="S273" s="11">
        <f ca="1">'Tables for Paper'!C1933</f>
        <v>8515.4126733255762</v>
      </c>
      <c r="T273" s="11">
        <f ca="1">R273+S273</f>
        <v>15750.591303314342</v>
      </c>
      <c r="U273" s="11">
        <f ca="1">'Tables for Paper'!K1933</f>
        <v>36392.34059626735</v>
      </c>
      <c r="V273" s="11">
        <f ca="1">T273-U273</f>
        <v>-20641.749292953005</v>
      </c>
      <c r="Y273" s="263">
        <f t="shared" ca="1" si="222"/>
        <v>0</v>
      </c>
    </row>
    <row r="274" spans="1:25" ht="17">
      <c r="A274" s="38" t="str">
        <f>'Country and technology list'!A137</f>
        <v>Peru</v>
      </c>
      <c r="B274" s="62">
        <f>IEA_BY</f>
        <v>2018</v>
      </c>
      <c r="C274" s="64">
        <f>HLOOKUP(A274,'Energy use, BAU, base year, GW'!$D$62:$GI$63,2,FALSE)</f>
        <v>29.406906387871334</v>
      </c>
      <c r="D274" s="65">
        <f ca="1">O274</f>
        <v>2.5845980069399825</v>
      </c>
      <c r="E274" s="63">
        <f t="shared" ref="E274:N274" si="228">VLOOKUP($A274,Existing_WWS_capacity,MATCH(E$5,Existing_WWS_capacity_cols,0),FALSE)*VLOOKUP($A274,TD_CF_product,MATCH(E$5,TD_CF_product_cols,0),FALSE)/1000</f>
        <v>5.4666744482503207E-2</v>
      </c>
      <c r="F274" s="63">
        <f t="shared" si="228"/>
        <v>0</v>
      </c>
      <c r="G274" s="63">
        <f t="shared" si="228"/>
        <v>0</v>
      </c>
      <c r="H274" s="63">
        <f t="shared" ca="1" si="228"/>
        <v>0</v>
      </c>
      <c r="I274" s="63">
        <f t="shared" ca="1" si="228"/>
        <v>2.4586283002238738</v>
      </c>
      <c r="J274" s="63">
        <f t="shared" si="228"/>
        <v>0</v>
      </c>
      <c r="K274" s="63">
        <f t="shared" si="228"/>
        <v>1.4013297169327201E-2</v>
      </c>
      <c r="L274" s="63">
        <f t="shared" si="228"/>
        <v>1.4282915486712875E-2</v>
      </c>
      <c r="M274" s="63">
        <f t="shared" si="228"/>
        <v>4.3006749577565659E-2</v>
      </c>
      <c r="N274" s="63">
        <f t="shared" si="228"/>
        <v>0</v>
      </c>
      <c r="O274" s="63">
        <f t="shared" ca="1" si="156"/>
        <v>2.5845980069399825</v>
      </c>
      <c r="P274" s="63"/>
      <c r="Q274" s="63"/>
      <c r="T274" s="11">
        <f t="shared" si="221"/>
        <v>0</v>
      </c>
      <c r="U274" s="11"/>
      <c r="V274" s="11"/>
      <c r="Y274" s="263">
        <f t="shared" ca="1" si="222"/>
        <v>0</v>
      </c>
    </row>
    <row r="275" spans="1:25" ht="16">
      <c r="A275" s="38"/>
      <c r="B275" s="62">
        <v>2050</v>
      </c>
      <c r="C275" s="64">
        <f ca="1">'Tables for Paper'!C409</f>
        <v>47.442139346217026</v>
      </c>
      <c r="D275" s="64">
        <f ca="1">'Tables for Paper'!C410</f>
        <v>19.043363931374788</v>
      </c>
      <c r="E275" s="63">
        <f t="shared" ref="E275:N275" ca="1" si="229">VLOOKUP($A274,End_use_power_WWS_tech,MATCH(E$5,End_use_power_WWS_cols,0),FALSE)/1000</f>
        <v>6.7173516974739984</v>
      </c>
      <c r="F275" s="63">
        <f t="shared" ca="1" si="229"/>
        <v>3.5630973513251845E-3</v>
      </c>
      <c r="G275" s="63">
        <f t="shared" ca="1" si="229"/>
        <v>3.0839923592770872E-2</v>
      </c>
      <c r="H275" s="63">
        <f t="shared" ca="1" si="229"/>
        <v>1.1568378369168899</v>
      </c>
      <c r="I275" s="63">
        <f t="shared" ca="1" si="229"/>
        <v>2.4586283002238738</v>
      </c>
      <c r="J275" s="63">
        <f t="shared" ca="1" si="229"/>
        <v>7.9359978485873325E-3</v>
      </c>
      <c r="K275" s="63">
        <f t="shared" ca="1" si="229"/>
        <v>1.4778173734442794</v>
      </c>
      <c r="L275" s="63">
        <f t="shared" ca="1" si="229"/>
        <v>3.2840386076539545</v>
      </c>
      <c r="M275" s="63">
        <f t="shared" ca="1" si="229"/>
        <v>3.4446774406853273</v>
      </c>
      <c r="N275" s="63">
        <f t="shared" ca="1" si="229"/>
        <v>0.46167365618377992</v>
      </c>
      <c r="O275" s="63">
        <f t="shared" ca="1" si="156"/>
        <v>19.043363931374788</v>
      </c>
      <c r="P275" s="63">
        <f ca="1">C275-D275-Q275</f>
        <v>25.390065834514605</v>
      </c>
      <c r="Q275" s="63">
        <f ca="1">'Tables for Paper'!L410/'Tables for Paper'!M410*(C275-D275)</f>
        <v>3.0087095803276318</v>
      </c>
      <c r="R275" s="11">
        <f ca="1">'Tables for Paper'!B1934</f>
        <v>46823.252050672185</v>
      </c>
      <c r="S275" s="11">
        <f ca="1">'Tables for Paper'!C1934</f>
        <v>48167.857301680961</v>
      </c>
      <c r="T275" s="11">
        <f ca="1">R275+S275</f>
        <v>94991.109352353145</v>
      </c>
      <c r="U275" s="11">
        <f ca="1">'Tables for Paper'!K1934</f>
        <v>82690.637649580909</v>
      </c>
      <c r="V275" s="11">
        <f ca="1">T275-U275</f>
        <v>12300.471702772236</v>
      </c>
      <c r="Y275" s="263">
        <f t="shared" ca="1" si="222"/>
        <v>0</v>
      </c>
    </row>
    <row r="276" spans="1:25" ht="17">
      <c r="A276" s="39" t="str">
        <f>'Country and technology list'!A138</f>
        <v>Philippines</v>
      </c>
      <c r="B276" s="62">
        <f>IEA_BY</f>
        <v>2018</v>
      </c>
      <c r="C276" s="64">
        <f>HLOOKUP(A276,'Energy use, BAU, base year, GW'!$D$62:$GI$63,2,FALSE)</f>
        <v>47.17478492377019</v>
      </c>
      <c r="D276" s="65">
        <f ca="1">O276</f>
        <v>3.4830224506363745</v>
      </c>
      <c r="E276" s="63">
        <f t="shared" ref="E276:N276" si="230">VLOOKUP($A276,Existing_WWS_capacity,MATCH(E$5,Existing_WWS_capacity_cols,0),FALSE)*VLOOKUP($A276,TD_CF_product,MATCH(E$5,TD_CF_product_cols,0),FALSE)/1000</f>
        <v>0.10930855441899161</v>
      </c>
      <c r="F276" s="63">
        <f t="shared" si="230"/>
        <v>0</v>
      </c>
      <c r="G276" s="63">
        <f t="shared" si="230"/>
        <v>0</v>
      </c>
      <c r="H276" s="63">
        <f t="shared" ca="1" si="230"/>
        <v>1.5305902620680942</v>
      </c>
      <c r="I276" s="63">
        <f t="shared" ca="1" si="230"/>
        <v>1.6313371631683422</v>
      </c>
      <c r="J276" s="63">
        <f t="shared" si="230"/>
        <v>0</v>
      </c>
      <c r="K276" s="63">
        <f t="shared" si="230"/>
        <v>4.1701079481125128E-2</v>
      </c>
      <c r="L276" s="63">
        <f t="shared" si="230"/>
        <v>4.2336575242045045E-2</v>
      </c>
      <c r="M276" s="63">
        <f t="shared" si="230"/>
        <v>0.12774881625777648</v>
      </c>
      <c r="N276" s="63">
        <f t="shared" si="230"/>
        <v>0</v>
      </c>
      <c r="O276" s="63">
        <f t="shared" ca="1" si="156"/>
        <v>3.4830224506363745</v>
      </c>
      <c r="P276" s="63"/>
      <c r="Q276" s="63"/>
      <c r="T276" s="11">
        <f t="shared" si="221"/>
        <v>0</v>
      </c>
      <c r="U276" s="11"/>
      <c r="V276" s="11"/>
      <c r="Y276" s="263">
        <f t="shared" ca="1" si="222"/>
        <v>0</v>
      </c>
    </row>
    <row r="277" spans="1:25" ht="16">
      <c r="A277" s="39"/>
      <c r="B277" s="62">
        <v>2050</v>
      </c>
      <c r="C277" s="64">
        <f ca="1">'Tables for Paper'!C412</f>
        <v>93.877992890681242</v>
      </c>
      <c r="D277" s="64">
        <f ca="1">'Tables for Paper'!C413</f>
        <v>41.795651544827138</v>
      </c>
      <c r="E277" s="63">
        <f t="shared" ref="E277:N277" ca="1" si="231">VLOOKUP($A276,End_use_power_WWS_tech,MATCH(E$5,End_use_power_WWS_cols,0),FALSE)/1000</f>
        <v>3.1075530308331105</v>
      </c>
      <c r="F277" s="63">
        <f t="shared" ca="1" si="231"/>
        <v>6.565654273379578</v>
      </c>
      <c r="G277" s="63">
        <f t="shared" ca="1" si="231"/>
        <v>7.1013311944011059E-2</v>
      </c>
      <c r="H277" s="63">
        <f t="shared" ca="1" si="231"/>
        <v>4.5491375079880587</v>
      </c>
      <c r="I277" s="63">
        <f t="shared" ca="1" si="231"/>
        <v>1.6313371631683422</v>
      </c>
      <c r="J277" s="63">
        <f t="shared" ca="1" si="231"/>
        <v>0.10852090166520438</v>
      </c>
      <c r="K277" s="63">
        <f t="shared" ca="1" si="231"/>
        <v>5.6277036628967814</v>
      </c>
      <c r="L277" s="63">
        <f t="shared" ca="1" si="231"/>
        <v>12.506008139770627</v>
      </c>
      <c r="M277" s="63">
        <f t="shared" ca="1" si="231"/>
        <v>6.5656542733795797</v>
      </c>
      <c r="N277" s="63">
        <f t="shared" ca="1" si="231"/>
        <v>1.0630692798018455</v>
      </c>
      <c r="O277" s="63">
        <f t="shared" ca="1" si="156"/>
        <v>41.795651544827138</v>
      </c>
      <c r="P277" s="63">
        <f ca="1">C277-D277-Q277</f>
        <v>45.153486471015398</v>
      </c>
      <c r="Q277" s="63">
        <f ca="1">'Tables for Paper'!L413/'Tables for Paper'!M413*(C277-D277)</f>
        <v>6.9288548748387031</v>
      </c>
      <c r="R277" s="11">
        <f ca="1">'Tables for Paper'!B1935</f>
        <v>115432.17571487148</v>
      </c>
      <c r="S277" s="11">
        <f ca="1">'Tables for Paper'!C1935</f>
        <v>89418.27222456217</v>
      </c>
      <c r="T277" s="11">
        <f ca="1">R277+S277</f>
        <v>204850.44793943365</v>
      </c>
      <c r="U277" s="11">
        <f ca="1">'Tables for Paper'!K1935</f>
        <v>137335.5523091775</v>
      </c>
      <c r="V277" s="11">
        <f ca="1">T277-U277</f>
        <v>67514.895630256156</v>
      </c>
      <c r="Y277" s="263">
        <f t="shared" ca="1" si="222"/>
        <v>0</v>
      </c>
    </row>
    <row r="278" spans="1:25" ht="17">
      <c r="A278" s="38" t="str">
        <f>'Country and technology list'!A139</f>
        <v>Poland</v>
      </c>
      <c r="B278" s="62">
        <f>IEA_BY</f>
        <v>2018</v>
      </c>
      <c r="C278" s="64">
        <f>HLOOKUP(A278,'Energy use, BAU, base year, GW'!$D$62:$GI$63,2,FALSE)</f>
        <v>103.77186128435127</v>
      </c>
      <c r="D278" s="65">
        <f ca="1">O278</f>
        <v>3.5361242068945256</v>
      </c>
      <c r="E278" s="63">
        <f t="shared" ref="E278:N278" si="232">VLOOKUP($A278,Existing_WWS_capacity,MATCH(E$5,Existing_WWS_capacity_cols,0),FALSE)*VLOOKUP($A278,TD_CF_product,MATCH(E$5,TD_CF_product_cols,0),FALSE)/1000</f>
        <v>2.5749258505335422</v>
      </c>
      <c r="F278" s="63">
        <f t="shared" si="232"/>
        <v>0</v>
      </c>
      <c r="G278" s="63">
        <f t="shared" si="232"/>
        <v>0</v>
      </c>
      <c r="H278" s="63">
        <f t="shared" ca="1" si="232"/>
        <v>0</v>
      </c>
      <c r="I278" s="63">
        <f t="shared" ca="1" si="232"/>
        <v>0.27521781859966876</v>
      </c>
      <c r="J278" s="63">
        <f t="shared" si="232"/>
        <v>0</v>
      </c>
      <c r="K278" s="63">
        <f t="shared" si="232"/>
        <v>0.13790208625365533</v>
      </c>
      <c r="L278" s="63">
        <f t="shared" si="232"/>
        <v>0.11372094197795989</v>
      </c>
      <c r="M278" s="63">
        <f t="shared" si="232"/>
        <v>0.43435750952969909</v>
      </c>
      <c r="N278" s="63">
        <f t="shared" si="232"/>
        <v>0</v>
      </c>
      <c r="O278" s="63">
        <f t="shared" ca="1" si="156"/>
        <v>3.5361242068945256</v>
      </c>
      <c r="P278" s="63"/>
      <c r="Q278" s="63"/>
      <c r="T278" s="11">
        <f t="shared" si="221"/>
        <v>0</v>
      </c>
      <c r="U278" s="11"/>
      <c r="V278" s="11"/>
      <c r="Y278" s="263">
        <f t="shared" ca="1" si="222"/>
        <v>0</v>
      </c>
    </row>
    <row r="279" spans="1:25" ht="16">
      <c r="A279" s="38"/>
      <c r="B279" s="62">
        <v>2050</v>
      </c>
      <c r="C279" s="64">
        <f ca="1">'Tables for Paper'!C415</f>
        <v>126.66266094544432</v>
      </c>
      <c r="D279" s="64">
        <f ca="1">'Tables for Paper'!C416</f>
        <v>48.01453274375465</v>
      </c>
      <c r="E279" s="63">
        <f t="shared" ref="E279:N279" ca="1" si="233">VLOOKUP($A278,End_use_power_WWS_tech,MATCH(E$5,End_use_power_WWS_cols,0),FALSE)/1000</f>
        <v>19.058636027372486</v>
      </c>
      <c r="F279" s="63">
        <f t="shared" ca="1" si="233"/>
        <v>6.6634075748729664</v>
      </c>
      <c r="G279" s="63">
        <f t="shared" ca="1" si="233"/>
        <v>0</v>
      </c>
      <c r="H279" s="63">
        <f t="shared" ca="1" si="233"/>
        <v>9.0104461514820725E-2</v>
      </c>
      <c r="I279" s="63">
        <f t="shared" ca="1" si="233"/>
        <v>0.27521781859966876</v>
      </c>
      <c r="J279" s="63">
        <f t="shared" ca="1" si="233"/>
        <v>2.6203952089486216E-3</v>
      </c>
      <c r="K279" s="63">
        <f t="shared" ca="1" si="233"/>
        <v>5.7114922070339693</v>
      </c>
      <c r="L279" s="63">
        <f t="shared" ca="1" si="233"/>
        <v>9.5496466842788319</v>
      </c>
      <c r="M279" s="63">
        <f t="shared" ca="1" si="233"/>
        <v>6.6634075748729664</v>
      </c>
      <c r="N279" s="63">
        <f t="shared" ca="1" si="233"/>
        <v>0</v>
      </c>
      <c r="O279" s="63">
        <f t="shared" ca="1" si="156"/>
        <v>48.014532743754657</v>
      </c>
      <c r="P279" s="63">
        <f ca="1">C279-D279-Q279</f>
        <v>71.115836085150022</v>
      </c>
      <c r="Q279" s="63">
        <f ca="1">'Tables for Paper'!L416/'Tables for Paper'!M416*(C279-D279)</f>
        <v>7.5322921165396455</v>
      </c>
      <c r="R279" s="11">
        <f ca="1">'Tables for Paper'!B1936</f>
        <v>110333.86163878712</v>
      </c>
      <c r="S279" s="11">
        <f ca="1">'Tables for Paper'!C1936</f>
        <v>88188.067387938747</v>
      </c>
      <c r="T279" s="11">
        <f ca="1">R279+S279</f>
        <v>198521.92902672588</v>
      </c>
      <c r="U279" s="11">
        <f ca="1">'Tables for Paper'!K1936</f>
        <v>107650.81208832776</v>
      </c>
      <c r="V279" s="11">
        <f ca="1">T279-U279</f>
        <v>90871.116938398118</v>
      </c>
      <c r="Y279" s="263">
        <f t="shared" ca="1" si="222"/>
        <v>0</v>
      </c>
    </row>
    <row r="280" spans="1:25" ht="17">
      <c r="A280" s="39" t="str">
        <f>'Country and technology list'!A140</f>
        <v>Portugal</v>
      </c>
      <c r="B280" s="62">
        <f>IEA_BY</f>
        <v>2018</v>
      </c>
      <c r="C280" s="64">
        <f>HLOOKUP(A280,'Energy use, BAU, base year, GW'!$D$62:$GI$63,2,FALSE)</f>
        <v>25.212804447919893</v>
      </c>
      <c r="D280" s="65">
        <f ca="1">O280</f>
        <v>4.1651296808230356</v>
      </c>
      <c r="E280" s="63">
        <f t="shared" ref="E280:N280" si="234">VLOOKUP($A280,Existing_WWS_capacity,MATCH(E$5,Existing_WWS_capacity_cols,0),FALSE)*VLOOKUP($A280,TD_CF_product,MATCH(E$5,TD_CF_product_cols,0),FALSE)/1000</f>
        <v>2.0354922106483047</v>
      </c>
      <c r="F280" s="63">
        <f t="shared" si="234"/>
        <v>9.9745798970628206E-3</v>
      </c>
      <c r="G280" s="63">
        <f t="shared" si="234"/>
        <v>0</v>
      </c>
      <c r="H280" s="63">
        <f t="shared" ca="1" si="234"/>
        <v>2.2821455061166208E-2</v>
      </c>
      <c r="I280" s="63">
        <f t="shared" ca="1" si="234"/>
        <v>1.9045719439329503</v>
      </c>
      <c r="J280" s="63">
        <f t="shared" si="234"/>
        <v>0</v>
      </c>
      <c r="K280" s="63">
        <f t="shared" si="234"/>
        <v>3.8870401334260979E-2</v>
      </c>
      <c r="L280" s="63">
        <f t="shared" si="234"/>
        <v>3.5650527104653419E-2</v>
      </c>
      <c r="M280" s="63">
        <f t="shared" si="234"/>
        <v>0.11774856284463714</v>
      </c>
      <c r="N280" s="63">
        <f t="shared" si="234"/>
        <v>0</v>
      </c>
      <c r="O280" s="63">
        <f t="shared" ref="O280:O375" ca="1" si="235">SUM(E280:N280)</f>
        <v>4.1651296808230356</v>
      </c>
      <c r="P280" s="63"/>
      <c r="Q280" s="63"/>
      <c r="T280" s="11">
        <f t="shared" si="221"/>
        <v>0</v>
      </c>
      <c r="U280" s="11"/>
      <c r="V280" s="11"/>
      <c r="Y280" s="263">
        <f t="shared" ca="1" si="222"/>
        <v>0</v>
      </c>
    </row>
    <row r="281" spans="1:25" ht="16">
      <c r="A281" s="39"/>
      <c r="B281" s="62">
        <v>2050</v>
      </c>
      <c r="C281" s="64">
        <f ca="1">'Tables for Paper'!C418</f>
        <v>30.171458309372149</v>
      </c>
      <c r="D281" s="64">
        <f ca="1">'Tables for Paper'!C419</f>
        <v>13.612668522094292</v>
      </c>
      <c r="E281" s="63">
        <f t="shared" ref="E281:N281" ca="1" si="236">VLOOKUP($A280,End_use_power_WWS_tech,MATCH(E$5,End_use_power_WWS_cols,0),FALSE)/1000</f>
        <v>5.0358020742091565</v>
      </c>
      <c r="F281" s="63">
        <f t="shared" ca="1" si="236"/>
        <v>1.382863216887311</v>
      </c>
      <c r="G281" s="63">
        <f t="shared" ca="1" si="236"/>
        <v>2.3119788599922211E-2</v>
      </c>
      <c r="H281" s="63">
        <f t="shared" ca="1" si="236"/>
        <v>7.842424419644746E-2</v>
      </c>
      <c r="I281" s="63">
        <f t="shared" ca="1" si="236"/>
        <v>1.9045719439329503</v>
      </c>
      <c r="J281" s="63">
        <f t="shared" ca="1" si="236"/>
        <v>6.9778034003789374E-2</v>
      </c>
      <c r="K281" s="63">
        <f t="shared" ca="1" si="236"/>
        <v>1.1853113287605526</v>
      </c>
      <c r="L281" s="63">
        <f t="shared" ca="1" si="236"/>
        <v>2.2038314392760161</v>
      </c>
      <c r="M281" s="63">
        <f t="shared" ca="1" si="236"/>
        <v>1.3828632168873118</v>
      </c>
      <c r="N281" s="63">
        <f t="shared" ca="1" si="236"/>
        <v>0.34610323534083554</v>
      </c>
      <c r="O281" s="63">
        <f t="shared" ca="1" si="235"/>
        <v>13.612668522094294</v>
      </c>
      <c r="P281" s="63">
        <f ca="1">C281-D281-Q281</f>
        <v>14.419631473259162</v>
      </c>
      <c r="Q281" s="63">
        <f ca="1">'Tables for Paper'!L419/'Tables for Paper'!M419*(C281-D281)</f>
        <v>2.1391583140186943</v>
      </c>
      <c r="R281" s="11">
        <f ca="1">'Tables for Paper'!B1937</f>
        <v>25661.456203005779</v>
      </c>
      <c r="S281" s="11">
        <f ca="1">'Tables for Paper'!C1937</f>
        <v>22906.230153718465</v>
      </c>
      <c r="T281" s="11">
        <f ca="1">R281+S281</f>
        <v>48567.68635672424</v>
      </c>
      <c r="U281" s="11">
        <f ca="1">'Tables for Paper'!K1937</f>
        <v>34248.457537147289</v>
      </c>
      <c r="V281" s="11">
        <f ca="1">T281-U281</f>
        <v>14319.228819576951</v>
      </c>
      <c r="Y281" s="263">
        <f t="shared" ca="1" si="222"/>
        <v>0</v>
      </c>
    </row>
    <row r="282" spans="1:25" ht="17">
      <c r="A282" s="38" t="str">
        <f>'Country and technology list'!A141</f>
        <v>Qatar</v>
      </c>
      <c r="B282" s="62">
        <f>IEA_BY</f>
        <v>2018</v>
      </c>
      <c r="C282" s="64">
        <f>HLOOKUP(A282,'Energy use, BAU, base year, GW'!$D$62:$GI$63,2,FALSE)</f>
        <v>44.055130358071764</v>
      </c>
      <c r="D282" s="65">
        <f>O282</f>
        <v>1.1357171661912676E-3</v>
      </c>
      <c r="E282" s="63">
        <f t="shared" ref="E282:N282" si="237">VLOOKUP($A282,Existing_WWS_capacity,MATCH(E$5,Existing_WWS_capacity_cols,0),FALSE)*VLOOKUP($A282,TD_CF_product,MATCH(E$5,TD_CF_product_cols,0),FALSE)/1000</f>
        <v>0</v>
      </c>
      <c r="F282" s="63">
        <f t="shared" si="237"/>
        <v>0</v>
      </c>
      <c r="G282" s="63">
        <f t="shared" si="237"/>
        <v>0</v>
      </c>
      <c r="H282" s="63">
        <f t="shared" si="237"/>
        <v>0</v>
      </c>
      <c r="I282" s="63">
        <f t="shared" si="237"/>
        <v>0</v>
      </c>
      <c r="J282" s="63">
        <f t="shared" si="237"/>
        <v>0</v>
      </c>
      <c r="K282" s="63">
        <f t="shared" si="237"/>
        <v>2.2646710343740987E-4</v>
      </c>
      <c r="L282" s="63">
        <f t="shared" si="237"/>
        <v>2.2110139827867791E-4</v>
      </c>
      <c r="M282" s="63">
        <f t="shared" si="237"/>
        <v>6.8814866447517982E-4</v>
      </c>
      <c r="N282" s="63">
        <f t="shared" si="237"/>
        <v>0</v>
      </c>
      <c r="O282" s="63">
        <f t="shared" si="235"/>
        <v>1.1357171661912676E-3</v>
      </c>
      <c r="P282" s="63"/>
      <c r="Q282" s="63"/>
      <c r="T282" s="11">
        <f t="shared" si="221"/>
        <v>0</v>
      </c>
      <c r="U282" s="11"/>
      <c r="V282" s="11"/>
      <c r="Y282" s="263">
        <f t="shared" si="222"/>
        <v>0</v>
      </c>
    </row>
    <row r="283" spans="1:25" ht="16">
      <c r="A283" s="38"/>
      <c r="B283" s="62">
        <v>2050</v>
      </c>
      <c r="C283" s="64">
        <f ca="1">'Tables for Paper'!C421</f>
        <v>78.842400021921094</v>
      </c>
      <c r="D283" s="64">
        <f ca="1">'Tables for Paper'!C422</f>
        <v>30.910619243113995</v>
      </c>
      <c r="E283" s="63">
        <f t="shared" ref="E283:N283" ca="1" si="238">VLOOKUP($A282,End_use_power_WWS_tech,MATCH(E$5,End_use_power_WWS_cols,0),FALSE)/1000</f>
        <v>0.13787924843240038</v>
      </c>
      <c r="F283" s="63">
        <f t="shared" ca="1" si="238"/>
        <v>5.1338578795915097</v>
      </c>
      <c r="G283" s="63">
        <f t="shared" ca="1" si="238"/>
        <v>0</v>
      </c>
      <c r="H283" s="63">
        <f t="shared" ca="1" si="238"/>
        <v>0</v>
      </c>
      <c r="I283" s="63">
        <f t="shared" ca="1" si="238"/>
        <v>0</v>
      </c>
      <c r="J283" s="63">
        <f t="shared" ca="1" si="238"/>
        <v>3.2103007407306805E-3</v>
      </c>
      <c r="K283" s="63">
        <f t="shared" ca="1" si="238"/>
        <v>0.55983467266175868</v>
      </c>
      <c r="L283" s="63">
        <f t="shared" ca="1" si="238"/>
        <v>0.30599637791166617</v>
      </c>
      <c r="M283" s="63">
        <f t="shared" ca="1" si="238"/>
        <v>23.842618495504727</v>
      </c>
      <c r="N283" s="63">
        <f t="shared" ca="1" si="238"/>
        <v>0.9272222682711978</v>
      </c>
      <c r="O283" s="63">
        <f t="shared" ca="1" si="235"/>
        <v>30.910619243113988</v>
      </c>
      <c r="P283" s="63">
        <f ca="1">C283-D283-Q283</f>
        <v>44.734873828282289</v>
      </c>
      <c r="Q283" s="63">
        <f ca="1">'Tables for Paper'!L422/'Tables for Paper'!M422*(C283-D283)</f>
        <v>3.1969069505248071</v>
      </c>
      <c r="R283" s="11">
        <f ca="1">'Tables for Paper'!B1938</f>
        <v>46548.802138012448</v>
      </c>
      <c r="S283" s="11">
        <f ca="1">'Tables for Paper'!C1938</f>
        <v>80890.913412208407</v>
      </c>
      <c r="T283" s="11">
        <f ca="1">R283+S283</f>
        <v>127439.71555022086</v>
      </c>
      <c r="U283" s="11">
        <f ca="1">'Tables for Paper'!K1938</f>
        <v>293983.91583352163</v>
      </c>
      <c r="V283" s="11">
        <f ca="1">T283-U283</f>
        <v>-166544.20028330077</v>
      </c>
      <c r="Y283" s="263">
        <f t="shared" ca="1" si="222"/>
        <v>0</v>
      </c>
    </row>
    <row r="284" spans="1:25" ht="17">
      <c r="A284" s="39" t="str">
        <f>'Country and technology list'!A142</f>
        <v>Romania</v>
      </c>
      <c r="B284" s="62">
        <f>IEA_BY</f>
        <v>2018</v>
      </c>
      <c r="C284" s="64">
        <f>HLOOKUP(A284,'Energy use, BAU, base year, GW'!$D$62:$GI$63,2,FALSE)</f>
        <v>34.118384012669424</v>
      </c>
      <c r="D284" s="65">
        <f ca="1">O284</f>
        <v>4.1514660025427359</v>
      </c>
      <c r="E284" s="63">
        <f t="shared" ref="E284:N284" si="239">VLOOKUP($A284,Existing_WWS_capacity,MATCH(E$5,Existing_WWS_capacity_cols,0),FALSE)*VLOOKUP($A284,TD_CF_product,MATCH(E$5,TD_CF_product_cols,0),FALSE)/1000</f>
        <v>1.1041128160162108</v>
      </c>
      <c r="F284" s="63">
        <f t="shared" si="239"/>
        <v>0</v>
      </c>
      <c r="G284" s="63">
        <f t="shared" si="239"/>
        <v>0</v>
      </c>
      <c r="H284" s="63">
        <f t="shared" ca="1" si="239"/>
        <v>8.1053832187493122E-5</v>
      </c>
      <c r="I284" s="63">
        <f t="shared" ca="1" si="239"/>
        <v>2.8002790898671281</v>
      </c>
      <c r="J284" s="63">
        <f t="shared" si="239"/>
        <v>0</v>
      </c>
      <c r="K284" s="63">
        <f t="shared" si="239"/>
        <v>4.9129109552997735E-2</v>
      </c>
      <c r="L284" s="63">
        <f t="shared" si="239"/>
        <v>4.2200434541935748E-2</v>
      </c>
      <c r="M284" s="63">
        <f t="shared" si="239"/>
        <v>0.15561723083646331</v>
      </c>
      <c r="N284" s="63">
        <f t="shared" si="239"/>
        <v>4.6267895812566896E-5</v>
      </c>
      <c r="O284" s="63">
        <f t="shared" ca="1" si="235"/>
        <v>4.1514660025427359</v>
      </c>
      <c r="P284" s="63"/>
      <c r="Q284" s="63"/>
      <c r="T284" s="11">
        <f t="shared" si="221"/>
        <v>0</v>
      </c>
      <c r="U284" s="11"/>
      <c r="V284" s="11"/>
      <c r="Y284" s="263">
        <f t="shared" ca="1" si="222"/>
        <v>0</v>
      </c>
    </row>
    <row r="285" spans="1:25" ht="16">
      <c r="A285" s="39"/>
      <c r="B285" s="62">
        <v>2050</v>
      </c>
      <c r="C285" s="64">
        <f ca="1">'Tables for Paper'!C424</f>
        <v>48.374448348177935</v>
      </c>
      <c r="D285" s="64">
        <f ca="1">'Tables for Paper'!C425</f>
        <v>18.751445179203817</v>
      </c>
      <c r="E285" s="63">
        <f t="shared" ref="E285:N285" ca="1" si="240">VLOOKUP($A284,End_use_power_WWS_tech,MATCH(E$5,End_use_power_WWS_cols,0),FALSE)/1000</f>
        <v>7.1407751701361732</v>
      </c>
      <c r="F285" s="63">
        <f t="shared" ca="1" si="240"/>
        <v>2.3303538806662591</v>
      </c>
      <c r="G285" s="63">
        <f t="shared" ca="1" si="240"/>
        <v>0</v>
      </c>
      <c r="H285" s="63">
        <f t="shared" ca="1" si="240"/>
        <v>8.1053832187493097E-2</v>
      </c>
      <c r="I285" s="63">
        <f t="shared" ca="1" si="240"/>
        <v>2.8002790898671281</v>
      </c>
      <c r="J285" s="63">
        <f t="shared" ca="1" si="240"/>
        <v>1.6767222841089094E-3</v>
      </c>
      <c r="K285" s="63">
        <f t="shared" ca="1" si="240"/>
        <v>1.9974461834282222</v>
      </c>
      <c r="L285" s="63">
        <f t="shared" ca="1" si="240"/>
        <v>2.0694601520723612</v>
      </c>
      <c r="M285" s="63">
        <f t="shared" ca="1" si="240"/>
        <v>2.3303538806662547</v>
      </c>
      <c r="N285" s="63">
        <f t="shared" ca="1" si="240"/>
        <v>4.6267895812566896E-5</v>
      </c>
      <c r="O285" s="63">
        <f t="shared" ca="1" si="235"/>
        <v>18.751445179203813</v>
      </c>
      <c r="P285" s="63">
        <f ca="1">C285-D285-Q285</f>
        <v>26.075185409336321</v>
      </c>
      <c r="Q285" s="63">
        <f ca="1">'Tables for Paper'!L425/'Tables for Paper'!M425*(C285-D285)</f>
        <v>3.5478177596377996</v>
      </c>
      <c r="R285" s="11">
        <f ca="1">'Tables for Paper'!B1939</f>
        <v>34451.848205233284</v>
      </c>
      <c r="S285" s="11">
        <f ca="1">'Tables for Paper'!C1939</f>
        <v>31711.560630129199</v>
      </c>
      <c r="T285" s="11">
        <f ca="1">R285+S285</f>
        <v>66163.408835362483</v>
      </c>
      <c r="U285" s="11">
        <f ca="1">'Tables for Paper'!K1939</f>
        <v>60925.183110129969</v>
      </c>
      <c r="V285" s="11">
        <f ca="1">T285-U285</f>
        <v>5238.2257252325144</v>
      </c>
      <c r="Y285" s="263">
        <f t="shared" ca="1" si="222"/>
        <v>0</v>
      </c>
    </row>
    <row r="286" spans="1:25" ht="25" customHeight="1">
      <c r="A286" s="38" t="str">
        <f>'Country and technology list'!A143</f>
        <v>Russian Federation</v>
      </c>
      <c r="B286" s="62">
        <f>IEA_BY</f>
        <v>2018</v>
      </c>
      <c r="C286" s="64">
        <f>HLOOKUP(A286,'Energy use, BAU, base year, GW'!$D$62:$GI$63,2,FALSE)</f>
        <v>683.0665423537306</v>
      </c>
      <c r="D286" s="65">
        <f ca="1">O286</f>
        <v>22.189112044746022</v>
      </c>
      <c r="E286" s="63">
        <f t="shared" ref="E286:N286" si="241">VLOOKUP($A286,Existing_WWS_capacity,MATCH(E$5,Existing_WWS_capacity_cols,0),FALSE)*VLOOKUP($A286,TD_CF_product,MATCH(E$5,TD_CF_product_cols,0),FALSE)/1000</f>
        <v>0.3586334237544011</v>
      </c>
      <c r="F286" s="63">
        <f t="shared" si="241"/>
        <v>0</v>
      </c>
      <c r="G286" s="63">
        <f t="shared" si="241"/>
        <v>0</v>
      </c>
      <c r="H286" s="63">
        <f t="shared" ca="1" si="241"/>
        <v>5.9088606387215914E-2</v>
      </c>
      <c r="I286" s="63">
        <f t="shared" ca="1" si="241"/>
        <v>21.519047004968439</v>
      </c>
      <c r="J286" s="63">
        <f t="shared" si="241"/>
        <v>4.3658717079329709E-4</v>
      </c>
      <c r="K286" s="63">
        <f t="shared" si="241"/>
        <v>4.9738363674484413E-2</v>
      </c>
      <c r="L286" s="63">
        <f t="shared" si="241"/>
        <v>4.0161944356940864E-2</v>
      </c>
      <c r="M286" s="63">
        <f t="shared" si="241"/>
        <v>0.16200611443374474</v>
      </c>
      <c r="N286" s="63">
        <f t="shared" si="241"/>
        <v>0</v>
      </c>
      <c r="O286" s="63">
        <f t="shared" ca="1" si="235"/>
        <v>22.189112044746022</v>
      </c>
      <c r="P286" s="63"/>
      <c r="Q286" s="63"/>
      <c r="T286" s="11">
        <f t="shared" si="221"/>
        <v>0</v>
      </c>
      <c r="U286" s="11"/>
      <c r="V286" s="11"/>
      <c r="Y286" s="263">
        <f t="shared" ca="1" si="222"/>
        <v>0</v>
      </c>
    </row>
    <row r="287" spans="1:25" ht="16">
      <c r="A287" s="38"/>
      <c r="B287" s="62">
        <v>2050</v>
      </c>
      <c r="C287" s="64">
        <f ca="1">'Tables for Paper'!C427</f>
        <v>779.2097797783033</v>
      </c>
      <c r="D287" s="64">
        <f ca="1">'Tables for Paper'!C428</f>
        <v>251.03581992618712</v>
      </c>
      <c r="E287" s="63">
        <f t="shared" ref="E287:N287" ca="1" si="242">VLOOKUP($A286,End_use_power_WWS_tech,MATCH(E$5,End_use_power_WWS_cols,0),FALSE)/1000</f>
        <v>101.83374457848976</v>
      </c>
      <c r="F287" s="63">
        <f t="shared" ca="1" si="242"/>
        <v>33.799414227040252</v>
      </c>
      <c r="G287" s="63">
        <f t="shared" ca="1" si="242"/>
        <v>0.45808224565175137</v>
      </c>
      <c r="H287" s="63">
        <f t="shared" ca="1" si="242"/>
        <v>0.39924734045416155</v>
      </c>
      <c r="I287" s="63">
        <f t="shared" ca="1" si="242"/>
        <v>21.519047004968439</v>
      </c>
      <c r="J287" s="63">
        <f t="shared" ca="1" si="242"/>
        <v>7.6402754888827001E-2</v>
      </c>
      <c r="K287" s="63">
        <f t="shared" ca="1" si="242"/>
        <v>27.428688277671952</v>
      </c>
      <c r="L287" s="63">
        <f t="shared" ca="1" si="242"/>
        <v>29.435948864179505</v>
      </c>
      <c r="M287" s="63">
        <f t="shared" ca="1" si="242"/>
        <v>33.799414227040252</v>
      </c>
      <c r="N287" s="63">
        <f t="shared" ca="1" si="242"/>
        <v>2.2858304058022396</v>
      </c>
      <c r="O287" s="63">
        <f t="shared" ca="1" si="235"/>
        <v>251.03581992618709</v>
      </c>
      <c r="P287" s="63">
        <f ca="1">C287-D287-Q287</f>
        <v>479.42509773282694</v>
      </c>
      <c r="Q287" s="63">
        <f ca="1">'Tables for Paper'!L428/'Tables for Paper'!M428*(C287-D287)</f>
        <v>48.748862119289292</v>
      </c>
      <c r="R287" s="11">
        <f ca="1">'Tables for Paper'!B1940</f>
        <v>413204.11264922086</v>
      </c>
      <c r="S287" s="11">
        <f ca="1">'Tables for Paper'!C1940</f>
        <v>374139.93374625727</v>
      </c>
      <c r="T287" s="11">
        <f ca="1">R287+S287</f>
        <v>787344.04639547807</v>
      </c>
      <c r="U287" s="11">
        <f ca="1">'Tables for Paper'!K1940</f>
        <v>1246389.5272605512</v>
      </c>
      <c r="V287" s="11">
        <f ca="1">T287-U287</f>
        <v>-459045.48086507316</v>
      </c>
      <c r="Y287" s="263">
        <f t="shared" ca="1" si="222"/>
        <v>0</v>
      </c>
    </row>
    <row r="288" spans="1:25" ht="17">
      <c r="A288" s="38" t="str">
        <f>'Country and technology list'!A144</f>
        <v>Rwanda</v>
      </c>
      <c r="B288" s="62"/>
      <c r="C288" s="64"/>
      <c r="D288" s="64"/>
      <c r="E288" s="63"/>
      <c r="F288" s="63"/>
      <c r="G288" s="63"/>
      <c r="H288" s="63"/>
      <c r="I288" s="63"/>
      <c r="J288" s="63"/>
      <c r="K288" s="63"/>
      <c r="L288" s="63"/>
      <c r="M288" s="63"/>
      <c r="N288" s="63"/>
      <c r="O288" s="63"/>
      <c r="P288" s="63"/>
      <c r="Q288" s="63"/>
      <c r="R288" s="11"/>
      <c r="S288" s="11"/>
      <c r="T288" s="11"/>
      <c r="U288" s="11"/>
      <c r="V288" s="11"/>
      <c r="Y288" s="263"/>
    </row>
    <row r="289" spans="1:25" ht="16">
      <c r="A289" s="38"/>
      <c r="B289" s="62"/>
      <c r="C289" s="64"/>
      <c r="D289" s="64"/>
      <c r="E289" s="63"/>
      <c r="F289" s="63"/>
      <c r="G289" s="63"/>
      <c r="H289" s="63"/>
      <c r="I289" s="63"/>
      <c r="J289" s="63"/>
      <c r="K289" s="63"/>
      <c r="L289" s="63"/>
      <c r="M289" s="63"/>
      <c r="N289" s="63"/>
      <c r="O289" s="63"/>
      <c r="P289" s="63"/>
      <c r="Q289" s="63"/>
      <c r="R289" s="11"/>
      <c r="S289" s="11"/>
      <c r="T289" s="11"/>
      <c r="U289" s="11"/>
      <c r="V289" s="11"/>
      <c r="Y289" s="263"/>
    </row>
    <row r="290" spans="1:25" ht="17">
      <c r="A290" s="38" t="str">
        <f>'Country and technology list'!A145</f>
        <v>Saint Lucia</v>
      </c>
      <c r="B290" s="62"/>
      <c r="C290" s="64"/>
      <c r="D290" s="64"/>
      <c r="E290" s="63"/>
      <c r="F290" s="63"/>
      <c r="G290" s="63"/>
      <c r="H290" s="63"/>
      <c r="I290" s="63"/>
      <c r="J290" s="63"/>
      <c r="K290" s="63"/>
      <c r="L290" s="63"/>
      <c r="M290" s="63"/>
      <c r="N290" s="63"/>
      <c r="O290" s="63"/>
      <c r="P290" s="63"/>
      <c r="Q290" s="63"/>
      <c r="R290" s="11"/>
      <c r="S290" s="11"/>
      <c r="T290" s="11"/>
      <c r="U290" s="11"/>
      <c r="V290" s="11"/>
      <c r="Y290" s="263"/>
    </row>
    <row r="291" spans="1:25" ht="16">
      <c r="A291" s="38"/>
      <c r="B291" s="62"/>
      <c r="C291" s="64"/>
      <c r="D291" s="64"/>
      <c r="E291" s="63"/>
      <c r="F291" s="63"/>
      <c r="G291" s="63"/>
      <c r="H291" s="63"/>
      <c r="I291" s="63"/>
      <c r="J291" s="63"/>
      <c r="K291" s="63"/>
      <c r="L291" s="63"/>
      <c r="M291" s="63"/>
      <c r="N291" s="63"/>
      <c r="O291" s="63"/>
      <c r="P291" s="63"/>
      <c r="Q291" s="63"/>
      <c r="R291" s="11"/>
      <c r="S291" s="11"/>
      <c r="T291" s="11"/>
      <c r="U291" s="11"/>
      <c r="V291" s="11"/>
      <c r="Y291" s="263"/>
    </row>
    <row r="292" spans="1:25" ht="33">
      <c r="A292" s="38" t="str">
        <f>'Country and technology list'!A146</f>
        <v>Saint Vincent and the Grenadines</v>
      </c>
      <c r="B292" s="62"/>
      <c r="C292" s="64"/>
      <c r="D292" s="64"/>
      <c r="E292" s="63"/>
      <c r="F292" s="63"/>
      <c r="G292" s="63"/>
      <c r="H292" s="63"/>
      <c r="I292" s="63"/>
      <c r="J292" s="63"/>
      <c r="K292" s="63"/>
      <c r="L292" s="63"/>
      <c r="M292" s="63"/>
      <c r="N292" s="63"/>
      <c r="O292" s="63"/>
      <c r="P292" s="63"/>
      <c r="Q292" s="63"/>
      <c r="R292" s="11"/>
      <c r="S292" s="11"/>
      <c r="T292" s="11"/>
      <c r="U292" s="11"/>
      <c r="V292" s="11"/>
      <c r="Y292" s="263"/>
    </row>
    <row r="293" spans="1:25" ht="16">
      <c r="A293" s="38"/>
      <c r="B293" s="62"/>
      <c r="C293" s="64"/>
      <c r="D293" s="64"/>
      <c r="E293" s="63"/>
      <c r="F293" s="63"/>
      <c r="G293" s="63"/>
      <c r="H293" s="63"/>
      <c r="I293" s="63"/>
      <c r="J293" s="63"/>
      <c r="K293" s="63"/>
      <c r="L293" s="63"/>
      <c r="M293" s="63"/>
      <c r="N293" s="63"/>
      <c r="O293" s="63"/>
      <c r="P293" s="63"/>
      <c r="Q293" s="63"/>
      <c r="R293" s="11"/>
      <c r="S293" s="11"/>
      <c r="T293" s="11"/>
      <c r="U293" s="11"/>
      <c r="V293" s="11"/>
      <c r="Y293" s="263"/>
    </row>
    <row r="294" spans="1:25" ht="17">
      <c r="A294" s="38" t="str">
        <f>'Country and technology list'!A147</f>
        <v>Samoa</v>
      </c>
      <c r="B294" s="62"/>
      <c r="C294" s="64"/>
      <c r="D294" s="64"/>
      <c r="E294" s="63"/>
      <c r="F294" s="63"/>
      <c r="G294" s="63"/>
      <c r="H294" s="63"/>
      <c r="I294" s="63"/>
      <c r="J294" s="63"/>
      <c r="K294" s="63"/>
      <c r="L294" s="63"/>
      <c r="M294" s="63"/>
      <c r="N294" s="63"/>
      <c r="O294" s="63"/>
      <c r="P294" s="63"/>
      <c r="Q294" s="63"/>
      <c r="R294" s="11"/>
      <c r="S294" s="11"/>
      <c r="T294" s="11"/>
      <c r="U294" s="11"/>
      <c r="V294" s="11"/>
      <c r="Y294" s="263"/>
    </row>
    <row r="295" spans="1:25" ht="16">
      <c r="A295" s="38"/>
      <c r="B295" s="62"/>
      <c r="C295" s="64"/>
      <c r="D295" s="64"/>
      <c r="E295" s="63"/>
      <c r="F295" s="63"/>
      <c r="G295" s="63"/>
      <c r="H295" s="63"/>
      <c r="I295" s="63"/>
      <c r="J295" s="63"/>
      <c r="K295" s="63"/>
      <c r="L295" s="63"/>
      <c r="M295" s="63"/>
      <c r="N295" s="63"/>
      <c r="O295" s="63"/>
      <c r="P295" s="63"/>
      <c r="Q295" s="63"/>
      <c r="R295" s="11"/>
      <c r="S295" s="11"/>
      <c r="T295" s="11"/>
      <c r="U295" s="11"/>
      <c r="V295" s="11"/>
      <c r="Y295" s="263"/>
    </row>
    <row r="296" spans="1:25" ht="17">
      <c r="A296" s="38" t="str">
        <f>'Country and technology list'!A148</f>
        <v>Sao Tome and Principe</v>
      </c>
      <c r="B296" s="62"/>
      <c r="C296" s="64"/>
      <c r="D296" s="64"/>
      <c r="E296" s="63"/>
      <c r="F296" s="63"/>
      <c r="G296" s="63"/>
      <c r="H296" s="63"/>
      <c r="I296" s="63"/>
      <c r="J296" s="63"/>
      <c r="K296" s="63"/>
      <c r="L296" s="63"/>
      <c r="M296" s="63"/>
      <c r="N296" s="63"/>
      <c r="O296" s="63"/>
      <c r="P296" s="63"/>
      <c r="Q296" s="63"/>
      <c r="R296" s="11"/>
      <c r="S296" s="11"/>
      <c r="T296" s="11"/>
      <c r="U296" s="11"/>
      <c r="V296" s="11"/>
      <c r="Y296" s="263"/>
    </row>
    <row r="297" spans="1:25" ht="16">
      <c r="A297" s="38"/>
      <c r="B297" s="62"/>
      <c r="C297" s="64"/>
      <c r="D297" s="64"/>
      <c r="E297" s="63"/>
      <c r="F297" s="63"/>
      <c r="G297" s="63"/>
      <c r="H297" s="63"/>
      <c r="I297" s="63"/>
      <c r="J297" s="63"/>
      <c r="K297" s="63"/>
      <c r="L297" s="63"/>
      <c r="M297" s="63"/>
      <c r="N297" s="63"/>
      <c r="O297" s="63"/>
      <c r="P297" s="63"/>
      <c r="Q297" s="63"/>
      <c r="R297" s="11"/>
      <c r="S297" s="11"/>
      <c r="T297" s="11"/>
      <c r="U297" s="11"/>
      <c r="V297" s="11"/>
      <c r="Y297" s="263"/>
    </row>
    <row r="298" spans="1:25" ht="17">
      <c r="A298" s="39" t="str">
        <f>'Country and technology list'!A149</f>
        <v>Saudi Arabia</v>
      </c>
      <c r="B298" s="62">
        <f>IEA_BY</f>
        <v>2018</v>
      </c>
      <c r="C298" s="64">
        <f>HLOOKUP(A298,'Energy use, BAU, base year, GW'!$D$62:$GI$63,2,FALSE)</f>
        <v>188.35621401020546</v>
      </c>
      <c r="D298" s="65">
        <f>O298</f>
        <v>0.11262116094870095</v>
      </c>
      <c r="E298" s="63">
        <f t="shared" ref="E298:N298" si="243">VLOOKUP($A298,Existing_WWS_capacity,MATCH(E$5,Existing_WWS_capacity_cols,0),FALSE)*VLOOKUP($A298,TD_CF_product,MATCH(E$5,TD_CF_product_cols,0),FALSE)/1000</f>
        <v>1.1298898311371615E-3</v>
      </c>
      <c r="F298" s="63">
        <f t="shared" si="243"/>
        <v>0</v>
      </c>
      <c r="G298" s="63">
        <f t="shared" si="243"/>
        <v>0</v>
      </c>
      <c r="H298" s="63">
        <f t="shared" si="243"/>
        <v>0</v>
      </c>
      <c r="I298" s="63">
        <f t="shared" si="243"/>
        <v>0</v>
      </c>
      <c r="J298" s="63">
        <f t="shared" si="243"/>
        <v>0</v>
      </c>
      <c r="K298" s="63">
        <f t="shared" si="243"/>
        <v>1.6298191905690811E-2</v>
      </c>
      <c r="L298" s="63">
        <f t="shared" si="243"/>
        <v>1.6011306462712576E-2</v>
      </c>
      <c r="M298" s="63">
        <f t="shared" si="243"/>
        <v>4.9531253711169058E-2</v>
      </c>
      <c r="N298" s="63">
        <f t="shared" si="243"/>
        <v>2.965051903799135E-2</v>
      </c>
      <c r="O298" s="63">
        <f t="shared" si="235"/>
        <v>0.11262116094870095</v>
      </c>
      <c r="P298" s="63"/>
      <c r="Q298" s="63"/>
      <c r="T298" s="11">
        <f t="shared" si="221"/>
        <v>0</v>
      </c>
      <c r="U298" s="11"/>
      <c r="V298" s="11"/>
      <c r="Y298" s="263">
        <f t="shared" si="222"/>
        <v>0</v>
      </c>
    </row>
    <row r="299" spans="1:25" ht="16">
      <c r="A299" s="39"/>
      <c r="B299" s="62">
        <v>2050</v>
      </c>
      <c r="C299" s="64">
        <f ca="1">'Tables for Paper'!C445</f>
        <v>349.01922248160781</v>
      </c>
      <c r="D299" s="64">
        <f ca="1">'Tables for Paper'!C446</f>
        <v>185.16964344541361</v>
      </c>
      <c r="E299" s="63">
        <f t="shared" ref="E299:N299" ca="1" si="244">VLOOKUP($A298,End_use_power_WWS_tech,MATCH(E$5,End_use_power_WWS_cols,0),FALSE)/1000</f>
        <v>35.921222160030148</v>
      </c>
      <c r="F299" s="63">
        <f t="shared" ca="1" si="244"/>
        <v>6.7034648670016974</v>
      </c>
      <c r="G299" s="63">
        <f t="shared" ca="1" si="244"/>
        <v>0</v>
      </c>
      <c r="H299" s="63">
        <f t="shared" ca="1" si="244"/>
        <v>0</v>
      </c>
      <c r="I299" s="63">
        <f t="shared" ca="1" si="244"/>
        <v>0</v>
      </c>
      <c r="J299" s="63">
        <f t="shared" ca="1" si="244"/>
        <v>8.7044761860717822E-3</v>
      </c>
      <c r="K299" s="63">
        <f t="shared" ca="1" si="244"/>
        <v>35.117571734926678</v>
      </c>
      <c r="L299" s="63">
        <f t="shared" ca="1" si="244"/>
        <v>26.626316190364964</v>
      </c>
      <c r="M299" s="63">
        <f t="shared" ca="1" si="244"/>
        <v>75.237535847827246</v>
      </c>
      <c r="N299" s="63">
        <f t="shared" ca="1" si="244"/>
        <v>5.554828169076826</v>
      </c>
      <c r="O299" s="63">
        <f t="shared" ca="1" si="235"/>
        <v>185.16964344541361</v>
      </c>
      <c r="P299" s="63">
        <f ca="1">C299-D299-Q299</f>
        <v>140.92777670003369</v>
      </c>
      <c r="Q299" s="63">
        <f ca="1">'Tables for Paper'!L446/'Tables for Paper'!M446*(C299-D299)</f>
        <v>22.921802336160514</v>
      </c>
      <c r="R299" s="11">
        <f ca="1">'Tables for Paper'!B1946</f>
        <v>340724.28700527805</v>
      </c>
      <c r="S299" s="11">
        <f ca="1">'Tables for Paper'!C1946</f>
        <v>352199.7409266911</v>
      </c>
      <c r="T299" s="11">
        <f ca="1">R299+S299</f>
        <v>692924.02793196915</v>
      </c>
      <c r="U299" s="11">
        <f ca="1">'Tables for Paper'!K1946</f>
        <v>988951.30027368071</v>
      </c>
      <c r="V299" s="11">
        <f ca="1">T299-U299</f>
        <v>-296027.27234171156</v>
      </c>
      <c r="Y299" s="263">
        <f t="shared" ca="1" si="222"/>
        <v>0</v>
      </c>
    </row>
    <row r="300" spans="1:25" ht="17">
      <c r="A300" s="38" t="str">
        <f>'Country and technology list'!A150</f>
        <v>Senegal</v>
      </c>
      <c r="B300" s="62">
        <f>IEA_BY</f>
        <v>2018</v>
      </c>
      <c r="C300" s="64">
        <f>HLOOKUP(A300,'Energy use, BAU, base year, GW'!$D$62:$GI$63,2,FALSE)</f>
        <v>3.6854885838704661</v>
      </c>
      <c r="D300" s="65">
        <f ca="1">O300</f>
        <v>8.0016325496302054E-2</v>
      </c>
      <c r="E300" s="63">
        <f t="shared" ref="E300:N300" si="245">VLOOKUP($A300,Existing_WWS_capacity,MATCH(E$5,Existing_WWS_capacity_cols,0),FALSE)*VLOOKUP($A300,TD_CF_product,MATCH(E$5,TD_CF_product_cols,0),FALSE)/1000</f>
        <v>1.6021415292756004E-2</v>
      </c>
      <c r="F300" s="63">
        <f t="shared" si="245"/>
        <v>0</v>
      </c>
      <c r="G300" s="63">
        <f t="shared" si="245"/>
        <v>0</v>
      </c>
      <c r="H300" s="63">
        <f t="shared" si="245"/>
        <v>0</v>
      </c>
      <c r="I300" s="63">
        <f t="shared" ca="1" si="245"/>
        <v>3.5500456947940212E-2</v>
      </c>
      <c r="J300" s="63">
        <f t="shared" si="245"/>
        <v>0</v>
      </c>
      <c r="K300" s="63">
        <f t="shared" si="245"/>
        <v>5.6181599847548889E-3</v>
      </c>
      <c r="L300" s="63">
        <f t="shared" si="245"/>
        <v>5.6857172121324061E-3</v>
      </c>
      <c r="M300" s="63">
        <f t="shared" si="245"/>
        <v>1.719057605871854E-2</v>
      </c>
      <c r="N300" s="63">
        <f t="shared" si="245"/>
        <v>0</v>
      </c>
      <c r="O300" s="63">
        <f t="shared" ca="1" si="235"/>
        <v>8.0016325496302054E-2</v>
      </c>
      <c r="P300" s="63"/>
      <c r="Q300" s="63"/>
      <c r="T300" s="11">
        <f t="shared" si="221"/>
        <v>0</v>
      </c>
      <c r="U300" s="11"/>
      <c r="V300" s="11"/>
      <c r="Y300" s="263">
        <f t="shared" ca="1" si="222"/>
        <v>0</v>
      </c>
    </row>
    <row r="301" spans="1:25" ht="16">
      <c r="A301" s="38"/>
      <c r="B301" s="62">
        <v>2050</v>
      </c>
      <c r="C301" s="64">
        <f ca="1">'Tables for Paper'!C448</f>
        <v>6.876706029915141</v>
      </c>
      <c r="D301" s="64">
        <f ca="1">'Tables for Paper'!C449</f>
        <v>2.6903621765286094</v>
      </c>
      <c r="E301" s="63">
        <f t="shared" ref="E301:N301" ca="1" si="246">VLOOKUP($A300,End_use_power_WWS_tech,MATCH(E$5,End_use_power_WWS_cols,0),FALSE)/1000</f>
        <v>0.89855633546158842</v>
      </c>
      <c r="F301" s="63">
        <f t="shared" ca="1" si="246"/>
        <v>0.35043697083001962</v>
      </c>
      <c r="G301" s="63">
        <f t="shared" ca="1" si="246"/>
        <v>5.3040179650115458E-3</v>
      </c>
      <c r="H301" s="63">
        <f t="shared" ca="1" si="246"/>
        <v>0</v>
      </c>
      <c r="I301" s="63">
        <f t="shared" ca="1" si="246"/>
        <v>3.5500456947940212E-2</v>
      </c>
      <c r="J301" s="63">
        <f t="shared" ca="1" si="246"/>
        <v>2.8527370748959607E-3</v>
      </c>
      <c r="K301" s="63">
        <f t="shared" ca="1" si="246"/>
        <v>0.30037454642573103</v>
      </c>
      <c r="L301" s="63">
        <f t="shared" ca="1" si="246"/>
        <v>0.66749899205718022</v>
      </c>
      <c r="M301" s="63">
        <f t="shared" ca="1" si="246"/>
        <v>0.35043697083001962</v>
      </c>
      <c r="N301" s="63">
        <f t="shared" ca="1" si="246"/>
        <v>7.940114893622284E-2</v>
      </c>
      <c r="O301" s="63">
        <f t="shared" ca="1" si="235"/>
        <v>2.6903621765286094</v>
      </c>
      <c r="P301" s="63">
        <f ca="1">C301-D301-Q301</f>
        <v>3.6316866457220964</v>
      </c>
      <c r="Q301" s="63">
        <f ca="1">'Tables for Paper'!L449/'Tables for Paper'!M449*(C301-D301)</f>
        <v>0.55465720766443538</v>
      </c>
      <c r="R301" s="11">
        <f ca="1">'Tables for Paper'!B1947</f>
        <v>10719.335887225599</v>
      </c>
      <c r="S301" s="11">
        <f ca="1">'Tables for Paper'!C1947</f>
        <v>8701.4034269407275</v>
      </c>
      <c r="T301" s="11">
        <f ca="1">R301+S301</f>
        <v>19420.739314166327</v>
      </c>
      <c r="U301" s="11">
        <f ca="1">'Tables for Paper'!K1947</f>
        <v>23010.455904258943</v>
      </c>
      <c r="V301" s="11">
        <f ca="1">T301-U301</f>
        <v>-3589.7165900926157</v>
      </c>
      <c r="Y301" s="263">
        <f t="shared" ca="1" si="222"/>
        <v>0</v>
      </c>
    </row>
    <row r="302" spans="1:25" ht="17">
      <c r="A302" s="39" t="str">
        <f>'Country and technology list'!A151</f>
        <v>Serbia</v>
      </c>
      <c r="B302" s="62">
        <f>IEA_BY</f>
        <v>2018</v>
      </c>
      <c r="C302" s="64">
        <f>HLOOKUP(A302,'Energy use, BAU, base year, GW'!$D$62:$GI$63,2,FALSE)</f>
        <v>12.538759701139991</v>
      </c>
      <c r="D302" s="65">
        <f ca="1">O302</f>
        <v>1.2007956539630036</v>
      </c>
      <c r="E302" s="63">
        <f t="shared" ref="E302:N302" si="247">VLOOKUP($A302,Existing_WWS_capacity,MATCH(E$5,Existing_WWS_capacity_cols,0),FALSE)*VLOOKUP($A302,TD_CF_product,MATCH(E$5,TD_CF_product_cols,0),FALSE)/1000</f>
        <v>0.1284792053826915</v>
      </c>
      <c r="F302" s="63">
        <f t="shared" si="247"/>
        <v>0</v>
      </c>
      <c r="G302" s="63">
        <f t="shared" si="247"/>
        <v>0</v>
      </c>
      <c r="H302" s="63">
        <f t="shared" si="247"/>
        <v>0</v>
      </c>
      <c r="I302" s="63">
        <f t="shared" ca="1" si="247"/>
        <v>1.0672211071714863</v>
      </c>
      <c r="J302" s="63">
        <f t="shared" si="247"/>
        <v>0</v>
      </c>
      <c r="K302" s="63">
        <f t="shared" si="247"/>
        <v>1.0202450389270653E-3</v>
      </c>
      <c r="L302" s="63">
        <f t="shared" si="247"/>
        <v>8.9477584054129585E-4</v>
      </c>
      <c r="M302" s="63">
        <f t="shared" si="247"/>
        <v>3.1803205293572064E-3</v>
      </c>
      <c r="N302" s="63">
        <f t="shared" si="247"/>
        <v>0</v>
      </c>
      <c r="O302" s="63">
        <f t="shared" ca="1" si="235"/>
        <v>1.2007956539630036</v>
      </c>
      <c r="P302" s="63"/>
      <c r="Q302" s="63"/>
      <c r="T302" s="11">
        <f t="shared" si="221"/>
        <v>0</v>
      </c>
      <c r="U302" s="11"/>
      <c r="V302" s="11"/>
      <c r="Y302" s="263">
        <f t="shared" ca="1" si="222"/>
        <v>0</v>
      </c>
    </row>
    <row r="303" spans="1:25" ht="16">
      <c r="A303" s="39"/>
      <c r="B303" s="62">
        <v>2050</v>
      </c>
      <c r="C303" s="64">
        <f ca="1">'Tables for Paper'!C451</f>
        <v>18.836168588846053</v>
      </c>
      <c r="D303" s="64">
        <f ca="1">'Tables for Paper'!C452</f>
        <v>8.7925695602361049</v>
      </c>
      <c r="E303" s="63">
        <f t="shared" ref="E303:N303" ca="1" si="248">VLOOKUP($A302,End_use_power_WWS_tech,MATCH(E$5,End_use_power_WWS_cols,0),FALSE)/1000</f>
        <v>1.2248570916206045</v>
      </c>
      <c r="F303" s="63">
        <f t="shared" ca="1" si="248"/>
        <v>0</v>
      </c>
      <c r="G303" s="63">
        <f t="shared" ca="1" si="248"/>
        <v>0</v>
      </c>
      <c r="H303" s="63">
        <f t="shared" ca="1" si="248"/>
        <v>0</v>
      </c>
      <c r="I303" s="63">
        <f t="shared" ca="1" si="248"/>
        <v>1.0672211071714863</v>
      </c>
      <c r="J303" s="63">
        <f t="shared" ca="1" si="248"/>
        <v>0</v>
      </c>
      <c r="K303" s="63">
        <f t="shared" ca="1" si="248"/>
        <v>1.4229036861721911</v>
      </c>
      <c r="L303" s="63">
        <f t="shared" ca="1" si="248"/>
        <v>1.7574790742033768</v>
      </c>
      <c r="M303" s="63">
        <f t="shared" ca="1" si="248"/>
        <v>3.320108601068446</v>
      </c>
      <c r="N303" s="63">
        <f t="shared" ca="1" si="248"/>
        <v>0</v>
      </c>
      <c r="O303" s="63">
        <f t="shared" ca="1" si="235"/>
        <v>8.7925695602361049</v>
      </c>
      <c r="P303" s="63">
        <f ca="1">C303-D303-Q303</f>
        <v>8.4641836714547125</v>
      </c>
      <c r="Q303" s="63">
        <f ca="1">'Tables for Paper'!L452/'Tables for Paper'!M452*(C303-D303)</f>
        <v>1.5794153571552365</v>
      </c>
      <c r="R303" s="11">
        <f ca="1">'Tables for Paper'!B1948</f>
        <v>27361.55817683123</v>
      </c>
      <c r="S303" s="11">
        <f ca="1">'Tables for Paper'!C1948</f>
        <v>25104.703169477183</v>
      </c>
      <c r="T303" s="11">
        <f ca="1">R303+S303</f>
        <v>52466.261346308413</v>
      </c>
      <c r="U303" s="11">
        <f ca="1">'Tables for Paper'!K1948</f>
        <v>22113.57537364684</v>
      </c>
      <c r="V303" s="11">
        <f ca="1">T303-U303</f>
        <v>30352.685972661573</v>
      </c>
      <c r="Y303" s="263">
        <f t="shared" ca="1" si="222"/>
        <v>0</v>
      </c>
    </row>
    <row r="304" spans="1:25" ht="17">
      <c r="A304" s="39" t="str">
        <f>'Country and technology list'!A152</f>
        <v>Seychelles</v>
      </c>
      <c r="B304" s="62"/>
      <c r="C304" s="64"/>
      <c r="D304" s="64"/>
      <c r="E304" s="63"/>
      <c r="F304" s="63"/>
      <c r="G304" s="63"/>
      <c r="H304" s="63"/>
      <c r="I304" s="63"/>
      <c r="J304" s="63"/>
      <c r="K304" s="63"/>
      <c r="L304" s="63"/>
      <c r="M304" s="63"/>
      <c r="N304" s="63"/>
      <c r="O304" s="63"/>
      <c r="P304" s="63"/>
      <c r="Q304" s="63"/>
      <c r="R304" s="11"/>
      <c r="S304" s="11"/>
      <c r="T304" s="11"/>
      <c r="U304" s="11"/>
      <c r="V304" s="11"/>
      <c r="Y304" s="263"/>
    </row>
    <row r="305" spans="1:25" ht="16">
      <c r="A305" s="39"/>
      <c r="B305" s="62"/>
      <c r="C305" s="64"/>
      <c r="D305" s="64"/>
      <c r="E305" s="63"/>
      <c r="F305" s="63"/>
      <c r="G305" s="63"/>
      <c r="H305" s="63"/>
      <c r="I305" s="63"/>
      <c r="J305" s="63"/>
      <c r="K305" s="63"/>
      <c r="L305" s="63"/>
      <c r="M305" s="63"/>
      <c r="N305" s="63"/>
      <c r="O305" s="63"/>
      <c r="P305" s="63"/>
      <c r="Q305" s="63"/>
      <c r="R305" s="11"/>
      <c r="S305" s="11"/>
      <c r="T305" s="11"/>
      <c r="U305" s="11"/>
      <c r="V305" s="11"/>
      <c r="Y305" s="263"/>
    </row>
    <row r="306" spans="1:25" ht="17">
      <c r="A306" s="39" t="str">
        <f>'Country and technology list'!A153</f>
        <v>Sierra Leone</v>
      </c>
      <c r="B306" s="62"/>
      <c r="C306" s="64"/>
      <c r="D306" s="64"/>
      <c r="E306" s="63"/>
      <c r="F306" s="63"/>
      <c r="G306" s="63"/>
      <c r="H306" s="63"/>
      <c r="I306" s="63"/>
      <c r="J306" s="63"/>
      <c r="K306" s="63"/>
      <c r="L306" s="63"/>
      <c r="M306" s="63"/>
      <c r="N306" s="63"/>
      <c r="O306" s="63"/>
      <c r="P306" s="63"/>
      <c r="Q306" s="63"/>
      <c r="R306" s="11"/>
      <c r="S306" s="11"/>
      <c r="T306" s="11"/>
      <c r="U306" s="11"/>
      <c r="V306" s="11"/>
      <c r="Y306" s="263"/>
    </row>
    <row r="307" spans="1:25" ht="16">
      <c r="A307" s="39"/>
      <c r="B307" s="62"/>
      <c r="C307" s="64"/>
      <c r="D307" s="64"/>
      <c r="E307" s="63"/>
      <c r="F307" s="63"/>
      <c r="G307" s="63"/>
      <c r="H307" s="63"/>
      <c r="I307" s="63"/>
      <c r="J307" s="63"/>
      <c r="K307" s="63"/>
      <c r="L307" s="63"/>
      <c r="M307" s="63"/>
      <c r="N307" s="63"/>
      <c r="O307" s="63"/>
      <c r="P307" s="63"/>
      <c r="Q307" s="63"/>
      <c r="R307" s="11"/>
      <c r="S307" s="11"/>
      <c r="T307" s="11"/>
      <c r="U307" s="11"/>
      <c r="V307" s="11"/>
      <c r="Y307" s="263"/>
    </row>
    <row r="308" spans="1:25" ht="17">
      <c r="A308" s="38" t="str">
        <f>'Country and technology list'!A154</f>
        <v>Singapore</v>
      </c>
      <c r="B308" s="62">
        <f>IEA_BY</f>
        <v>2018</v>
      </c>
      <c r="C308" s="64">
        <f>HLOOKUP(A308,'Energy use, BAU, base year, GW'!$D$62:$GI$63,2,FALSE)</f>
        <v>95.393349071113491</v>
      </c>
      <c r="D308" s="65">
        <f ca="1">O308</f>
        <v>7.4316870181648065E-2</v>
      </c>
      <c r="E308" s="63">
        <f t="shared" ref="E308:N308" si="249">VLOOKUP($A308,Existing_WWS_capacity,MATCH(E$5,Existing_WWS_capacity_cols,0),FALSE)*VLOOKUP($A308,TD_CF_product,MATCH(E$5,TD_CF_product_cols,0),FALSE)/1000</f>
        <v>1.5285393791617319E-4</v>
      </c>
      <c r="F308" s="63">
        <f t="shared" si="249"/>
        <v>0</v>
      </c>
      <c r="G308" s="63">
        <f t="shared" si="249"/>
        <v>0</v>
      </c>
      <c r="H308" s="63">
        <f t="shared" ca="1" si="249"/>
        <v>0</v>
      </c>
      <c r="I308" s="63">
        <f t="shared" si="249"/>
        <v>0</v>
      </c>
      <c r="J308" s="63">
        <f t="shared" si="249"/>
        <v>0</v>
      </c>
      <c r="K308" s="63">
        <f t="shared" si="249"/>
        <v>1.4777679646756888E-2</v>
      </c>
      <c r="L308" s="63">
        <f t="shared" si="249"/>
        <v>1.4833958790643561E-2</v>
      </c>
      <c r="M308" s="63">
        <f t="shared" si="249"/>
        <v>4.4552377806331443E-2</v>
      </c>
      <c r="N308" s="63">
        <f t="shared" si="249"/>
        <v>0</v>
      </c>
      <c r="O308" s="63">
        <f t="shared" ca="1" si="235"/>
        <v>7.4316870181648065E-2</v>
      </c>
      <c r="P308" s="63"/>
      <c r="Q308" s="63"/>
      <c r="T308" s="11">
        <f t="shared" si="221"/>
        <v>0</v>
      </c>
      <c r="U308" s="11"/>
      <c r="V308" s="11"/>
      <c r="Y308" s="263">
        <f t="shared" ca="1" si="222"/>
        <v>0</v>
      </c>
    </row>
    <row r="309" spans="1:25" ht="16">
      <c r="A309" s="38"/>
      <c r="B309" s="62">
        <v>2050</v>
      </c>
      <c r="C309" s="64">
        <f ca="1">'Tables for Paper'!C460</f>
        <v>216.55832651616859</v>
      </c>
      <c r="D309" s="64">
        <f ca="1">'Tables for Paper'!C461</f>
        <v>72.511887761052947</v>
      </c>
      <c r="E309" s="63">
        <f t="shared" ref="E309:N309" ca="1" si="250">VLOOKUP($A308,End_use_power_WWS_tech,MATCH(E$5,End_use_power_WWS_cols,0),FALSE)/1000</f>
        <v>1.528539379161732E-2</v>
      </c>
      <c r="F309" s="63">
        <f t="shared" ca="1" si="250"/>
        <v>64.095980583804447</v>
      </c>
      <c r="G309" s="63">
        <f t="shared" ca="1" si="250"/>
        <v>0</v>
      </c>
      <c r="H309" s="63">
        <f t="shared" ca="1" si="250"/>
        <v>3.3184815034158004</v>
      </c>
      <c r="I309" s="63">
        <f t="shared" ca="1" si="250"/>
        <v>0</v>
      </c>
      <c r="J309" s="63">
        <f t="shared" ca="1" si="250"/>
        <v>1.6150123014904356E-3</v>
      </c>
      <c r="K309" s="63">
        <f t="shared" ca="1" si="250"/>
        <v>0.77167738599119273</v>
      </c>
      <c r="L309" s="63">
        <f t="shared" ca="1" si="250"/>
        <v>0.21761507852683401</v>
      </c>
      <c r="M309" s="63">
        <f t="shared" ca="1" si="250"/>
        <v>4.0912328032215592</v>
      </c>
      <c r="N309" s="63">
        <f t="shared" ca="1" si="250"/>
        <v>0</v>
      </c>
      <c r="O309" s="63">
        <f t="shared" ca="1" si="235"/>
        <v>72.511887761052932</v>
      </c>
      <c r="P309" s="63">
        <f ca="1">C309-D309-Q309</f>
        <v>134.26642277593427</v>
      </c>
      <c r="Q309" s="63">
        <f ca="1">'Tables for Paper'!L461/'Tables for Paper'!M461*(C309-D309)</f>
        <v>9.7800159791813801</v>
      </c>
      <c r="R309" s="11">
        <f ca="1">'Tables for Paper'!B1951</f>
        <v>102269.66242529023</v>
      </c>
      <c r="S309" s="11">
        <f ca="1">'Tables for Paper'!C1951</f>
        <v>182006.27607605557</v>
      </c>
      <c r="T309" s="11">
        <f ca="1">R309+S309</f>
        <v>284275.93850134581</v>
      </c>
      <c r="U309" s="11">
        <f ca="1">'Tables for Paper'!K1951</f>
        <v>97356.779557952497</v>
      </c>
      <c r="V309" s="11">
        <f ca="1">T309-U309</f>
        <v>186919.15894339333</v>
      </c>
      <c r="Y309" s="263">
        <f t="shared" ca="1" si="222"/>
        <v>0</v>
      </c>
    </row>
    <row r="310" spans="1:25" ht="25" customHeight="1">
      <c r="A310" s="39" t="str">
        <f>'Country and technology list'!A155</f>
        <v>Slovak Republic</v>
      </c>
      <c r="B310" s="62">
        <f>IEA_BY</f>
        <v>2018</v>
      </c>
      <c r="C310" s="64">
        <f>HLOOKUP(A310,'Energy use, BAU, base year, GW'!$D$62:$GI$63,2,FALSE)</f>
        <v>15.324250910728834</v>
      </c>
      <c r="D310" s="65">
        <f ca="1">O310</f>
        <v>0.82790227668677874</v>
      </c>
      <c r="E310" s="63">
        <f t="shared" ref="E310:N310" si="251">VLOOKUP($A310,Existing_WWS_capacity,MATCH(E$5,Existing_WWS_capacity_cols,0),FALSE)*VLOOKUP($A310,TD_CF_product,MATCH(E$5,TD_CF_product_cols,0),FALSE)/1000</f>
        <v>1.1925204500025796E-3</v>
      </c>
      <c r="F310" s="63">
        <f t="shared" si="251"/>
        <v>0</v>
      </c>
      <c r="G310" s="63">
        <f t="shared" si="251"/>
        <v>0</v>
      </c>
      <c r="H310" s="63">
        <f t="shared" si="251"/>
        <v>0</v>
      </c>
      <c r="I310" s="63">
        <f t="shared" ca="1" si="251"/>
        <v>0.7175780828475129</v>
      </c>
      <c r="J310" s="63">
        <f t="shared" si="251"/>
        <v>0</v>
      </c>
      <c r="K310" s="63">
        <f t="shared" si="251"/>
        <v>2.189518872649434E-2</v>
      </c>
      <c r="L310" s="63">
        <f t="shared" si="251"/>
        <v>1.843759070522422E-2</v>
      </c>
      <c r="M310" s="63">
        <f t="shared" si="251"/>
        <v>6.8798893957544738E-2</v>
      </c>
      <c r="N310" s="63">
        <f t="shared" si="251"/>
        <v>0</v>
      </c>
      <c r="O310" s="63">
        <f t="shared" ca="1" si="235"/>
        <v>0.82790227668677874</v>
      </c>
      <c r="P310" s="63"/>
      <c r="Q310" s="63"/>
      <c r="T310" s="11">
        <f t="shared" si="221"/>
        <v>0</v>
      </c>
      <c r="U310" s="11"/>
      <c r="V310" s="11"/>
      <c r="Y310" s="263">
        <f t="shared" ca="1" si="222"/>
        <v>0</v>
      </c>
    </row>
    <row r="311" spans="1:25" ht="16">
      <c r="A311" s="39"/>
      <c r="B311" s="62">
        <v>2050</v>
      </c>
      <c r="C311" s="64">
        <f ca="1">'Tables for Paper'!C463</f>
        <v>20.001535687481432</v>
      </c>
      <c r="D311" s="64">
        <f ca="1">'Tables for Paper'!C464</f>
        <v>8.2312475629486741</v>
      </c>
      <c r="E311" s="63">
        <f t="shared" ref="E311:N311" ca="1" si="252">VLOOKUP($A310,End_use_power_WWS_tech,MATCH(E$5,End_use_power_WWS_cols,0),FALSE)/1000</f>
        <v>3.381151266045523</v>
      </c>
      <c r="F311" s="63">
        <f t="shared" ca="1" si="252"/>
        <v>0</v>
      </c>
      <c r="G311" s="63">
        <f t="shared" ca="1" si="252"/>
        <v>0</v>
      </c>
      <c r="H311" s="63">
        <f t="shared" ca="1" si="252"/>
        <v>0</v>
      </c>
      <c r="I311" s="63">
        <f t="shared" ca="1" si="252"/>
        <v>0.7175780828475129</v>
      </c>
      <c r="J311" s="63">
        <f t="shared" ca="1" si="252"/>
        <v>0</v>
      </c>
      <c r="K311" s="63">
        <f t="shared" ca="1" si="252"/>
        <v>0.9920495238201732</v>
      </c>
      <c r="L311" s="63">
        <f t="shared" ca="1" si="252"/>
        <v>0.82568646798839496</v>
      </c>
      <c r="M311" s="63">
        <f t="shared" ca="1" si="252"/>
        <v>2.3147822222470715</v>
      </c>
      <c r="N311" s="63">
        <f t="shared" ca="1" si="252"/>
        <v>0</v>
      </c>
      <c r="O311" s="63">
        <f t="shared" ca="1" si="235"/>
        <v>8.2312475629486741</v>
      </c>
      <c r="P311" s="63">
        <f ca="1">C311-D311-Q311</f>
        <v>10.504099211839446</v>
      </c>
      <c r="Q311" s="63">
        <f ca="1">'Tables for Paper'!L464/'Tables for Paper'!M464*(C311-D311)</f>
        <v>1.266188912693313</v>
      </c>
      <c r="R311" s="11">
        <f ca="1">'Tables for Paper'!B1952</f>
        <v>18534.223366354327</v>
      </c>
      <c r="S311" s="11">
        <f ca="1">'Tables for Paper'!C1952</f>
        <v>18830.138377445724</v>
      </c>
      <c r="T311" s="11">
        <f ca="1">R311+S311</f>
        <v>37364.361743800051</v>
      </c>
      <c r="U311" s="11">
        <f ca="1">'Tables for Paper'!K1952</f>
        <v>17268.594244938671</v>
      </c>
      <c r="V311" s="11">
        <f ca="1">T311-U311</f>
        <v>20095.76749886138</v>
      </c>
      <c r="Y311" s="263">
        <f t="shared" ca="1" si="222"/>
        <v>0</v>
      </c>
    </row>
    <row r="312" spans="1:25" ht="17">
      <c r="A312" s="38" t="str">
        <f>'Country and technology list'!A156</f>
        <v>Slovenia</v>
      </c>
      <c r="B312" s="62">
        <f>IEA_BY</f>
        <v>2018</v>
      </c>
      <c r="C312" s="64">
        <f>HLOOKUP(A312,'Energy use, BAU, base year, GW'!$D$62:$GI$63,2,FALSE)</f>
        <v>7.0665526244118624</v>
      </c>
      <c r="D312" s="65">
        <f ca="1">O312</f>
        <v>0.67413400782996502</v>
      </c>
      <c r="E312" s="63">
        <f t="shared" ref="E312:N312" si="253">VLOOKUP($A312,Existing_WWS_capacity,MATCH(E$5,Existing_WWS_capacity_cols,0),FALSE)*VLOOKUP($A312,TD_CF_product,MATCH(E$5,TD_CF_product_cols,0),FALSE)/1000</f>
        <v>1.0098997950900048E-3</v>
      </c>
      <c r="F312" s="63">
        <f t="shared" si="253"/>
        <v>0</v>
      </c>
      <c r="G312" s="63">
        <f t="shared" si="253"/>
        <v>0</v>
      </c>
      <c r="H312" s="63">
        <f t="shared" ca="1" si="253"/>
        <v>0</v>
      </c>
      <c r="I312" s="63">
        <f t="shared" ca="1" si="253"/>
        <v>0.62398947475200284</v>
      </c>
      <c r="J312" s="63">
        <f t="shared" si="253"/>
        <v>0</v>
      </c>
      <c r="K312" s="63">
        <f t="shared" si="253"/>
        <v>9.9300920688640704E-3</v>
      </c>
      <c r="L312" s="63">
        <f t="shared" si="253"/>
        <v>8.5539690463412796E-3</v>
      </c>
      <c r="M312" s="63">
        <f t="shared" si="253"/>
        <v>3.0650572167666736E-2</v>
      </c>
      <c r="N312" s="63">
        <f t="shared" si="253"/>
        <v>0</v>
      </c>
      <c r="O312" s="63">
        <f t="shared" ca="1" si="235"/>
        <v>0.67413400782996502</v>
      </c>
      <c r="P312" s="63"/>
      <c r="Q312" s="63"/>
      <c r="T312" s="11">
        <f t="shared" si="221"/>
        <v>0</v>
      </c>
      <c r="U312" s="11"/>
      <c r="V312" s="11"/>
      <c r="Y312" s="263">
        <f t="shared" ca="1" si="222"/>
        <v>0</v>
      </c>
    </row>
    <row r="313" spans="1:25" ht="16">
      <c r="A313" s="38"/>
      <c r="B313" s="62">
        <v>2050</v>
      </c>
      <c r="C313" s="64">
        <f ca="1">'Tables for Paper'!C466</f>
        <v>8.2871444285426055</v>
      </c>
      <c r="D313" s="64">
        <f ca="1">'Tables for Paper'!C467</f>
        <v>3.8970898549117177</v>
      </c>
      <c r="E313" s="63">
        <f t="shared" ref="E313:N313" ca="1" si="254">VLOOKUP($A312,End_use_power_WWS_tech,MATCH(E$5,End_use_power_WWS_cols,0),FALSE)/1000</f>
        <v>1.434997489062581</v>
      </c>
      <c r="F313" s="63">
        <f t="shared" ca="1" si="254"/>
        <v>0.35592773712707015</v>
      </c>
      <c r="G313" s="63">
        <f t="shared" ca="1" si="254"/>
        <v>0</v>
      </c>
      <c r="H313" s="63">
        <f t="shared" ca="1" si="254"/>
        <v>8.3600799794121911E-2</v>
      </c>
      <c r="I313" s="63">
        <f t="shared" ca="1" si="254"/>
        <v>0.62398947475200284</v>
      </c>
      <c r="J313" s="63">
        <f t="shared" ca="1" si="254"/>
        <v>6.1627133763509571E-4</v>
      </c>
      <c r="K313" s="63">
        <f t="shared" ca="1" si="254"/>
        <v>0.37210729628155381</v>
      </c>
      <c r="L313" s="63">
        <f t="shared" ca="1" si="254"/>
        <v>0.51352816569353055</v>
      </c>
      <c r="M313" s="63">
        <f t="shared" ca="1" si="254"/>
        <v>0.51232262086322178</v>
      </c>
      <c r="N313" s="63">
        <f t="shared" ca="1" si="254"/>
        <v>0</v>
      </c>
      <c r="O313" s="63">
        <f t="shared" ca="1" si="235"/>
        <v>3.8970898549117168</v>
      </c>
      <c r="P313" s="63">
        <f ca="1">C313-D313-Q313</f>
        <v>3.7748044344747687</v>
      </c>
      <c r="Q313" s="63">
        <f ca="1">'Tables for Paper'!L467/'Tables for Paper'!M467*(C313-D313)</f>
        <v>0.61525013915611926</v>
      </c>
      <c r="R313" s="11">
        <f ca="1">'Tables for Paper'!B1953</f>
        <v>8358.7650136768953</v>
      </c>
      <c r="S313" s="11">
        <f ca="1">'Tables for Paper'!C1953</f>
        <v>7652.5492999808603</v>
      </c>
      <c r="T313" s="11">
        <f ca="1">R313+S313</f>
        <v>16011.314313657756</v>
      </c>
      <c r="U313" s="11">
        <f ca="1">'Tables for Paper'!K1953</f>
        <v>9161.4667434939493</v>
      </c>
      <c r="V313" s="11">
        <f ca="1">T313-U313</f>
        <v>6849.8475701638072</v>
      </c>
      <c r="Y313" s="263">
        <f t="shared" ca="1" si="222"/>
        <v>0</v>
      </c>
    </row>
    <row r="314" spans="1:25" ht="17">
      <c r="A314" s="38" t="str">
        <f>'Country and technology list'!A157</f>
        <v>Solomon Islands</v>
      </c>
      <c r="B314" s="62"/>
      <c r="C314" s="64"/>
      <c r="D314" s="64"/>
      <c r="E314" s="63"/>
      <c r="F314" s="63"/>
      <c r="G314" s="63"/>
      <c r="H314" s="63"/>
      <c r="I314" s="63"/>
      <c r="J314" s="63"/>
      <c r="K314" s="63"/>
      <c r="L314" s="63"/>
      <c r="M314" s="63"/>
      <c r="N314" s="63"/>
      <c r="O314" s="63"/>
      <c r="P314" s="63"/>
      <c r="Q314" s="63"/>
      <c r="R314" s="11"/>
      <c r="S314" s="11"/>
      <c r="T314" s="11"/>
      <c r="U314" s="11"/>
      <c r="V314" s="11"/>
      <c r="Y314" s="263"/>
    </row>
    <row r="315" spans="1:25" ht="16">
      <c r="A315" s="38"/>
      <c r="B315" s="62"/>
      <c r="C315" s="64"/>
      <c r="D315" s="64"/>
      <c r="E315" s="63"/>
      <c r="F315" s="63"/>
      <c r="G315" s="63"/>
      <c r="H315" s="63"/>
      <c r="I315" s="63"/>
      <c r="J315" s="63"/>
      <c r="K315" s="63"/>
      <c r="L315" s="63"/>
      <c r="M315" s="63"/>
      <c r="N315" s="63"/>
      <c r="O315" s="63"/>
      <c r="P315" s="63"/>
      <c r="Q315" s="63"/>
      <c r="R315" s="11"/>
      <c r="S315" s="11"/>
      <c r="T315" s="11"/>
      <c r="U315" s="11"/>
      <c r="V315" s="11"/>
      <c r="Y315" s="263"/>
    </row>
    <row r="316" spans="1:25" ht="17">
      <c r="A316" s="38" t="str">
        <f>'Country and technology list'!A158</f>
        <v>Somalia</v>
      </c>
      <c r="B316" s="62"/>
      <c r="C316" s="64"/>
      <c r="D316" s="64"/>
      <c r="E316" s="63"/>
      <c r="F316" s="63"/>
      <c r="G316" s="63"/>
      <c r="H316" s="63"/>
      <c r="I316" s="63"/>
      <c r="J316" s="63"/>
      <c r="K316" s="63"/>
      <c r="L316" s="63"/>
      <c r="M316" s="63"/>
      <c r="N316" s="63"/>
      <c r="O316" s="63"/>
      <c r="P316" s="63"/>
      <c r="Q316" s="63"/>
      <c r="R316" s="11"/>
      <c r="S316" s="11"/>
      <c r="T316" s="11"/>
      <c r="U316" s="11"/>
      <c r="V316" s="11"/>
      <c r="Y316" s="263"/>
    </row>
    <row r="317" spans="1:25" ht="16">
      <c r="A317" s="38"/>
      <c r="B317" s="62"/>
      <c r="C317" s="64"/>
      <c r="D317" s="64"/>
      <c r="E317" s="63"/>
      <c r="F317" s="63"/>
      <c r="G317" s="63"/>
      <c r="H317" s="63"/>
      <c r="I317" s="63"/>
      <c r="J317" s="63"/>
      <c r="K317" s="63"/>
      <c r="L317" s="63"/>
      <c r="M317" s="63"/>
      <c r="N317" s="63"/>
      <c r="O317" s="63"/>
      <c r="P317" s="63"/>
      <c r="Q317" s="63"/>
      <c r="R317" s="11"/>
      <c r="S317" s="11"/>
      <c r="T317" s="11"/>
      <c r="U317" s="11"/>
      <c r="V317" s="11"/>
      <c r="Y317" s="263"/>
    </row>
    <row r="318" spans="1:25" ht="17">
      <c r="A318" s="39" t="str">
        <f>'Country and technology list'!A159</f>
        <v>South Africa</v>
      </c>
      <c r="B318" s="62">
        <f>IEA_BY</f>
        <v>2018</v>
      </c>
      <c r="C318" s="64">
        <f>HLOOKUP(A318,'Energy use, BAU, base year, GW'!$D$62:$GI$63,2,FALSE)</f>
        <v>117.60638354235641</v>
      </c>
      <c r="D318" s="65">
        <f ca="1">O318</f>
        <v>2.6956610483285592</v>
      </c>
      <c r="E318" s="63">
        <f t="shared" ref="E318:N318" si="255">VLOOKUP($A318,Existing_WWS_capacity,MATCH(E$5,Existing_WWS_capacity_cols,0),FALSE)*VLOOKUP($A318,TD_CF_product,MATCH(E$5,TD_CF_product_cols,0),FALSE)/1000</f>
        <v>1.036926581378288</v>
      </c>
      <c r="F318" s="63">
        <f t="shared" si="255"/>
        <v>0</v>
      </c>
      <c r="G318" s="63">
        <f t="shared" si="255"/>
        <v>0</v>
      </c>
      <c r="H318" s="63">
        <f t="shared" si="255"/>
        <v>0</v>
      </c>
      <c r="I318" s="63">
        <f t="shared" ca="1" si="255"/>
        <v>0.31439768559389031</v>
      </c>
      <c r="J318" s="63">
        <f t="shared" si="255"/>
        <v>0</v>
      </c>
      <c r="K318" s="63">
        <f t="shared" si="255"/>
        <v>0.21753185747707157</v>
      </c>
      <c r="L318" s="63">
        <f t="shared" si="255"/>
        <v>0.20940217662769264</v>
      </c>
      <c r="M318" s="63">
        <f t="shared" si="255"/>
        <v>0.65861849463014099</v>
      </c>
      <c r="N318" s="63">
        <f t="shared" si="255"/>
        <v>0.25878425262147614</v>
      </c>
      <c r="O318" s="63">
        <f t="shared" ca="1" si="235"/>
        <v>2.6956610483285592</v>
      </c>
      <c r="P318" s="63"/>
      <c r="Q318" s="63"/>
      <c r="T318" s="11">
        <f t="shared" si="221"/>
        <v>0</v>
      </c>
      <c r="U318" s="11"/>
      <c r="V318" s="11"/>
      <c r="Y318" s="263">
        <f t="shared" ca="1" si="222"/>
        <v>0</v>
      </c>
    </row>
    <row r="319" spans="1:25" ht="16">
      <c r="A319" s="39"/>
      <c r="B319" s="62">
        <v>2050</v>
      </c>
      <c r="C319" s="64">
        <f ca="1">'Tables for Paper'!C475</f>
        <v>234.15841796899656</v>
      </c>
      <c r="D319" s="64">
        <f ca="1">'Tables for Paper'!C476</f>
        <v>105.00464553427767</v>
      </c>
      <c r="E319" s="63">
        <f t="shared" ref="E319:N319" ca="1" si="256">VLOOKUP($A318,End_use_power_WWS_tech,MATCH(E$5,End_use_power_WWS_cols,0),FALSE)/1000</f>
        <v>30.401373229555077</v>
      </c>
      <c r="F319" s="63">
        <f t="shared" ca="1" si="256"/>
        <v>19.996639346230431</v>
      </c>
      <c r="G319" s="63">
        <f t="shared" ca="1" si="256"/>
        <v>0.20936287165089687</v>
      </c>
      <c r="H319" s="63">
        <f t="shared" ca="1" si="256"/>
        <v>0</v>
      </c>
      <c r="I319" s="63">
        <f t="shared" ca="1" si="256"/>
        <v>0.31439768559389031</v>
      </c>
      <c r="J319" s="63">
        <f t="shared" ca="1" si="256"/>
        <v>8.8120232353613385E-3</v>
      </c>
      <c r="K319" s="63">
        <f t="shared" ca="1" si="256"/>
        <v>17.139976582483225</v>
      </c>
      <c r="L319" s="63">
        <f t="shared" ca="1" si="256"/>
        <v>13.803282260684439</v>
      </c>
      <c r="M319" s="63">
        <f t="shared" ca="1" si="256"/>
        <v>19.996639346230442</v>
      </c>
      <c r="N319" s="63">
        <f t="shared" ca="1" si="256"/>
        <v>3.1341621886139257</v>
      </c>
      <c r="O319" s="63">
        <f t="shared" ca="1" si="235"/>
        <v>105.00464553427769</v>
      </c>
      <c r="P319" s="63">
        <f ca="1">C319-D319-Q319</f>
        <v>116.22057347662333</v>
      </c>
      <c r="Q319" s="63">
        <f ca="1">'Tables for Paper'!L476/'Tables for Paper'!M476*(C319-D319)</f>
        <v>12.933198958095558</v>
      </c>
      <c r="R319" s="11">
        <f ca="1">'Tables for Paper'!B1956</f>
        <v>223754.70250462543</v>
      </c>
      <c r="S319" s="11">
        <f ca="1">'Tables for Paper'!C1956</f>
        <v>209142.22152729385</v>
      </c>
      <c r="T319" s="11">
        <f ca="1">R319+S319</f>
        <v>432896.92403191928</v>
      </c>
      <c r="U319" s="11">
        <f ca="1">'Tables for Paper'!K1956</f>
        <v>239448.29883754399</v>
      </c>
      <c r="V319" s="11">
        <f ca="1">T319-U319</f>
        <v>193448.62519437529</v>
      </c>
      <c r="Y319" s="263">
        <f t="shared" ca="1" si="222"/>
        <v>0</v>
      </c>
    </row>
    <row r="320" spans="1:25" ht="17">
      <c r="A320" s="39" t="str">
        <f>'Country and technology list'!A160</f>
        <v>South Sudan</v>
      </c>
      <c r="B320" s="62">
        <f>IEA_BY</f>
        <v>2018</v>
      </c>
      <c r="C320" s="64">
        <f>HLOOKUP(A320,'Energy use, BAU, base year, GW'!$D$62:$GI$63,2,FALSE)</f>
        <v>0.71160730581936948</v>
      </c>
      <c r="D320" s="65">
        <f>O320</f>
        <v>1.9166529287025999E-4</v>
      </c>
      <c r="E320" s="63">
        <f t="shared" ref="E320:N320" si="257">VLOOKUP($A320,Existing_WWS_capacity,MATCH(E$5,Existing_WWS_capacity_cols,0),FALSE)*VLOOKUP($A320,TD_CF_product,MATCH(E$5,TD_CF_product_cols,0),FALSE)/1000</f>
        <v>0</v>
      </c>
      <c r="F320" s="63">
        <f t="shared" si="257"/>
        <v>0</v>
      </c>
      <c r="G320" s="63">
        <f t="shared" si="257"/>
        <v>0</v>
      </c>
      <c r="H320" s="63">
        <f t="shared" si="257"/>
        <v>0</v>
      </c>
      <c r="I320" s="63">
        <f t="shared" si="257"/>
        <v>0</v>
      </c>
      <c r="J320" s="63">
        <f t="shared" si="257"/>
        <v>0</v>
      </c>
      <c r="K320" s="63">
        <f t="shared" si="257"/>
        <v>3.7427720693596312E-5</v>
      </c>
      <c r="L320" s="63">
        <f t="shared" si="257"/>
        <v>3.8164851363057631E-5</v>
      </c>
      <c r="M320" s="63">
        <f t="shared" si="257"/>
        <v>1.1607272081360604E-4</v>
      </c>
      <c r="N320" s="63">
        <f t="shared" si="257"/>
        <v>0</v>
      </c>
      <c r="O320" s="63">
        <f t="shared" ref="O320:O321" si="258">SUM(E320:N320)</f>
        <v>1.9166529287025999E-4</v>
      </c>
      <c r="P320" s="63"/>
      <c r="Q320" s="63"/>
      <c r="T320" s="11">
        <f t="shared" ref="T320" si="259">R320+S320</f>
        <v>0</v>
      </c>
      <c r="U320" s="11"/>
      <c r="V320" s="11"/>
      <c r="Y320" s="263">
        <f t="shared" ref="Y320:Y321" si="260">D320-O320</f>
        <v>0</v>
      </c>
    </row>
    <row r="321" spans="1:25" ht="16">
      <c r="A321" s="39"/>
      <c r="B321" s="62">
        <v>2050</v>
      </c>
      <c r="C321" s="64">
        <f ca="1">'Tables for Paper'!C478</f>
        <v>1.3677226819705588</v>
      </c>
      <c r="D321" s="64">
        <f ca="1">'Tables for Paper'!C479</f>
        <v>0.38519443313166829</v>
      </c>
      <c r="E321" s="63">
        <f t="shared" ref="E321:N321" ca="1" si="261">VLOOKUP($A320,End_use_power_WWS_tech,MATCH(E$5,End_use_power_WWS_cols,0),FALSE)/1000</f>
        <v>0.11209158004131546</v>
      </c>
      <c r="F321" s="63">
        <f t="shared" ca="1" si="261"/>
        <v>0</v>
      </c>
      <c r="G321" s="63">
        <f t="shared" ca="1" si="261"/>
        <v>0</v>
      </c>
      <c r="H321" s="63">
        <f t="shared" ca="1" si="261"/>
        <v>0</v>
      </c>
      <c r="I321" s="63">
        <f t="shared" ca="1" si="261"/>
        <v>0</v>
      </c>
      <c r="J321" s="63">
        <f t="shared" ca="1" si="261"/>
        <v>0</v>
      </c>
      <c r="K321" s="63">
        <f t="shared" ca="1" si="261"/>
        <v>4.7078463617352503E-2</v>
      </c>
      <c r="L321" s="63">
        <f t="shared" ca="1" si="261"/>
        <v>0.10461880803856111</v>
      </c>
      <c r="M321" s="63">
        <f t="shared" ca="1" si="261"/>
        <v>0.10984974844048918</v>
      </c>
      <c r="N321" s="63">
        <f t="shared" ca="1" si="261"/>
        <v>1.1555832993950048E-2</v>
      </c>
      <c r="O321" s="63">
        <f t="shared" ca="1" si="258"/>
        <v>0.38519443313166829</v>
      </c>
      <c r="P321" s="63">
        <f ca="1">C321-D321-Q321</f>
        <v>0.90435264860678333</v>
      </c>
      <c r="Q321" s="63">
        <f ca="1">'Tables for Paper'!L479/'Tables for Paper'!M479*(C321-D321)</f>
        <v>7.8175600232107137E-2</v>
      </c>
      <c r="R321" s="11">
        <f>'Tables for Paper'!B1954</f>
        <v>0</v>
      </c>
      <c r="S321" s="11">
        <f>'Tables for Paper'!C1954</f>
        <v>0</v>
      </c>
      <c r="T321" s="11">
        <f>R321+S321</f>
        <v>0</v>
      </c>
      <c r="U321" s="11">
        <f>'Tables for Paper'!K1954</f>
        <v>0</v>
      </c>
      <c r="V321" s="11">
        <f>T321-U321</f>
        <v>0</v>
      </c>
      <c r="Y321" s="263">
        <f t="shared" ca="1" si="260"/>
        <v>0</v>
      </c>
    </row>
    <row r="322" spans="1:25" ht="17">
      <c r="A322" s="38" t="str">
        <f>'Country and technology list'!A161</f>
        <v>Spain</v>
      </c>
      <c r="B322" s="62">
        <f>IEA_BY</f>
        <v>2018</v>
      </c>
      <c r="C322" s="64">
        <f>HLOOKUP(A322,'Energy use, BAU, base year, GW'!$D$62:$GI$63,2,FALSE)</f>
        <v>136.51243547989506</v>
      </c>
      <c r="D322" s="65">
        <f ca="1">O322</f>
        <v>18.808346570726794</v>
      </c>
      <c r="E322" s="63">
        <f t="shared" ref="E322:N322" si="262">VLOOKUP($A322,Existing_WWS_capacity,MATCH(E$5,Existing_WWS_capacity_cols,0),FALSE)*VLOOKUP($A322,TD_CF_product,MATCH(E$5,TD_CF_product_cols,0),FALSE)/1000</f>
        <v>9.2778554109226423</v>
      </c>
      <c r="F322" s="63">
        <f t="shared" si="262"/>
        <v>2.0054038682716119E-3</v>
      </c>
      <c r="G322" s="63">
        <f t="shared" si="262"/>
        <v>0</v>
      </c>
      <c r="H322" s="63">
        <f t="shared" ca="1" si="262"/>
        <v>0</v>
      </c>
      <c r="I322" s="63">
        <f t="shared" ca="1" si="262"/>
        <v>6.2573169241838729</v>
      </c>
      <c r="J322" s="63">
        <f t="shared" si="262"/>
        <v>1.077622206054321E-3</v>
      </c>
      <c r="K322" s="63">
        <f t="shared" si="262"/>
        <v>0.42592101829311307</v>
      </c>
      <c r="L322" s="63">
        <f t="shared" si="262"/>
        <v>0.39496045500795812</v>
      </c>
      <c r="M322" s="63">
        <f t="shared" si="262"/>
        <v>1.3198620529445801</v>
      </c>
      <c r="N322" s="63">
        <f t="shared" si="262"/>
        <v>1.1293476833003022</v>
      </c>
      <c r="O322" s="63">
        <f t="shared" ca="1" si="235"/>
        <v>18.808346570726794</v>
      </c>
      <c r="P322" s="63"/>
      <c r="Q322" s="63"/>
      <c r="T322" s="11">
        <f t="shared" si="221"/>
        <v>0</v>
      </c>
      <c r="U322" s="11"/>
      <c r="V322" s="11"/>
      <c r="Y322" s="263">
        <f t="shared" ca="1" si="222"/>
        <v>0</v>
      </c>
    </row>
    <row r="323" spans="1:25" ht="16">
      <c r="A323" s="38"/>
      <c r="B323" s="62">
        <v>2050</v>
      </c>
      <c r="C323" s="64">
        <f ca="1">'Tables for Paper'!C481</f>
        <v>165.96854795758654</v>
      </c>
      <c r="D323" s="64">
        <f ca="1">'Tables for Paper'!C482</f>
        <v>68.783684630984652</v>
      </c>
      <c r="E323" s="63">
        <f t="shared" ref="E323:N323" ca="1" si="263">VLOOKUP($A322,End_use_power_WWS_tech,MATCH(E$5,End_use_power_WWS_cols,0),FALSE)/1000</f>
        <v>26.847453085896927</v>
      </c>
      <c r="F323" s="63">
        <f t="shared" ca="1" si="263"/>
        <v>8.8650153867113808</v>
      </c>
      <c r="G323" s="63">
        <f t="shared" ca="1" si="263"/>
        <v>0.12454284998653291</v>
      </c>
      <c r="H323" s="63">
        <f t="shared" ca="1" si="263"/>
        <v>3.941827232346512E-2</v>
      </c>
      <c r="I323" s="63">
        <f t="shared" ca="1" si="263"/>
        <v>6.2573169241838729</v>
      </c>
      <c r="J323" s="63">
        <f t="shared" ca="1" si="263"/>
        <v>0.2155244412108642</v>
      </c>
      <c r="K323" s="63">
        <f t="shared" ca="1" si="263"/>
        <v>7.5985846171811833</v>
      </c>
      <c r="L323" s="63">
        <f t="shared" ca="1" si="263"/>
        <v>7.4849383810478463</v>
      </c>
      <c r="M323" s="63">
        <f t="shared" ca="1" si="263"/>
        <v>8.8650153867113843</v>
      </c>
      <c r="N323" s="63">
        <f t="shared" ca="1" si="263"/>
        <v>2.485875285731197</v>
      </c>
      <c r="O323" s="63">
        <f t="shared" ca="1" si="235"/>
        <v>68.783684630984652</v>
      </c>
      <c r="P323" s="63">
        <f ca="1">C323-D323-Q323</f>
        <v>85.927646138396113</v>
      </c>
      <c r="Q323" s="63">
        <f ca="1">'Tables for Paper'!L482/'Tables for Paper'!M482*(C323-D323)</f>
        <v>11.257217188205768</v>
      </c>
      <c r="R323" s="11">
        <f ca="1">'Tables for Paper'!B1958</f>
        <v>116812.95971423664</v>
      </c>
      <c r="S323" s="11">
        <f ca="1">'Tables for Paper'!C1958</f>
        <v>114166.34129244648</v>
      </c>
      <c r="T323" s="11">
        <f ca="1">R323+S323</f>
        <v>230979.30100668312</v>
      </c>
      <c r="U323" s="11">
        <f ca="1">'Tables for Paper'!K1958</f>
        <v>129200.87646201554</v>
      </c>
      <c r="V323" s="11">
        <f ca="1">T323-U323</f>
        <v>101778.42454466758</v>
      </c>
      <c r="Y323" s="263">
        <f t="shared" ca="1" si="222"/>
        <v>0</v>
      </c>
    </row>
    <row r="324" spans="1:25" ht="17">
      <c r="A324" s="39" t="str">
        <f>'Country and technology list'!A162</f>
        <v>Sri Lanka</v>
      </c>
      <c r="B324" s="62">
        <f>IEA_BY</f>
        <v>2018</v>
      </c>
      <c r="C324" s="64">
        <f>HLOOKUP(A324,'Energy use, BAU, base year, GW'!$D$62:$GI$63,2,FALSE)</f>
        <v>14.824532645970605</v>
      </c>
      <c r="D324" s="65">
        <f ca="1">O324</f>
        <v>0.89466666680546714</v>
      </c>
      <c r="E324" s="63">
        <f t="shared" ref="E324:N324" si="264">VLOOKUP($A324,Existing_WWS_capacity,MATCH(E$5,Existing_WWS_capacity_cols,0),FALSE)*VLOOKUP($A324,TD_CF_product,MATCH(E$5,TD_CF_product_cols,0),FALSE)/1000</f>
        <v>7.0300193449671741E-2</v>
      </c>
      <c r="F324" s="63">
        <f t="shared" si="264"/>
        <v>0</v>
      </c>
      <c r="G324" s="63">
        <f t="shared" si="264"/>
        <v>0</v>
      </c>
      <c r="H324" s="63">
        <f t="shared" si="264"/>
        <v>0</v>
      </c>
      <c r="I324" s="63">
        <f t="shared" ca="1" si="264"/>
        <v>0.77819356949287699</v>
      </c>
      <c r="J324" s="63">
        <f t="shared" si="264"/>
        <v>0</v>
      </c>
      <c r="K324" s="63">
        <f t="shared" si="264"/>
        <v>9.0727239300527705E-3</v>
      </c>
      <c r="L324" s="63">
        <f t="shared" si="264"/>
        <v>9.2493017868359815E-3</v>
      </c>
      <c r="M324" s="63">
        <f t="shared" si="264"/>
        <v>2.7850878146029608E-2</v>
      </c>
      <c r="N324" s="63">
        <f t="shared" si="264"/>
        <v>0</v>
      </c>
      <c r="O324" s="63">
        <f t="shared" ca="1" si="235"/>
        <v>0.89466666680546714</v>
      </c>
      <c r="P324" s="63"/>
      <c r="Q324" s="63"/>
      <c r="T324" s="11">
        <f t="shared" si="221"/>
        <v>0</v>
      </c>
      <c r="U324" s="11"/>
      <c r="V324" s="11"/>
      <c r="Y324" s="263">
        <f t="shared" ca="1" si="222"/>
        <v>0</v>
      </c>
    </row>
    <row r="325" spans="1:25" ht="16">
      <c r="A325" s="39"/>
      <c r="B325" s="62">
        <v>2050</v>
      </c>
      <c r="C325" s="64">
        <f ca="1">'Tables for Paper'!C484</f>
        <v>28.552283194334894</v>
      </c>
      <c r="D325" s="64">
        <f ca="1">'Tables for Paper'!C485</f>
        <v>11.922200861348726</v>
      </c>
      <c r="E325" s="63">
        <f t="shared" ref="E325:N325" ca="1" si="265">VLOOKUP($A324,End_use_power_WWS_tech,MATCH(E$5,End_use_power_WWS_cols,0),FALSE)/1000</f>
        <v>3.2349361107927299</v>
      </c>
      <c r="F325" s="63">
        <f t="shared" ca="1" si="265"/>
        <v>1.5851186942884379</v>
      </c>
      <c r="G325" s="63">
        <f t="shared" ca="1" si="265"/>
        <v>2.2277793461787695E-2</v>
      </c>
      <c r="H325" s="63">
        <f t="shared" ca="1" si="265"/>
        <v>0</v>
      </c>
      <c r="I325" s="63">
        <f t="shared" ca="1" si="265"/>
        <v>0.77819356949287699</v>
      </c>
      <c r="J325" s="63">
        <f t="shared" ca="1" si="265"/>
        <v>5.1105609619992373E-3</v>
      </c>
      <c r="K325" s="63">
        <f t="shared" ca="1" si="265"/>
        <v>1.3586731665329461</v>
      </c>
      <c r="L325" s="63">
        <f t="shared" ca="1" si="265"/>
        <v>3.0192737034065482</v>
      </c>
      <c r="M325" s="63">
        <f t="shared" ca="1" si="265"/>
        <v>1.5851186942884379</v>
      </c>
      <c r="N325" s="63">
        <f t="shared" ca="1" si="265"/>
        <v>0.3334985681229618</v>
      </c>
      <c r="O325" s="63">
        <f t="shared" ca="1" si="235"/>
        <v>11.922200861348726</v>
      </c>
      <c r="P325" s="63">
        <f ca="1">C325-D325-Q325</f>
        <v>14.802653953325217</v>
      </c>
      <c r="Q325" s="63">
        <f ca="1">'Tables for Paper'!L485/'Tables for Paper'!M485*(C325-D325)</f>
        <v>1.8274283796609534</v>
      </c>
      <c r="R325" s="11">
        <f ca="1">'Tables for Paper'!B1959</f>
        <v>31243.438473620026</v>
      </c>
      <c r="S325" s="11">
        <f ca="1">'Tables for Paper'!C1959</f>
        <v>26341.774915102036</v>
      </c>
      <c r="T325" s="11">
        <f ca="1">R325+S325</f>
        <v>57585.213388722063</v>
      </c>
      <c r="U325" s="11">
        <f ca="1">'Tables for Paper'!K1959</f>
        <v>46168.267504527816</v>
      </c>
      <c r="V325" s="11">
        <f ca="1">T325-U325</f>
        <v>11416.945884194247</v>
      </c>
      <c r="Y325" s="263">
        <f t="shared" ca="1" si="222"/>
        <v>0</v>
      </c>
    </row>
    <row r="326" spans="1:25" ht="17">
      <c r="A326" s="38" t="str">
        <f>'Country and technology list'!A163</f>
        <v>Sudan</v>
      </c>
      <c r="B326" s="62">
        <f>IEA_BY</f>
        <v>2018</v>
      </c>
      <c r="C326" s="64">
        <f>HLOOKUP(A326,'Energy use, BAU, base year, GW'!$D$62:$GI$63,2,FALSE)</f>
        <v>17.16619862732173</v>
      </c>
      <c r="D326" s="65">
        <f ca="1">O326</f>
        <v>0.83370911072023723</v>
      </c>
      <c r="E326" s="63">
        <f t="shared" ref="E326:N328" si="266">VLOOKUP($A326,Existing_WWS_capacity,MATCH(E$5,Existing_WWS_capacity_cols,0),FALSE)*VLOOKUP($A326,TD_CF_product,MATCH(E$5,TD_CF_product_cols,0),FALSE)/1000</f>
        <v>0</v>
      </c>
      <c r="F326" s="63">
        <f t="shared" si="266"/>
        <v>0</v>
      </c>
      <c r="G326" s="63">
        <f t="shared" si="266"/>
        <v>0</v>
      </c>
      <c r="H326" s="63">
        <f t="shared" si="266"/>
        <v>0</v>
      </c>
      <c r="I326" s="63">
        <f t="shared" ca="1" si="266"/>
        <v>0.83034266283583957</v>
      </c>
      <c r="J326" s="63">
        <f t="shared" si="266"/>
        <v>0</v>
      </c>
      <c r="K326" s="63">
        <f t="shared" si="266"/>
        <v>6.6443724615715578E-4</v>
      </c>
      <c r="L326" s="63">
        <f t="shared" si="266"/>
        <v>6.7075120687565314E-4</v>
      </c>
      <c r="M326" s="63">
        <f t="shared" si="266"/>
        <v>2.0312594313648745E-3</v>
      </c>
      <c r="N326" s="63">
        <f t="shared" si="266"/>
        <v>0</v>
      </c>
      <c r="O326" s="63">
        <f t="shared" ca="1" si="235"/>
        <v>0.83370911072023723</v>
      </c>
      <c r="P326" s="63"/>
      <c r="Q326" s="63"/>
      <c r="T326" s="11">
        <f t="shared" si="221"/>
        <v>0</v>
      </c>
      <c r="U326" s="11"/>
      <c r="V326" s="11"/>
      <c r="Y326" s="263">
        <f t="shared" ca="1" si="222"/>
        <v>0</v>
      </c>
    </row>
    <row r="327" spans="1:25" ht="16">
      <c r="A327" s="38"/>
      <c r="B327" s="62">
        <v>2050</v>
      </c>
      <c r="C327" s="64">
        <f ca="1">'Tables for Paper'!C487</f>
        <v>32.036217033294101</v>
      </c>
      <c r="D327" s="64">
        <f ca="1">'Tables for Paper'!C488</f>
        <v>11.431849276989157</v>
      </c>
      <c r="E327" s="63">
        <f t="shared" ref="E327:N327" ca="1" si="267">VLOOKUP($A326,End_use_power_WWS_tech,MATCH(E$5,End_use_power_WWS_cols,0),FALSE)/1000</f>
        <v>3.0839254397197244</v>
      </c>
      <c r="F327" s="63">
        <f t="shared" ca="1" si="267"/>
        <v>1.5111234654626651</v>
      </c>
      <c r="G327" s="63">
        <f t="shared" ca="1" si="267"/>
        <v>0</v>
      </c>
      <c r="H327" s="63">
        <f t="shared" ca="1" si="267"/>
        <v>0</v>
      </c>
      <c r="I327" s="63">
        <f t="shared" ca="1" si="267"/>
        <v>0.83034266283583957</v>
      </c>
      <c r="J327" s="63">
        <f t="shared" ca="1" si="267"/>
        <v>3.8246907178369413E-3</v>
      </c>
      <c r="K327" s="63">
        <f t="shared" ca="1" si="267"/>
        <v>1.2952486846822842</v>
      </c>
      <c r="L327" s="63">
        <f t="shared" ca="1" si="267"/>
        <v>2.8783304104050766</v>
      </c>
      <c r="M327" s="63">
        <f t="shared" ca="1" si="267"/>
        <v>1.5111234654626642</v>
      </c>
      <c r="N327" s="63">
        <f t="shared" ca="1" si="267"/>
        <v>0.31793045770306438</v>
      </c>
      <c r="O327" s="63">
        <f t="shared" ca="1" si="235"/>
        <v>11.431849276989155</v>
      </c>
      <c r="P327" s="63">
        <f ca="1">C327-D327-Q327</f>
        <v>18.261421305399978</v>
      </c>
      <c r="Q327" s="63">
        <f ca="1">'Tables for Paper'!L488/'Tables for Paper'!M488*(C327-D327)</f>
        <v>2.3429464509049662</v>
      </c>
      <c r="R327" s="11">
        <f ca="1">'Tables for Paper'!B1960</f>
        <v>37551.623997331619</v>
      </c>
      <c r="S327" s="11">
        <f ca="1">'Tables for Paper'!C1960</f>
        <v>29538.690325964519</v>
      </c>
      <c r="T327" s="11">
        <f ca="1">R327+S327</f>
        <v>67090.31432329613</v>
      </c>
      <c r="U327" s="11">
        <f ca="1">'Tables for Paper'!K1960</f>
        <v>130460.77234796702</v>
      </c>
      <c r="V327" s="11">
        <f ca="1">T327-U327</f>
        <v>-63370.458024670894</v>
      </c>
      <c r="Y327" s="263">
        <f t="shared" ca="1" si="222"/>
        <v>0</v>
      </c>
    </row>
    <row r="328" spans="1:25" ht="17">
      <c r="A328" s="38" t="str">
        <f>'Country and technology list'!A164</f>
        <v>Suriname</v>
      </c>
      <c r="B328" s="62">
        <f>IEA_BY</f>
        <v>2018</v>
      </c>
      <c r="C328" s="64">
        <f>HLOOKUP(A328,'Energy use, BAU, base year, GW'!$D$62:$GI$63,2,FALSE)</f>
        <v>0.78781301356942901</v>
      </c>
      <c r="D328" s="65">
        <f ca="1">O328</f>
        <v>8.8178155768849104E-2</v>
      </c>
      <c r="E328" s="63">
        <f t="shared" si="266"/>
        <v>0</v>
      </c>
      <c r="F328" s="63">
        <f t="shared" si="266"/>
        <v>0</v>
      </c>
      <c r="G328" s="63">
        <f t="shared" si="266"/>
        <v>0</v>
      </c>
      <c r="H328" s="63">
        <f t="shared" si="266"/>
        <v>0</v>
      </c>
      <c r="I328" s="63">
        <f t="shared" ca="1" si="266"/>
        <v>8.6753239479172545E-2</v>
      </c>
      <c r="J328" s="63">
        <f t="shared" si="266"/>
        <v>0</v>
      </c>
      <c r="K328" s="63">
        <f t="shared" si="266"/>
        <v>2.8234204525728006E-4</v>
      </c>
      <c r="L328" s="63">
        <f t="shared" si="266"/>
        <v>2.851554509668383E-4</v>
      </c>
      <c r="M328" s="63">
        <f t="shared" si="266"/>
        <v>8.5741879345244305E-4</v>
      </c>
      <c r="N328" s="63">
        <f t="shared" si="266"/>
        <v>0</v>
      </c>
      <c r="O328" s="63">
        <f t="shared" ref="O328:O329" ca="1" si="268">SUM(E328:N328)</f>
        <v>8.8178155768849104E-2</v>
      </c>
      <c r="P328" s="63"/>
      <c r="Q328" s="63"/>
      <c r="T328" s="11">
        <f t="shared" ref="T328" si="269">R328+S328</f>
        <v>0</v>
      </c>
      <c r="U328" s="11"/>
      <c r="V328" s="11"/>
      <c r="Y328" s="263">
        <f t="shared" ref="Y328:Y329" ca="1" si="270">D328-O328</f>
        <v>0</v>
      </c>
    </row>
    <row r="329" spans="1:25" ht="16">
      <c r="A329" s="38"/>
      <c r="B329" s="62">
        <v>2050</v>
      </c>
      <c r="C329" s="64">
        <f ca="1">'Tables for Paper'!C490</f>
        <v>1.2028553758026761</v>
      </c>
      <c r="D329" s="64">
        <f ca="1">'Tables for Paper'!C491</f>
        <v>0.49557848391593012</v>
      </c>
      <c r="E329" s="63">
        <f t="shared" ref="E329:N329" ca="1" si="271">VLOOKUP($A328,End_use_power_WWS_tech,MATCH(E$5,End_use_power_WWS_cols,0),FALSE)/1000</f>
        <v>0.11802869193138521</v>
      </c>
      <c r="F329" s="63">
        <f t="shared" ca="1" si="271"/>
        <v>5.7834059046378769E-2</v>
      </c>
      <c r="G329" s="63">
        <f t="shared" ca="1" si="271"/>
        <v>8.1281939777414088E-4</v>
      </c>
      <c r="H329" s="63">
        <f t="shared" ca="1" si="271"/>
        <v>0</v>
      </c>
      <c r="I329" s="63">
        <f t="shared" ca="1" si="271"/>
        <v>8.6753239479172545E-2</v>
      </c>
      <c r="J329" s="63">
        <f t="shared" ca="1" si="271"/>
        <v>2.4155455496871221E-3</v>
      </c>
      <c r="K329" s="63">
        <f t="shared" ca="1" si="271"/>
        <v>4.9572050611181799E-2</v>
      </c>
      <c r="L329" s="63">
        <f t="shared" ca="1" si="271"/>
        <v>0.11016011246929289</v>
      </c>
      <c r="M329" s="63">
        <f t="shared" ca="1" si="271"/>
        <v>5.7834059046378741E-2</v>
      </c>
      <c r="N329" s="63">
        <f t="shared" ca="1" si="271"/>
        <v>1.216790638467889E-2</v>
      </c>
      <c r="O329" s="63">
        <f t="shared" ca="1" si="268"/>
        <v>0.49557848391593018</v>
      </c>
      <c r="P329" s="63">
        <f ca="1">C329-D329-Q329</f>
        <v>0.61476534183148035</v>
      </c>
      <c r="Q329" s="63">
        <f ca="1">'Tables for Paper'!L491/'Tables for Paper'!M491*(C329-D329)</f>
        <v>9.2511550055265679E-2</v>
      </c>
      <c r="R329" s="11">
        <f>'Tables for Paper'!B1962</f>
        <v>0</v>
      </c>
      <c r="S329" s="11">
        <f>'Tables for Paper'!C1962</f>
        <v>0</v>
      </c>
      <c r="T329" s="11">
        <f>R329+S329</f>
        <v>0</v>
      </c>
      <c r="U329" s="11">
        <f>'Tables for Paper'!K1962</f>
        <v>0</v>
      </c>
      <c r="V329" s="11">
        <f>T329-U329</f>
        <v>0</v>
      </c>
      <c r="Y329" s="263">
        <f t="shared" ca="1" si="270"/>
        <v>0</v>
      </c>
    </row>
    <row r="330" spans="1:25" ht="17">
      <c r="A330" s="38" t="str">
        <f>'Country and technology list'!A165</f>
        <v>Swaziland</v>
      </c>
      <c r="B330" s="62"/>
      <c r="C330" s="64"/>
      <c r="D330" s="64"/>
      <c r="E330" s="63"/>
      <c r="F330" s="63"/>
      <c r="G330" s="63"/>
      <c r="H330" s="63"/>
      <c r="I330" s="63"/>
      <c r="J330" s="63"/>
      <c r="K330" s="63"/>
      <c r="L330" s="63"/>
      <c r="M330" s="63"/>
      <c r="N330" s="63"/>
      <c r="O330" s="63"/>
      <c r="P330" s="63"/>
      <c r="Q330" s="63"/>
      <c r="R330" s="11"/>
      <c r="S330" s="11"/>
      <c r="T330" s="11"/>
      <c r="U330" s="11"/>
      <c r="V330" s="11"/>
      <c r="Y330" s="263"/>
    </row>
    <row r="331" spans="1:25" ht="16">
      <c r="A331" s="38"/>
      <c r="B331" s="62"/>
      <c r="C331" s="64"/>
      <c r="D331" s="64"/>
      <c r="E331" s="63"/>
      <c r="F331" s="63"/>
      <c r="G331" s="63"/>
      <c r="H331" s="63"/>
      <c r="I331" s="63"/>
      <c r="J331" s="63"/>
      <c r="K331" s="63"/>
      <c r="L331" s="63"/>
      <c r="M331" s="63"/>
      <c r="N331" s="63"/>
      <c r="O331" s="63"/>
      <c r="P331" s="63"/>
      <c r="Q331" s="63"/>
      <c r="R331" s="11"/>
      <c r="S331" s="11"/>
      <c r="T331" s="11"/>
      <c r="U331" s="11"/>
      <c r="V331" s="11"/>
      <c r="Y331" s="263"/>
    </row>
    <row r="332" spans="1:25" ht="17">
      <c r="A332" s="39" t="str">
        <f>'Country and technology list'!A166</f>
        <v>Sweden</v>
      </c>
      <c r="B332" s="62">
        <v>2015</v>
      </c>
      <c r="C332" s="64">
        <f>HLOOKUP(A332,'Energy use, BAU, base year, GW'!$D$62:$GI$63,2,FALSE)</f>
        <v>45.885527732200806</v>
      </c>
      <c r="D332" s="65">
        <f ca="1">O332</f>
        <v>11.001910114184092</v>
      </c>
      <c r="E332" s="63">
        <f t="shared" ref="E332:N332" si="272">VLOOKUP($A332,Existing_WWS_capacity,MATCH(E$5,Existing_WWS_capacity_cols,0),FALSE)*VLOOKUP($A332,TD_CF_product,MATCH(E$5,TD_CF_product_cols,0),FALSE)/1000</f>
        <v>3.07357974802831</v>
      </c>
      <c r="F332" s="63">
        <f t="shared" si="272"/>
        <v>8.1668511845828851E-2</v>
      </c>
      <c r="G332" s="63">
        <f t="shared" si="272"/>
        <v>0</v>
      </c>
      <c r="H332" s="63">
        <f t="shared" si="272"/>
        <v>0</v>
      </c>
      <c r="I332" s="63">
        <f t="shared" ca="1" si="272"/>
        <v>7.6050854238414374</v>
      </c>
      <c r="J332" s="63">
        <f t="shared" si="272"/>
        <v>0</v>
      </c>
      <c r="K332" s="63">
        <f t="shared" si="272"/>
        <v>4.8685772573782662E-2</v>
      </c>
      <c r="L332" s="63">
        <f t="shared" si="272"/>
        <v>3.7397085999981705E-2</v>
      </c>
      <c r="M332" s="63">
        <f t="shared" si="272"/>
        <v>0.15549357189475227</v>
      </c>
      <c r="N332" s="63">
        <f t="shared" si="272"/>
        <v>0</v>
      </c>
      <c r="O332" s="63">
        <f t="shared" ca="1" si="235"/>
        <v>11.001910114184092</v>
      </c>
      <c r="P332" s="63"/>
      <c r="Q332" s="63"/>
      <c r="T332" s="11">
        <f t="shared" si="221"/>
        <v>0</v>
      </c>
      <c r="U332" s="11"/>
      <c r="V332" s="11"/>
      <c r="Y332" s="263">
        <f t="shared" ca="1" si="222"/>
        <v>0</v>
      </c>
    </row>
    <row r="333" spans="1:25" ht="16">
      <c r="A333" s="39"/>
      <c r="B333" s="62">
        <v>2050</v>
      </c>
      <c r="C333" s="64">
        <f ca="1">'Tables for Paper'!C496</f>
        <v>55.411686756040083</v>
      </c>
      <c r="D333" s="64">
        <f ca="1">'Tables for Paper'!C497</f>
        <v>29.855779462640552</v>
      </c>
      <c r="E333" s="63">
        <f t="shared" ref="E333:N333" ca="1" si="273">VLOOKUP($A332,End_use_power_WWS_tech,MATCH(E$5,End_use_power_WWS_cols,0),FALSE)/1000</f>
        <v>10.002526694250845</v>
      </c>
      <c r="F333" s="63">
        <f t="shared" ca="1" si="273"/>
        <v>5.1393110882654787</v>
      </c>
      <c r="G333" s="63">
        <f t="shared" ca="1" si="273"/>
        <v>0</v>
      </c>
      <c r="H333" s="63">
        <f t="shared" ca="1" si="273"/>
        <v>0</v>
      </c>
      <c r="I333" s="63">
        <f t="shared" ca="1" si="273"/>
        <v>7.6050854238414374</v>
      </c>
      <c r="J333" s="63">
        <f t="shared" ca="1" si="273"/>
        <v>2.2856940463902672E-2</v>
      </c>
      <c r="K333" s="63">
        <f t="shared" ca="1" si="273"/>
        <v>1.3426690900336884</v>
      </c>
      <c r="L333" s="63">
        <f t="shared" ca="1" si="273"/>
        <v>0.60401913751972358</v>
      </c>
      <c r="M333" s="63">
        <f t="shared" ca="1" si="273"/>
        <v>5.1393110882654804</v>
      </c>
      <c r="N333" s="63">
        <f t="shared" ca="1" si="273"/>
        <v>0</v>
      </c>
      <c r="O333" s="63">
        <f t="shared" ca="1" si="235"/>
        <v>29.855779462640555</v>
      </c>
      <c r="P333" s="63">
        <f ca="1">C333-D333-Q333</f>
        <v>21.335295072522243</v>
      </c>
      <c r="Q333" s="63">
        <f ca="1">'Tables for Paper'!L497/'Tables for Paper'!M497*(C333-D333)</f>
        <v>4.2206122208772872</v>
      </c>
      <c r="R333" s="11">
        <f ca="1">'Tables for Paper'!B1963</f>
        <v>36774.106880961997</v>
      </c>
      <c r="S333" s="11">
        <f ca="1">'Tables for Paper'!C1963</f>
        <v>50457.514644724441</v>
      </c>
      <c r="T333" s="11">
        <f ca="1">R333+S333</f>
        <v>87231.621525686438</v>
      </c>
      <c r="U333" s="11">
        <f ca="1">'Tables for Paper'!K1963</f>
        <v>68454.847232571687</v>
      </c>
      <c r="V333" s="11">
        <f ca="1">T333-U333</f>
        <v>18776.774293114751</v>
      </c>
      <c r="Y333" s="263">
        <f t="shared" ca="1" si="222"/>
        <v>0</v>
      </c>
    </row>
    <row r="334" spans="1:25" ht="17">
      <c r="A334" s="38" t="str">
        <f>'Country and technology list'!A167</f>
        <v>Switzerland</v>
      </c>
      <c r="B334" s="62">
        <v>2015</v>
      </c>
      <c r="C334" s="64">
        <f>HLOOKUP(A334,'Energy use, BAU, base year, GW'!$D$62:$GI$63,2,FALSE)</f>
        <v>26.511886068711416</v>
      </c>
      <c r="D334" s="65">
        <f ca="1">O334</f>
        <v>6.8594968069746098</v>
      </c>
      <c r="E334" s="63">
        <f t="shared" ref="E334:N334" si="274">VLOOKUP($A334,Existing_WWS_capacity,MATCH(E$5,Existing_WWS_capacity_cols,0),FALSE)*VLOOKUP($A334,TD_CF_product,MATCH(E$5,TD_CF_product_cols,0),FALSE)/1000</f>
        <v>2.8773900744374512E-2</v>
      </c>
      <c r="F334" s="63">
        <f t="shared" si="274"/>
        <v>0</v>
      </c>
      <c r="G334" s="63">
        <f t="shared" si="274"/>
        <v>0</v>
      </c>
      <c r="H334" s="63">
        <f t="shared" si="274"/>
        <v>0</v>
      </c>
      <c r="I334" s="63">
        <f t="shared" ca="1" si="274"/>
        <v>6.2835869979760011</v>
      </c>
      <c r="J334" s="63">
        <f t="shared" si="274"/>
        <v>0</v>
      </c>
      <c r="K334" s="63">
        <f t="shared" si="274"/>
        <v>0.11074952110916399</v>
      </c>
      <c r="L334" s="63">
        <f t="shared" si="274"/>
        <v>9.477870888120242E-2</v>
      </c>
      <c r="M334" s="63">
        <f t="shared" si="274"/>
        <v>0.34160767826386779</v>
      </c>
      <c r="N334" s="63">
        <f t="shared" si="274"/>
        <v>0</v>
      </c>
      <c r="O334" s="63">
        <f t="shared" ca="1" si="235"/>
        <v>6.8594968069746098</v>
      </c>
      <c r="P334" s="63"/>
      <c r="Q334" s="63"/>
      <c r="T334" s="11">
        <f t="shared" si="221"/>
        <v>0</v>
      </c>
      <c r="U334" s="11"/>
      <c r="V334" s="11"/>
      <c r="Y334" s="263">
        <f t="shared" ca="1" si="222"/>
        <v>0</v>
      </c>
    </row>
    <row r="335" spans="1:25" ht="16">
      <c r="A335" s="38"/>
      <c r="B335" s="62">
        <v>2050</v>
      </c>
      <c r="C335" s="64">
        <f ca="1">'Tables for Paper'!C499</f>
        <v>32.05146599873504</v>
      </c>
      <c r="D335" s="64">
        <f ca="1">'Tables for Paper'!C500</f>
        <v>14.988075894981316</v>
      </c>
      <c r="E335" s="63">
        <f t="shared" ref="E335:N335" ca="1" si="275">VLOOKUP($A334,End_use_power_WWS_tech,MATCH(E$5,End_use_power_WWS_cols,0),FALSE)/1000</f>
        <v>3.9170200036523917</v>
      </c>
      <c r="F335" s="63">
        <f t="shared" ca="1" si="275"/>
        <v>0</v>
      </c>
      <c r="G335" s="63">
        <f t="shared" ca="1" si="275"/>
        <v>0</v>
      </c>
      <c r="H335" s="63">
        <f t="shared" ca="1" si="275"/>
        <v>0</v>
      </c>
      <c r="I335" s="63">
        <f t="shared" ca="1" si="275"/>
        <v>6.2835869979760011</v>
      </c>
      <c r="J335" s="63">
        <f t="shared" ca="1" si="275"/>
        <v>0</v>
      </c>
      <c r="K335" s="63">
        <f t="shared" ca="1" si="275"/>
        <v>0.86174440080352599</v>
      </c>
      <c r="L335" s="63">
        <f t="shared" ca="1" si="275"/>
        <v>1.9149875573411694</v>
      </c>
      <c r="M335" s="63">
        <f t="shared" ca="1" si="275"/>
        <v>2.0107369352082278</v>
      </c>
      <c r="N335" s="63">
        <f t="shared" ca="1" si="275"/>
        <v>0</v>
      </c>
      <c r="O335" s="63">
        <f t="shared" ca="1" si="235"/>
        <v>14.988075894981314</v>
      </c>
      <c r="P335" s="63">
        <f ca="1">C335-D335-Q335</f>
        <v>14.304272125377626</v>
      </c>
      <c r="Q335" s="63">
        <f ca="1">'Tables for Paper'!L500/'Tables for Paper'!M500*(C335-D335)</f>
        <v>2.7591179783760991</v>
      </c>
      <c r="R335" s="11">
        <f ca="1">'Tables for Paper'!B1964</f>
        <v>23330.556202695017</v>
      </c>
      <c r="S335" s="11">
        <f ca="1">'Tables for Paper'!C1964</f>
        <v>22553.974239867272</v>
      </c>
      <c r="T335" s="11">
        <f ca="1">R335+S335</f>
        <v>45884.530442562289</v>
      </c>
      <c r="U335" s="11">
        <f ca="1">'Tables for Paper'!K1964</f>
        <v>28505.388130950905</v>
      </c>
      <c r="V335" s="11">
        <f ca="1">T335-U335</f>
        <v>17379.142311611384</v>
      </c>
      <c r="Y335" s="263">
        <f t="shared" ca="1" si="222"/>
        <v>0</v>
      </c>
    </row>
    <row r="336" spans="1:25" ht="25" customHeight="1">
      <c r="A336" s="39" t="str">
        <f>'Country and technology list'!A168</f>
        <v>Syrian Arab Republic</v>
      </c>
      <c r="B336" s="62">
        <f>IEA_BY</f>
        <v>2018</v>
      </c>
      <c r="C336" s="64">
        <f>HLOOKUP(A336,'Energy use, BAU, base year, GW'!$D$62:$GI$63,2,FALSE)</f>
        <v>8.5164525100188282</v>
      </c>
      <c r="D336" s="65">
        <f ca="1">O336</f>
        <v>0.64733106321243616</v>
      </c>
      <c r="E336" s="63">
        <f t="shared" ref="E336:N336" si="276">VLOOKUP($A336,Existing_WWS_capacity,MATCH(E$5,Existing_WWS_capacity_cols,0),FALSE)*VLOOKUP($A336,TD_CF_product,MATCH(E$5,TD_CF_product_cols,0),FALSE)/1000</f>
        <v>3.4867162384862553E-4</v>
      </c>
      <c r="F336" s="63">
        <f t="shared" si="276"/>
        <v>0</v>
      </c>
      <c r="G336" s="63">
        <f t="shared" si="276"/>
        <v>0</v>
      </c>
      <c r="H336" s="63">
        <f t="shared" si="276"/>
        <v>0</v>
      </c>
      <c r="I336" s="63">
        <f t="shared" ca="1" si="276"/>
        <v>0.64657269668530015</v>
      </c>
      <c r="J336" s="63">
        <f t="shared" si="276"/>
        <v>0</v>
      </c>
      <c r="K336" s="63">
        <f t="shared" si="276"/>
        <v>8.259581567623858E-5</v>
      </c>
      <c r="L336" s="63">
        <f t="shared" si="276"/>
        <v>7.6742726124173015E-5</v>
      </c>
      <c r="M336" s="63">
        <f t="shared" si="276"/>
        <v>2.5035636148698794E-4</v>
      </c>
      <c r="N336" s="63">
        <f t="shared" si="276"/>
        <v>0</v>
      </c>
      <c r="O336" s="63">
        <f t="shared" ca="1" si="235"/>
        <v>0.64733106321243616</v>
      </c>
      <c r="P336" s="63"/>
      <c r="Q336" s="63"/>
      <c r="T336" s="11">
        <f t="shared" si="221"/>
        <v>0</v>
      </c>
      <c r="U336" s="11"/>
      <c r="V336" s="11"/>
      <c r="Y336" s="263">
        <f t="shared" ca="1" si="222"/>
        <v>0</v>
      </c>
    </row>
    <row r="337" spans="1:25" ht="16">
      <c r="A337" s="39"/>
      <c r="B337" s="62">
        <v>2050</v>
      </c>
      <c r="C337" s="64">
        <f ca="1">'Tables for Paper'!C502</f>
        <v>14.370267809356562</v>
      </c>
      <c r="D337" s="64">
        <f ca="1">'Tables for Paper'!C503</f>
        <v>6.4305462360342354</v>
      </c>
      <c r="E337" s="63">
        <f t="shared" ref="E337:N337" ca="1" si="277">VLOOKUP($A336,End_use_power_WWS_tech,MATCH(E$5,End_use_power_WWS_cols,0),FALSE)/1000</f>
        <v>1.4022623414561171</v>
      </c>
      <c r="F337" s="63">
        <f t="shared" ca="1" si="277"/>
        <v>0.88342527511735403</v>
      </c>
      <c r="G337" s="63">
        <f t="shared" ca="1" si="277"/>
        <v>0</v>
      </c>
      <c r="H337" s="63">
        <f t="shared" ca="1" si="277"/>
        <v>0</v>
      </c>
      <c r="I337" s="63">
        <f t="shared" ca="1" si="277"/>
        <v>0.64657269668530015</v>
      </c>
      <c r="J337" s="63">
        <f t="shared" ca="1" si="277"/>
        <v>1.4484199422667079E-3</v>
      </c>
      <c r="K337" s="63">
        <f t="shared" ca="1" si="277"/>
        <v>0.75722166438630312</v>
      </c>
      <c r="L337" s="63">
        <f t="shared" ca="1" si="277"/>
        <v>1.6827148097473406</v>
      </c>
      <c r="M337" s="63">
        <f t="shared" ca="1" si="277"/>
        <v>0.88342527511735447</v>
      </c>
      <c r="N337" s="63">
        <f t="shared" ca="1" si="277"/>
        <v>0.17347575358220005</v>
      </c>
      <c r="O337" s="63">
        <f t="shared" ca="1" si="235"/>
        <v>6.4305462360342363</v>
      </c>
      <c r="P337" s="63">
        <f ca="1">C337-D337-Q337</f>
        <v>6.904892155298846</v>
      </c>
      <c r="Q337" s="63">
        <f ca="1">'Tables for Paper'!L503/'Tables for Paper'!M503*(C337-D337)</f>
        <v>1.0348294180234807</v>
      </c>
      <c r="R337" s="11">
        <f ca="1">'Tables for Paper'!B1965</f>
        <v>18317.833688196817</v>
      </c>
      <c r="S337" s="11">
        <f ca="1">'Tables for Paper'!C1965</f>
        <v>14613.39212726906</v>
      </c>
      <c r="T337" s="11">
        <f ca="1">R337+S337</f>
        <v>32931.225815465878</v>
      </c>
      <c r="U337" s="11">
        <f ca="1">'Tables for Paper'!K1965</f>
        <v>24568.929400317749</v>
      </c>
      <c r="V337" s="11">
        <f ca="1">T337-U337</f>
        <v>8362.2964151481283</v>
      </c>
      <c r="Y337" s="263">
        <f t="shared" ca="1" si="222"/>
        <v>0</v>
      </c>
    </row>
    <row r="338" spans="1:25" ht="17">
      <c r="A338" s="38" t="str">
        <f>'Country and technology list'!A169</f>
        <v>Tajikistan</v>
      </c>
      <c r="B338" s="62">
        <f>IEA_BY</f>
        <v>2018</v>
      </c>
      <c r="C338" s="64">
        <f>HLOOKUP(A338,'Energy use, BAU, base year, GW'!$D$62:$GI$63,2,FALSE)</f>
        <v>3.9125125564359733</v>
      </c>
      <c r="D338" s="65">
        <f ca="1">O338</f>
        <v>2.7042185957299743</v>
      </c>
      <c r="E338" s="63">
        <f t="shared" ref="E338:N338" si="278">VLOOKUP($A338,Existing_WWS_capacity,MATCH(E$5,Existing_WWS_capacity_cols,0),FALSE)*VLOOKUP($A338,TD_CF_product,MATCH(E$5,TD_CF_product_cols,0),FALSE)/1000</f>
        <v>0</v>
      </c>
      <c r="F338" s="63">
        <f t="shared" si="278"/>
        <v>0</v>
      </c>
      <c r="G338" s="63">
        <f t="shared" si="278"/>
        <v>0</v>
      </c>
      <c r="H338" s="63">
        <f t="shared" si="278"/>
        <v>0</v>
      </c>
      <c r="I338" s="63">
        <f t="shared" ca="1" si="278"/>
        <v>2.7042185957299743</v>
      </c>
      <c r="J338" s="63">
        <f t="shared" si="278"/>
        <v>0</v>
      </c>
      <c r="K338" s="63">
        <f t="shared" si="278"/>
        <v>0</v>
      </c>
      <c r="L338" s="63">
        <f t="shared" si="278"/>
        <v>0</v>
      </c>
      <c r="M338" s="63">
        <f t="shared" si="278"/>
        <v>0</v>
      </c>
      <c r="N338" s="63">
        <f t="shared" si="278"/>
        <v>0</v>
      </c>
      <c r="O338" s="63">
        <f t="shared" ca="1" si="235"/>
        <v>2.7042185957299743</v>
      </c>
      <c r="P338" s="63"/>
      <c r="Q338" s="63"/>
      <c r="T338" s="11">
        <f t="shared" si="221"/>
        <v>0</v>
      </c>
      <c r="U338" s="11"/>
      <c r="V338" s="11"/>
      <c r="Y338" s="263">
        <f t="shared" ca="1" si="222"/>
        <v>0</v>
      </c>
    </row>
    <row r="339" spans="1:25" ht="16">
      <c r="A339" s="38"/>
      <c r="B339" s="62">
        <v>2050</v>
      </c>
      <c r="C339" s="64">
        <f ca="1">'Tables for Paper'!C505</f>
        <v>5.7763481518803337</v>
      </c>
      <c r="D339" s="64">
        <f ca="1">'Tables for Paper'!C506</f>
        <v>3.4612381086016155</v>
      </c>
      <c r="E339" s="63">
        <f t="shared" ref="E339:N339" ca="1" si="279">VLOOKUP($A338,End_use_power_WWS_tech,MATCH(E$5,End_use_power_WWS_cols,0),FALSE)/1000</f>
        <v>0.3304390173684712</v>
      </c>
      <c r="F339" s="63">
        <f t="shared" ca="1" si="279"/>
        <v>0</v>
      </c>
      <c r="G339" s="63">
        <f t="shared" ca="1" si="279"/>
        <v>0</v>
      </c>
      <c r="H339" s="63">
        <f t="shared" ca="1" si="279"/>
        <v>0</v>
      </c>
      <c r="I339" s="63">
        <f t="shared" ca="1" si="279"/>
        <v>2.7042185957299743</v>
      </c>
      <c r="J339" s="63">
        <f t="shared" ca="1" si="279"/>
        <v>0</v>
      </c>
      <c r="K339" s="63">
        <f t="shared" ca="1" si="279"/>
        <v>7.2696583821063629E-2</v>
      </c>
      <c r="L339" s="63">
        <f t="shared" ca="1" si="279"/>
        <v>0.16154796404680821</v>
      </c>
      <c r="M339" s="63">
        <f t="shared" ca="1" si="279"/>
        <v>0.16962536224914856</v>
      </c>
      <c r="N339" s="63">
        <f t="shared" ca="1" si="279"/>
        <v>2.2710585386149226E-2</v>
      </c>
      <c r="O339" s="63">
        <f t="shared" ca="1" si="235"/>
        <v>3.4612381086016151</v>
      </c>
      <c r="P339" s="63">
        <f ca="1">C339-D339-Q339</f>
        <v>1.6837015312299064</v>
      </c>
      <c r="Q339" s="63">
        <f ca="1">'Tables for Paper'!L506/'Tables for Paper'!M506*(C339-D339)</f>
        <v>0.63140851204881188</v>
      </c>
      <c r="R339" s="11">
        <f ca="1">'Tables for Paper'!B1966</f>
        <v>4301.3086683039683</v>
      </c>
      <c r="S339" s="11">
        <f ca="1">'Tables for Paper'!C1966</f>
        <v>5171.78446151971</v>
      </c>
      <c r="T339" s="11">
        <f ca="1">R339+S339</f>
        <v>9473.0931298236792</v>
      </c>
      <c r="U339" s="11">
        <f ca="1">'Tables for Paper'!K1966</f>
        <v>6978.4898580720364</v>
      </c>
      <c r="V339" s="11">
        <f ca="1">T339-U339</f>
        <v>2494.6032717516428</v>
      </c>
      <c r="Y339" s="263">
        <f t="shared" ca="1" si="222"/>
        <v>0</v>
      </c>
    </row>
    <row r="340" spans="1:25" ht="33">
      <c r="A340" s="39" t="str">
        <f>'Country and technology list'!A170</f>
        <v>Tanzania, United Republic of</v>
      </c>
      <c r="B340" s="62">
        <f>IEA_BY</f>
        <v>2018</v>
      </c>
      <c r="C340" s="64">
        <f>HLOOKUP(A340,'Energy use, BAU, base year, GW'!$D$62:$GI$63,2,FALSE)</f>
        <v>24.2498776215938</v>
      </c>
      <c r="D340" s="65">
        <f ca="1">O340</f>
        <v>0.2531458365405867</v>
      </c>
      <c r="E340" s="63">
        <f t="shared" ref="E340:N340" si="280">VLOOKUP($A340,Existing_WWS_capacity,MATCH(E$5,Existing_WWS_capacity_cols,0),FALSE)*VLOOKUP($A340,TD_CF_product,MATCH(E$5,TD_CF_product_cols,0),FALSE)/1000</f>
        <v>0</v>
      </c>
      <c r="F340" s="63">
        <f t="shared" si="280"/>
        <v>0</v>
      </c>
      <c r="G340" s="63">
        <f t="shared" si="280"/>
        <v>0</v>
      </c>
      <c r="H340" s="63">
        <f t="shared" si="280"/>
        <v>0</v>
      </c>
      <c r="I340" s="63">
        <f t="shared" ca="1" si="280"/>
        <v>0.24850187344419208</v>
      </c>
      <c r="J340" s="63">
        <f t="shared" si="280"/>
        <v>0</v>
      </c>
      <c r="K340" s="63">
        <f t="shared" si="280"/>
        <v>9.1276141020381828E-4</v>
      </c>
      <c r="L340" s="63">
        <f t="shared" si="280"/>
        <v>9.2731854187907427E-4</v>
      </c>
      <c r="M340" s="63">
        <f t="shared" si="280"/>
        <v>2.8038831443117354E-3</v>
      </c>
      <c r="N340" s="63">
        <f t="shared" si="280"/>
        <v>0</v>
      </c>
      <c r="O340" s="63">
        <f t="shared" ca="1" si="235"/>
        <v>0.2531458365405867</v>
      </c>
      <c r="P340" s="63"/>
      <c r="Q340" s="63"/>
      <c r="T340" s="11">
        <f t="shared" si="221"/>
        <v>0</v>
      </c>
      <c r="U340" s="11"/>
      <c r="V340" s="11"/>
      <c r="Y340" s="263">
        <f t="shared" ca="1" si="222"/>
        <v>0</v>
      </c>
    </row>
    <row r="341" spans="1:25" ht="16">
      <c r="A341" s="39"/>
      <c r="B341" s="62">
        <v>2050</v>
      </c>
      <c r="C341" s="64">
        <f ca="1">'Tables for Paper'!C508</f>
        <v>38.142635168599547</v>
      </c>
      <c r="D341" s="64">
        <f ca="1">'Tables for Paper'!C509</f>
        <v>11.634743303209637</v>
      </c>
      <c r="E341" s="63">
        <f t="shared" ref="E341:N341" ca="1" si="281">VLOOKUP($A340,End_use_power_WWS_tech,MATCH(E$5,End_use_power_WWS_cols,0),FALSE)/1000</f>
        <v>3.2869288467683231</v>
      </c>
      <c r="F341" s="63">
        <f t="shared" ca="1" si="281"/>
        <v>1.6105951349164789</v>
      </c>
      <c r="G341" s="63">
        <f t="shared" ca="1" si="281"/>
        <v>2.2635847962373709E-2</v>
      </c>
      <c r="H341" s="63">
        <f t="shared" ca="1" si="281"/>
        <v>0</v>
      </c>
      <c r="I341" s="63">
        <f t="shared" ca="1" si="281"/>
        <v>0.24850187344419208</v>
      </c>
      <c r="J341" s="63">
        <f t="shared" ca="1" si="281"/>
        <v>6.8317448578592677E-2</v>
      </c>
      <c r="K341" s="63">
        <f t="shared" ca="1" si="281"/>
        <v>1.3805101156426958</v>
      </c>
      <c r="L341" s="63">
        <f t="shared" ca="1" si="281"/>
        <v>3.067800256983769</v>
      </c>
      <c r="M341" s="63">
        <f t="shared" ca="1" si="281"/>
        <v>1.6105951349164771</v>
      </c>
      <c r="N341" s="63">
        <f t="shared" ca="1" si="281"/>
        <v>0.33885864399673438</v>
      </c>
      <c r="O341" s="63">
        <f t="shared" ca="1" si="235"/>
        <v>11.634743303209637</v>
      </c>
      <c r="P341" s="63">
        <f ca="1">C341-D341-Q341</f>
        <v>23.183599036627296</v>
      </c>
      <c r="Q341" s="63">
        <f ca="1">'Tables for Paper'!L509/'Tables for Paper'!M509*(C341-D341)</f>
        <v>3.3242928287626134</v>
      </c>
      <c r="R341" s="11">
        <f ca="1">'Tables for Paper'!B1967</f>
        <v>45912.572366959743</v>
      </c>
      <c r="S341" s="11">
        <f ca="1">'Tables for Paper'!C1967</f>
        <v>38262.943560322863</v>
      </c>
      <c r="T341" s="11">
        <f ca="1">R341+S341</f>
        <v>84175.515927282599</v>
      </c>
      <c r="U341" s="11">
        <f ca="1">'Tables for Paper'!K1967</f>
        <v>155344.85514783059</v>
      </c>
      <c r="V341" s="11">
        <f ca="1">T341-U341</f>
        <v>-71169.33922054799</v>
      </c>
      <c r="Y341" s="263">
        <f t="shared" ca="1" si="222"/>
        <v>0</v>
      </c>
    </row>
    <row r="342" spans="1:25" ht="17">
      <c r="A342" s="38" t="str">
        <f>'Country and technology list'!A171</f>
        <v>Thailand</v>
      </c>
      <c r="B342" s="62">
        <f>IEA_BY</f>
        <v>2018</v>
      </c>
      <c r="C342" s="64">
        <f>HLOOKUP(A342,'Energy use, BAU, base year, GW'!$D$62:$GI$63,2,FALSE)</f>
        <v>122.34959141829083</v>
      </c>
      <c r="D342" s="65">
        <f ca="1">O342</f>
        <v>2.5375074583614681</v>
      </c>
      <c r="E342" s="63">
        <f t="shared" ref="E342:N342" si="282">VLOOKUP($A342,Existing_WWS_capacity,MATCH(E$5,Existing_WWS_capacity_cols,0),FALSE)*VLOOKUP($A342,TD_CF_product,MATCH(E$5,TD_CF_product_cols,0),FALSE)/1000</f>
        <v>0.32044193805349763</v>
      </c>
      <c r="F342" s="63">
        <f t="shared" si="282"/>
        <v>0</v>
      </c>
      <c r="G342" s="63">
        <f t="shared" si="282"/>
        <v>0</v>
      </c>
      <c r="H342" s="63">
        <f t="shared" ca="1" si="282"/>
        <v>2.4779476394223068E-4</v>
      </c>
      <c r="I342" s="63">
        <f t="shared" ca="1" si="282"/>
        <v>1.6114490676337674</v>
      </c>
      <c r="J342" s="63">
        <f t="shared" si="282"/>
        <v>0</v>
      </c>
      <c r="K342" s="63">
        <f t="shared" si="282"/>
        <v>0.11872278340641235</v>
      </c>
      <c r="L342" s="63">
        <f t="shared" si="282"/>
        <v>0.12045782290829619</v>
      </c>
      <c r="M342" s="63">
        <f t="shared" si="282"/>
        <v>0.36355131576015648</v>
      </c>
      <c r="N342" s="63">
        <f t="shared" si="282"/>
        <v>2.6367358353962295E-3</v>
      </c>
      <c r="O342" s="63">
        <f t="shared" ca="1" si="235"/>
        <v>2.5375074583614681</v>
      </c>
      <c r="P342" s="63"/>
      <c r="Q342" s="63"/>
      <c r="T342" s="11">
        <f t="shared" si="221"/>
        <v>0</v>
      </c>
      <c r="U342" s="11"/>
      <c r="V342" s="11"/>
      <c r="Y342" s="263">
        <f t="shared" ca="1" si="222"/>
        <v>0</v>
      </c>
    </row>
    <row r="343" spans="1:25" ht="16">
      <c r="A343" s="38"/>
      <c r="B343" s="62">
        <v>2050</v>
      </c>
      <c r="C343" s="64">
        <f ca="1">'Tables for Paper'!C511</f>
        <v>257.50222250235214</v>
      </c>
      <c r="D343" s="64">
        <f ca="1">'Tables for Paper'!C512</f>
        <v>118.44445372603943</v>
      </c>
      <c r="E343" s="63">
        <f t="shared" ref="E343:N343" ca="1" si="283">VLOOKUP($A342,End_use_power_WWS_tech,MATCH(E$5,End_use_power_WWS_cols,0),FALSE)/1000</f>
        <v>4.6062065298195511</v>
      </c>
      <c r="F343" s="63">
        <f t="shared" ca="1" si="283"/>
        <v>23.133520423108799</v>
      </c>
      <c r="G343" s="63">
        <f t="shared" ca="1" si="283"/>
        <v>0</v>
      </c>
      <c r="H343" s="63">
        <f t="shared" ca="1" si="283"/>
        <v>9.9117905576892276E-2</v>
      </c>
      <c r="I343" s="63">
        <f t="shared" ca="1" si="283"/>
        <v>1.6114490676337674</v>
      </c>
      <c r="J343" s="63">
        <f t="shared" ca="1" si="283"/>
        <v>9.6329310545409073E-3</v>
      </c>
      <c r="K343" s="63">
        <f t="shared" ca="1" si="283"/>
        <v>26.57989239366211</v>
      </c>
      <c r="L343" s="63">
        <f t="shared" ca="1" si="283"/>
        <v>20.016678365094418</v>
      </c>
      <c r="M343" s="63">
        <f t="shared" ca="1" si="283"/>
        <v>38.886228495436121</v>
      </c>
      <c r="N343" s="63">
        <f t="shared" ca="1" si="283"/>
        <v>3.5017276146532268</v>
      </c>
      <c r="O343" s="63">
        <f t="shared" ca="1" si="235"/>
        <v>118.44445372603943</v>
      </c>
      <c r="P343" s="63">
        <f ca="1">C343-D343-Q343</f>
        <v>124.50736733842655</v>
      </c>
      <c r="Q343" s="63">
        <f ca="1">'Tables for Paper'!L512/'Tables for Paper'!M512*(C343-D343)</f>
        <v>14.550401437886165</v>
      </c>
      <c r="R343" s="11">
        <f ca="1">'Tables for Paper'!B1968</f>
        <v>301886.27704232663</v>
      </c>
      <c r="S343" s="11">
        <f ca="1">'Tables for Paper'!C1968</f>
        <v>286357.00163823762</v>
      </c>
      <c r="T343" s="11">
        <f ca="1">R343+S343</f>
        <v>588243.27868056425</v>
      </c>
      <c r="U343" s="11">
        <f ca="1">'Tables for Paper'!K1968</f>
        <v>365181.28234557877</v>
      </c>
      <c r="V343" s="11">
        <f ca="1">T343-U343</f>
        <v>223061.99633498548</v>
      </c>
      <c r="Y343" s="263">
        <f t="shared" ca="1" si="222"/>
        <v>0</v>
      </c>
    </row>
    <row r="344" spans="1:25" ht="17">
      <c r="A344" s="38" t="str">
        <f>'Country and technology list'!A172</f>
        <v>Timor-Leste (East Timor)</v>
      </c>
      <c r="B344" s="62"/>
      <c r="C344" s="64"/>
      <c r="D344" s="64"/>
      <c r="E344" s="63"/>
      <c r="F344" s="63"/>
      <c r="G344" s="63"/>
      <c r="H344" s="63"/>
      <c r="I344" s="63"/>
      <c r="J344" s="63"/>
      <c r="K344" s="63"/>
      <c r="L344" s="63"/>
      <c r="M344" s="63"/>
      <c r="N344" s="63"/>
      <c r="O344" s="63"/>
      <c r="P344" s="63"/>
      <c r="Q344" s="63"/>
      <c r="R344" s="11"/>
      <c r="S344" s="11"/>
      <c r="T344" s="11"/>
      <c r="U344" s="11"/>
      <c r="V344" s="11"/>
      <c r="Y344" s="263"/>
    </row>
    <row r="345" spans="1:25" ht="16">
      <c r="A345" s="38"/>
      <c r="B345" s="62"/>
      <c r="C345" s="64"/>
      <c r="D345" s="64"/>
      <c r="E345" s="63"/>
      <c r="F345" s="63"/>
      <c r="G345" s="63"/>
      <c r="H345" s="63"/>
      <c r="I345" s="63"/>
      <c r="J345" s="63"/>
      <c r="K345" s="63"/>
      <c r="L345" s="63"/>
      <c r="M345" s="63"/>
      <c r="N345" s="63"/>
      <c r="O345" s="63"/>
      <c r="P345" s="63"/>
      <c r="Q345" s="63"/>
      <c r="R345" s="11"/>
      <c r="S345" s="11"/>
      <c r="T345" s="11"/>
      <c r="U345" s="11"/>
      <c r="V345" s="11"/>
      <c r="Y345" s="263"/>
    </row>
    <row r="346" spans="1:25" ht="17">
      <c r="A346" s="39" t="str">
        <f>'Country and technology list'!A173</f>
        <v>Togo</v>
      </c>
      <c r="B346" s="62">
        <f>IEA_BY</f>
        <v>2018</v>
      </c>
      <c r="C346" s="64">
        <f>HLOOKUP(A346,'Energy use, BAU, base year, GW'!$D$62:$GI$63,2,FALSE)</f>
        <v>2.8265148397190996</v>
      </c>
      <c r="D346" s="65">
        <f ca="1">O346</f>
        <v>1.7717949590573965E-2</v>
      </c>
      <c r="E346" s="63">
        <f t="shared" ref="E346:N346" si="284">VLOOKUP($A346,Existing_WWS_capacity,MATCH(E$5,Existing_WWS_capacity_cols,0),FALSE)*VLOOKUP($A346,TD_CF_product,MATCH(E$5,TD_CF_product_cols,0),FALSE)/1000</f>
        <v>0</v>
      </c>
      <c r="F346" s="63">
        <f t="shared" si="284"/>
        <v>0</v>
      </c>
      <c r="G346" s="63">
        <f t="shared" si="284"/>
        <v>0</v>
      </c>
      <c r="H346" s="63">
        <f t="shared" si="284"/>
        <v>0</v>
      </c>
      <c r="I346" s="63">
        <f t="shared" ca="1" si="284"/>
        <v>1.7322419127086496E-2</v>
      </c>
      <c r="J346" s="63">
        <f t="shared" si="284"/>
        <v>0</v>
      </c>
      <c r="K346" s="63">
        <f t="shared" si="284"/>
        <v>7.7703012017733974E-5</v>
      </c>
      <c r="L346" s="63">
        <f t="shared" si="284"/>
        <v>7.9229574361861684E-5</v>
      </c>
      <c r="M346" s="63">
        <f t="shared" si="284"/>
        <v>2.3859787710787641E-4</v>
      </c>
      <c r="N346" s="63">
        <f t="shared" si="284"/>
        <v>0</v>
      </c>
      <c r="O346" s="63">
        <f t="shared" ca="1" si="235"/>
        <v>1.7717949590573965E-2</v>
      </c>
      <c r="P346" s="63"/>
      <c r="Q346" s="63"/>
      <c r="T346" s="11">
        <f t="shared" si="221"/>
        <v>0</v>
      </c>
      <c r="U346" s="11"/>
      <c r="V346" s="11"/>
      <c r="Y346" s="263">
        <f t="shared" ca="1" si="222"/>
        <v>0</v>
      </c>
    </row>
    <row r="347" spans="1:25" ht="16">
      <c r="A347" s="39"/>
      <c r="B347" s="62">
        <v>2050</v>
      </c>
      <c r="C347" s="64">
        <f ca="1">'Tables for Paper'!C517</f>
        <v>4.5072965323170147</v>
      </c>
      <c r="D347" s="64">
        <f ca="1">'Tables for Paper'!C518</f>
        <v>1.2175769144375481</v>
      </c>
      <c r="E347" s="63">
        <f t="shared" ref="E347:N347" ca="1" si="285">VLOOKUP($A346,End_use_power_WWS_tech,MATCH(E$5,End_use_power_WWS_cols,0),FALSE)/1000</f>
        <v>0.38387223250923413</v>
      </c>
      <c r="F347" s="63">
        <f t="shared" ca="1" si="285"/>
        <v>0.19610707866697505</v>
      </c>
      <c r="G347" s="63">
        <f t="shared" ca="1" si="285"/>
        <v>2.3994424778531276E-3</v>
      </c>
      <c r="H347" s="63">
        <f t="shared" ca="1" si="285"/>
        <v>0</v>
      </c>
      <c r="I347" s="63">
        <f t="shared" ca="1" si="285"/>
        <v>1.7322419127086496E-2</v>
      </c>
      <c r="J347" s="63">
        <f t="shared" ca="1" si="285"/>
        <v>5.3325638389769984E-4</v>
      </c>
      <c r="K347" s="63">
        <f t="shared" ca="1" si="285"/>
        <v>0.16809178171455003</v>
      </c>
      <c r="L347" s="63">
        <f t="shared" ca="1" si="285"/>
        <v>0.21722397099751511</v>
      </c>
      <c r="M347" s="63">
        <f t="shared" ca="1" si="285"/>
        <v>0.1961070786669751</v>
      </c>
      <c r="N347" s="63">
        <f t="shared" ca="1" si="285"/>
        <v>3.5919653893461322E-2</v>
      </c>
      <c r="O347" s="63">
        <f t="shared" ca="1" si="235"/>
        <v>1.2175769144375481</v>
      </c>
      <c r="P347" s="63">
        <f ca="1">C347-D347-Q347</f>
        <v>2.913245836009994</v>
      </c>
      <c r="Q347" s="63">
        <f ca="1">'Tables for Paper'!L518/'Tables for Paper'!M518*(C347-D347)</f>
        <v>0.37647378186947272</v>
      </c>
      <c r="R347" s="11">
        <f ca="1">'Tables for Paper'!B1970</f>
        <v>8126.0678906736985</v>
      </c>
      <c r="S347" s="11">
        <f ca="1">'Tables for Paper'!C1970</f>
        <v>7318.139296072939</v>
      </c>
      <c r="T347" s="11">
        <f ca="1">R347+S347</f>
        <v>15444.207186746637</v>
      </c>
      <c r="U347" s="11">
        <f ca="1">'Tables for Paper'!K1970</f>
        <v>30215.579329004744</v>
      </c>
      <c r="V347" s="11">
        <f ca="1">T347-U347</f>
        <v>-14771.372142258107</v>
      </c>
      <c r="Y347" s="263">
        <f t="shared" ca="1" si="222"/>
        <v>0</v>
      </c>
    </row>
    <row r="348" spans="1:25" ht="17">
      <c r="A348" s="39" t="str">
        <f>'Country and technology list'!A174</f>
        <v>Tonga</v>
      </c>
      <c r="B348" s="62"/>
      <c r="C348" s="64"/>
      <c r="D348" s="64"/>
      <c r="E348" s="63"/>
      <c r="F348" s="63"/>
      <c r="G348" s="63"/>
      <c r="H348" s="63"/>
      <c r="I348" s="63"/>
      <c r="J348" s="63"/>
      <c r="K348" s="63"/>
      <c r="L348" s="63"/>
      <c r="M348" s="63"/>
      <c r="N348" s="63"/>
      <c r="O348" s="63"/>
      <c r="P348" s="63"/>
      <c r="Q348" s="63"/>
      <c r="R348" s="11"/>
      <c r="S348" s="11"/>
      <c r="T348" s="11"/>
      <c r="U348" s="11"/>
      <c r="V348" s="11"/>
      <c r="Y348" s="263"/>
    </row>
    <row r="349" spans="1:25" ht="16">
      <c r="A349" s="39"/>
      <c r="B349" s="62"/>
      <c r="C349" s="64"/>
      <c r="D349" s="64"/>
      <c r="E349" s="63"/>
      <c r="F349" s="63"/>
      <c r="G349" s="63"/>
      <c r="H349" s="63"/>
      <c r="I349" s="63"/>
      <c r="J349" s="63"/>
      <c r="K349" s="63"/>
      <c r="L349" s="63"/>
      <c r="M349" s="63"/>
      <c r="N349" s="63"/>
      <c r="O349" s="63"/>
      <c r="P349" s="63"/>
      <c r="Q349" s="63"/>
      <c r="R349" s="11"/>
      <c r="S349" s="11"/>
      <c r="T349" s="11"/>
      <c r="U349" s="11"/>
      <c r="V349" s="11"/>
      <c r="Y349" s="263"/>
    </row>
    <row r="350" spans="1:25" ht="17">
      <c r="A350" s="38" t="str">
        <f>'Country and technology list'!A175</f>
        <v>Trinidad and Tobago</v>
      </c>
      <c r="B350" s="62">
        <f>IEA_BY</f>
        <v>2018</v>
      </c>
      <c r="C350" s="64">
        <f>HLOOKUP(A350,'Energy use, BAU, base year, GW'!$D$62:$GI$63,2,FALSE)</f>
        <v>9.5932896102988465</v>
      </c>
      <c r="D350" s="65">
        <f>O350</f>
        <v>7.2285874032536508E-4</v>
      </c>
      <c r="E350" s="63">
        <f t="shared" ref="E350:N350" si="286">VLOOKUP($A350,Existing_WWS_capacity,MATCH(E$5,Existing_WWS_capacity_cols,0),FALSE)*VLOOKUP($A350,TD_CF_product,MATCH(E$5,TD_CF_product_cols,0),FALSE)/1000</f>
        <v>0</v>
      </c>
      <c r="F350" s="63">
        <f t="shared" si="286"/>
        <v>0</v>
      </c>
      <c r="G350" s="63">
        <f t="shared" si="286"/>
        <v>0</v>
      </c>
      <c r="H350" s="63">
        <f t="shared" si="286"/>
        <v>0</v>
      </c>
      <c r="I350" s="63">
        <f t="shared" si="286"/>
        <v>0</v>
      </c>
      <c r="J350" s="63">
        <f t="shared" si="286"/>
        <v>0</v>
      </c>
      <c r="K350" s="63">
        <f t="shared" si="286"/>
        <v>1.4219772893190889E-4</v>
      </c>
      <c r="L350" s="63">
        <f t="shared" si="286"/>
        <v>1.4470427680469475E-4</v>
      </c>
      <c r="M350" s="63">
        <f t="shared" si="286"/>
        <v>4.3595673458876139E-4</v>
      </c>
      <c r="N350" s="63">
        <f t="shared" si="286"/>
        <v>0</v>
      </c>
      <c r="O350" s="63">
        <f t="shared" si="235"/>
        <v>7.2285874032536508E-4</v>
      </c>
      <c r="P350" s="63"/>
      <c r="Q350" s="63"/>
      <c r="T350" s="11">
        <f t="shared" si="221"/>
        <v>0</v>
      </c>
      <c r="U350" s="11"/>
      <c r="V350" s="11"/>
      <c r="Y350" s="263">
        <f t="shared" si="222"/>
        <v>0</v>
      </c>
    </row>
    <row r="351" spans="1:25" ht="16">
      <c r="A351" s="38"/>
      <c r="B351" s="62">
        <v>2050</v>
      </c>
      <c r="C351" s="64">
        <f ca="1">'Tables for Paper'!C523</f>
        <v>15.379712146801003</v>
      </c>
      <c r="D351" s="64">
        <f ca="1">'Tables for Paper'!C524</f>
        <v>4.9503397013854826</v>
      </c>
      <c r="E351" s="63">
        <f t="shared" ref="E351:N351" ca="1" si="287">VLOOKUP($A350,End_use_power_WWS_tech,MATCH(E$5,End_use_power_WWS_cols,0),FALSE)/1000</f>
        <v>3.3082031054342577E-2</v>
      </c>
      <c r="F351" s="63">
        <f t="shared" ca="1" si="287"/>
        <v>1.6978295309831728</v>
      </c>
      <c r="G351" s="63">
        <f t="shared" ca="1" si="287"/>
        <v>9.8958180834362221E-3</v>
      </c>
      <c r="H351" s="63">
        <f t="shared" ca="1" si="287"/>
        <v>0</v>
      </c>
      <c r="I351" s="63">
        <f t="shared" ca="1" si="287"/>
        <v>0</v>
      </c>
      <c r="J351" s="63">
        <f t="shared" ca="1" si="287"/>
        <v>2.4306596673723275E-3</v>
      </c>
      <c r="K351" s="63">
        <f t="shared" ca="1" si="287"/>
        <v>1.0076871840183586</v>
      </c>
      <c r="L351" s="63">
        <f t="shared" ca="1" si="287"/>
        <v>0.35344454988658724</v>
      </c>
      <c r="M351" s="63">
        <f t="shared" ca="1" si="287"/>
        <v>1.6978295309831728</v>
      </c>
      <c r="N351" s="63">
        <f t="shared" ca="1" si="287"/>
        <v>0.14814039670904022</v>
      </c>
      <c r="O351" s="63">
        <f t="shared" ca="1" si="235"/>
        <v>4.9503397013854826</v>
      </c>
      <c r="P351" s="63">
        <f ca="1">C351-D351-Q351</f>
        <v>9.948288693657835</v>
      </c>
      <c r="Q351" s="63">
        <f ca="1">'Tables for Paper'!L524/'Tables for Paper'!M524*(C351-D351)</f>
        <v>0.48108375175768586</v>
      </c>
      <c r="R351" s="11">
        <f ca="1">'Tables for Paper'!B1972</f>
        <v>13320.225216862193</v>
      </c>
      <c r="S351" s="11">
        <f ca="1">'Tables for Paper'!C1972</f>
        <v>15073.172794745125</v>
      </c>
      <c r="T351" s="11">
        <f ca="1">R351+S351</f>
        <v>28393.398011607318</v>
      </c>
      <c r="U351" s="11">
        <f ca="1">'Tables for Paper'!K1972</f>
        <v>67072.447686625863</v>
      </c>
      <c r="V351" s="11">
        <f ca="1">T351-U351</f>
        <v>-38679.049675018541</v>
      </c>
      <c r="Y351" s="263">
        <f t="shared" ca="1" si="222"/>
        <v>0</v>
      </c>
    </row>
    <row r="352" spans="1:25" ht="17">
      <c r="A352" s="39" t="str">
        <f>'Country and technology list'!A176</f>
        <v>Tunisia</v>
      </c>
      <c r="B352" s="62">
        <f>IEA_BY</f>
        <v>2018</v>
      </c>
      <c r="C352" s="64">
        <f>HLOOKUP(A352,'Energy use, BAU, base year, GW'!$D$62:$GI$63,2,FALSE)</f>
        <v>11.555652966141404</v>
      </c>
      <c r="D352" s="65">
        <f ca="1">O352</f>
        <v>0.12728153408809892</v>
      </c>
      <c r="E352" s="63">
        <f t="shared" ref="E352:N352" si="288">VLOOKUP($A352,Existing_WWS_capacity,MATCH(E$5,Existing_WWS_capacity_cols,0),FALSE)*VLOOKUP($A352,TD_CF_product,MATCH(E$5,TD_CF_product_cols,0),FALSE)/1000</f>
        <v>8.0528366899108389E-2</v>
      </c>
      <c r="F352" s="63">
        <f t="shared" si="288"/>
        <v>0</v>
      </c>
      <c r="G352" s="63">
        <f t="shared" si="288"/>
        <v>0</v>
      </c>
      <c r="H352" s="63">
        <f t="shared" si="288"/>
        <v>0</v>
      </c>
      <c r="I352" s="63">
        <f t="shared" ca="1" si="288"/>
        <v>2.8345297989747005E-2</v>
      </c>
      <c r="J352" s="63">
        <f t="shared" si="288"/>
        <v>0</v>
      </c>
      <c r="K352" s="63">
        <f t="shared" si="288"/>
        <v>3.7086267812052377E-3</v>
      </c>
      <c r="L352" s="63">
        <f t="shared" si="288"/>
        <v>3.4690781377438923E-3</v>
      </c>
      <c r="M352" s="63">
        <f t="shared" si="288"/>
        <v>1.1230164280294426E-2</v>
      </c>
      <c r="N352" s="63">
        <f t="shared" si="288"/>
        <v>0</v>
      </c>
      <c r="O352" s="63">
        <f t="shared" ca="1" si="235"/>
        <v>0.12728153408809892</v>
      </c>
      <c r="P352" s="63"/>
      <c r="Q352" s="63"/>
      <c r="T352" s="11">
        <f t="shared" si="221"/>
        <v>0</v>
      </c>
      <c r="U352" s="11"/>
      <c r="V352" s="11"/>
      <c r="Y352" s="263">
        <f t="shared" ca="1" si="222"/>
        <v>0</v>
      </c>
    </row>
    <row r="353" spans="1:25" ht="16">
      <c r="A353" s="39"/>
      <c r="B353" s="62">
        <v>2050</v>
      </c>
      <c r="C353" s="64">
        <f ca="1">'Tables for Paper'!C526</f>
        <v>29.989727752764665</v>
      </c>
      <c r="D353" s="64">
        <f ca="1">'Tables for Paper'!C527</f>
        <v>10.80927083368576</v>
      </c>
      <c r="E353" s="63">
        <f t="shared" ref="E353:N353" ca="1" si="289">VLOOKUP($A352,End_use_power_WWS_tech,MATCH(E$5,End_use_power_WWS_cols,0),FALSE)/1000</f>
        <v>2.0906043902882501</v>
      </c>
      <c r="F353" s="63">
        <f t="shared" ca="1" si="289"/>
        <v>0.80152232466936424</v>
      </c>
      <c r="G353" s="63">
        <f t="shared" ca="1" si="289"/>
        <v>0</v>
      </c>
      <c r="H353" s="63">
        <f t="shared" ca="1" si="289"/>
        <v>0</v>
      </c>
      <c r="I353" s="63">
        <f t="shared" ca="1" si="289"/>
        <v>2.8345297989747005E-2</v>
      </c>
      <c r="J353" s="63">
        <f t="shared" ca="1" si="289"/>
        <v>4.6142455503929746E-3</v>
      </c>
      <c r="K353" s="63">
        <f t="shared" ca="1" si="289"/>
        <v>1.7175478385772085</v>
      </c>
      <c r="L353" s="63">
        <f t="shared" ca="1" si="289"/>
        <v>2.6372580992289718</v>
      </c>
      <c r="M353" s="63">
        <f t="shared" ca="1" si="289"/>
        <v>3.206089298677457</v>
      </c>
      <c r="N353" s="63">
        <f t="shared" ca="1" si="289"/>
        <v>0.32328933870436855</v>
      </c>
      <c r="O353" s="63">
        <f t="shared" ca="1" si="235"/>
        <v>10.80927083368576</v>
      </c>
      <c r="P353" s="63">
        <f ca="1">C353-D353-Q353</f>
        <v>16.987153512738303</v>
      </c>
      <c r="Q353" s="63">
        <f ca="1">'Tables for Paper'!L527/'Tables for Paper'!M527*(C353-D353)</f>
        <v>2.1933034063406027</v>
      </c>
      <c r="R353" s="11">
        <f ca="1">'Tables for Paper'!B1973</f>
        <v>35392.594879131866</v>
      </c>
      <c r="S353" s="11">
        <f ca="1">'Tables for Paper'!C1973</f>
        <v>31265.948040506417</v>
      </c>
      <c r="T353" s="11">
        <f ca="1">R353+S353</f>
        <v>66658.542919638276</v>
      </c>
      <c r="U353" s="11">
        <f ca="1">'Tables for Paper'!K1973</f>
        <v>37476.564130975865</v>
      </c>
      <c r="V353" s="11">
        <f ca="1">T353-U353</f>
        <v>29181.978788662411</v>
      </c>
      <c r="Y353" s="263">
        <f t="shared" ca="1" si="222"/>
        <v>0</v>
      </c>
    </row>
    <row r="354" spans="1:25" ht="17">
      <c r="A354" s="38" t="str">
        <f>'Country and technology list'!A177</f>
        <v>Turkey</v>
      </c>
      <c r="B354" s="62">
        <f>IEA_BY</f>
        <v>2018</v>
      </c>
      <c r="C354" s="64">
        <f>HLOOKUP(A354,'Energy use, BAU, base year, GW'!$D$62:$GI$63,2,FALSE)</f>
        <v>144.60378228222106</v>
      </c>
      <c r="D354" s="65">
        <f ca="1">O354</f>
        <v>18.221898133725571</v>
      </c>
      <c r="E354" s="63">
        <f t="shared" ref="E354:N354" si="290">VLOOKUP($A354,Existing_WWS_capacity,MATCH(E$5,Existing_WWS_capacity_cols,0),FALSE)*VLOOKUP($A354,TD_CF_product,MATCH(E$5,TD_CF_product_cols,0),FALSE)/1000</f>
        <v>3.105971711420358</v>
      </c>
      <c r="F354" s="63">
        <f t="shared" si="290"/>
        <v>0</v>
      </c>
      <c r="G354" s="63">
        <f t="shared" si="290"/>
        <v>0</v>
      </c>
      <c r="H354" s="63">
        <f t="shared" ca="1" si="290"/>
        <v>1.1916192345769892</v>
      </c>
      <c r="I354" s="63">
        <f t="shared" ca="1" si="290"/>
        <v>12.711833170787409</v>
      </c>
      <c r="J354" s="63">
        <f t="shared" si="290"/>
        <v>0</v>
      </c>
      <c r="K354" s="63">
        <f t="shared" si="290"/>
        <v>0.24221958465903565</v>
      </c>
      <c r="L354" s="63">
        <f t="shared" si="290"/>
        <v>0.21948000330458545</v>
      </c>
      <c r="M354" s="63">
        <f t="shared" si="290"/>
        <v>0.75029986352683897</v>
      </c>
      <c r="N354" s="63">
        <f t="shared" si="290"/>
        <v>4.7456545035237912E-4</v>
      </c>
      <c r="O354" s="63">
        <f t="shared" ca="1" si="235"/>
        <v>18.221898133725571</v>
      </c>
      <c r="P354" s="63"/>
      <c r="Q354" s="63"/>
      <c r="T354" s="11">
        <f t="shared" si="221"/>
        <v>0</v>
      </c>
      <c r="U354" s="11"/>
      <c r="V354" s="11"/>
      <c r="Y354" s="263">
        <f t="shared" ca="1" si="222"/>
        <v>0</v>
      </c>
    </row>
    <row r="355" spans="1:25" ht="16">
      <c r="A355" s="38"/>
      <c r="B355" s="62">
        <v>2050</v>
      </c>
      <c r="C355" s="64">
        <f ca="1">'Tables for Paper'!C529</f>
        <v>173.65964112500302</v>
      </c>
      <c r="D355" s="64">
        <f ca="1">'Tables for Paper'!C530</f>
        <v>80.607589619011435</v>
      </c>
      <c r="E355" s="63">
        <f t="shared" ref="E355:N355" ca="1" si="291">VLOOKUP($A354,End_use_power_WWS_tech,MATCH(E$5,End_use_power_WWS_cols,0),FALSE)/1000</f>
        <v>22.641118551820192</v>
      </c>
      <c r="F355" s="63">
        <f t="shared" ca="1" si="291"/>
        <v>1.4880142430145709</v>
      </c>
      <c r="G355" s="63">
        <f t="shared" ca="1" si="291"/>
        <v>0</v>
      </c>
      <c r="H355" s="63">
        <f t="shared" ca="1" si="291"/>
        <v>1.1916192345769892</v>
      </c>
      <c r="I355" s="63">
        <f t="shared" ca="1" si="291"/>
        <v>12.711833170787409</v>
      </c>
      <c r="J355" s="63">
        <f t="shared" ca="1" si="291"/>
        <v>1.4539122865897954E-2</v>
      </c>
      <c r="K355" s="63">
        <f t="shared" ca="1" si="291"/>
        <v>7.5686024873227495</v>
      </c>
      <c r="L355" s="63">
        <f t="shared" ca="1" si="291"/>
        <v>16.819116638495</v>
      </c>
      <c r="M355" s="63">
        <f t="shared" ca="1" si="291"/>
        <v>16.172058227405191</v>
      </c>
      <c r="N355" s="63">
        <f t="shared" ca="1" si="291"/>
        <v>2.0006879427234341</v>
      </c>
      <c r="O355" s="63">
        <f t="shared" ca="1" si="235"/>
        <v>80.607589619011435</v>
      </c>
      <c r="P355" s="63">
        <f ca="1">C355-D355-Q355</f>
        <v>80.465872838602294</v>
      </c>
      <c r="Q355" s="63">
        <f ca="1">'Tables for Paper'!L530/'Tables for Paper'!M530*(C355-D355)</f>
        <v>12.586178667389294</v>
      </c>
      <c r="R355" s="11">
        <f ca="1">'Tables for Paper'!B1974</f>
        <v>182969.70856084462</v>
      </c>
      <c r="S355" s="11">
        <f ca="1">'Tables for Paper'!C1974</f>
        <v>166115.94176739838</v>
      </c>
      <c r="T355" s="11">
        <f ca="1">R355+S355</f>
        <v>349085.65032824303</v>
      </c>
      <c r="U355" s="11">
        <f ca="1">'Tables for Paper'!K1974</f>
        <v>125714.05054466693</v>
      </c>
      <c r="V355" s="11">
        <f ca="1">T355-U355</f>
        <v>223371.59978357609</v>
      </c>
      <c r="Y355" s="263">
        <f t="shared" ca="1" si="222"/>
        <v>0</v>
      </c>
    </row>
    <row r="356" spans="1:25" ht="25" customHeight="1">
      <c r="A356" s="39" t="str">
        <f>'Country and technology list'!A178</f>
        <v>Turkmenistan</v>
      </c>
      <c r="B356" s="62">
        <f>IEA_BY</f>
        <v>2018</v>
      </c>
      <c r="C356" s="64">
        <f>HLOOKUP(A356,'Energy use, BAU, base year, GW'!$D$62:$GI$63,2,FALSE)</f>
        <v>27.985019401803154</v>
      </c>
      <c r="D356" s="42">
        <f ca="1">O356</f>
        <v>2.2137524722496411E-3</v>
      </c>
      <c r="E356" s="63">
        <f t="shared" ref="E356:N356" si="292">VLOOKUP($A356,Existing_WWS_capacity,MATCH(E$5,Existing_WWS_capacity_cols,0),FALSE)*VLOOKUP($A356,TD_CF_product,MATCH(E$5,TD_CF_product_cols,0),FALSE)/1000</f>
        <v>0</v>
      </c>
      <c r="F356" s="63">
        <f t="shared" si="292"/>
        <v>0</v>
      </c>
      <c r="G356" s="63">
        <f t="shared" si="292"/>
        <v>0</v>
      </c>
      <c r="H356" s="63">
        <f t="shared" si="292"/>
        <v>0</v>
      </c>
      <c r="I356" s="63">
        <f t="shared" ca="1" si="292"/>
        <v>2.2137524722496411E-3</v>
      </c>
      <c r="J356" s="63">
        <f t="shared" si="292"/>
        <v>0</v>
      </c>
      <c r="K356" s="63">
        <f t="shared" si="292"/>
        <v>0</v>
      </c>
      <c r="L356" s="63">
        <f t="shared" si="292"/>
        <v>0</v>
      </c>
      <c r="M356" s="63">
        <f t="shared" si="292"/>
        <v>0</v>
      </c>
      <c r="N356" s="63">
        <f t="shared" si="292"/>
        <v>0</v>
      </c>
      <c r="O356" s="63">
        <f t="shared" ca="1" si="235"/>
        <v>2.2137524722496411E-3</v>
      </c>
      <c r="P356" s="63"/>
      <c r="Q356" s="63"/>
      <c r="T356" s="11">
        <f t="shared" si="221"/>
        <v>0</v>
      </c>
      <c r="U356" s="11"/>
      <c r="V356" s="11"/>
      <c r="Y356" s="263">
        <f t="shared" ca="1" si="222"/>
        <v>0</v>
      </c>
    </row>
    <row r="357" spans="1:25" ht="16">
      <c r="A357" s="39"/>
      <c r="B357" s="62">
        <v>2050</v>
      </c>
      <c r="C357" s="64">
        <f ca="1">'Tables for Paper'!C532</f>
        <v>39.972758292357</v>
      </c>
      <c r="D357" s="64">
        <f ca="1">'Tables for Paper'!C533</f>
        <v>8.7404750569461331</v>
      </c>
      <c r="E357" s="63">
        <f t="shared" ref="E357:N357" ca="1" si="293">VLOOKUP($A356,End_use_power_WWS_tech,MATCH(E$5,End_use_power_WWS_cols,0),FALSE)/1000</f>
        <v>3.390445386135867</v>
      </c>
      <c r="F357" s="63">
        <f t="shared" ca="1" si="293"/>
        <v>0</v>
      </c>
      <c r="G357" s="63">
        <f t="shared" ca="1" si="293"/>
        <v>0</v>
      </c>
      <c r="H357" s="63">
        <f t="shared" ca="1" si="293"/>
        <v>0</v>
      </c>
      <c r="I357" s="63">
        <f t="shared" ca="1" si="293"/>
        <v>2.2137524722496411E-3</v>
      </c>
      <c r="J357" s="63">
        <f t="shared" ca="1" si="293"/>
        <v>0</v>
      </c>
      <c r="K357" s="63">
        <f t="shared" ca="1" si="293"/>
        <v>0.91542025425668416</v>
      </c>
      <c r="L357" s="63">
        <f t="shared" ca="1" si="293"/>
        <v>2.0342672316815205</v>
      </c>
      <c r="M357" s="63">
        <f t="shared" ca="1" si="293"/>
        <v>2.1359805932655962</v>
      </c>
      <c r="N357" s="63">
        <f t="shared" ca="1" si="293"/>
        <v>0.26214783913421658</v>
      </c>
      <c r="O357" s="63">
        <f t="shared" ca="1" si="235"/>
        <v>8.7404750569461349</v>
      </c>
      <c r="P357" s="63">
        <f ca="1">C357-D357-Q357</f>
        <v>29.853916838918675</v>
      </c>
      <c r="Q357" s="63">
        <f ca="1">'Tables for Paper'!L533/'Tables for Paper'!M533*(C357-D357)</f>
        <v>1.3783663964921946</v>
      </c>
      <c r="R357" s="11">
        <f ca="1">'Tables for Paper'!B1975</f>
        <v>21955.950292447076</v>
      </c>
      <c r="S357" s="11">
        <f ca="1">'Tables for Paper'!C1975</f>
        <v>18903.417703189651</v>
      </c>
      <c r="T357" s="11">
        <f ca="1">R357+S357</f>
        <v>40859.367995636727</v>
      </c>
      <c r="U357" s="11">
        <f ca="1">'Tables for Paper'!K1975</f>
        <v>121281.67844936256</v>
      </c>
      <c r="V357" s="11">
        <f ca="1">T357-U357</f>
        <v>-80422.310453725833</v>
      </c>
      <c r="Y357" s="263">
        <f t="shared" ca="1" si="222"/>
        <v>0</v>
      </c>
    </row>
    <row r="358" spans="1:25" ht="17">
      <c r="A358" s="39" t="str">
        <f>'Country and technology list'!A179</f>
        <v>Uganda</v>
      </c>
      <c r="B358" s="62"/>
      <c r="C358" s="64"/>
      <c r="D358" s="64"/>
      <c r="E358" s="63"/>
      <c r="F358" s="63"/>
      <c r="G358" s="63"/>
      <c r="H358" s="63"/>
      <c r="I358" s="63"/>
      <c r="J358" s="63"/>
      <c r="K358" s="63"/>
      <c r="L358" s="63"/>
      <c r="M358" s="63"/>
      <c r="N358" s="63"/>
      <c r="O358" s="63"/>
      <c r="P358" s="63"/>
      <c r="Q358" s="63"/>
      <c r="R358" s="11"/>
      <c r="S358" s="11"/>
      <c r="T358" s="11"/>
      <c r="U358" s="11"/>
      <c r="V358" s="11"/>
      <c r="Y358" s="263"/>
    </row>
    <row r="359" spans="1:25" ht="16">
      <c r="A359" s="39"/>
      <c r="B359" s="62"/>
      <c r="C359" s="64"/>
      <c r="D359" s="64"/>
      <c r="E359" s="63"/>
      <c r="F359" s="63"/>
      <c r="G359" s="63"/>
      <c r="H359" s="63"/>
      <c r="I359" s="63"/>
      <c r="J359" s="63"/>
      <c r="K359" s="63"/>
      <c r="L359" s="63"/>
      <c r="M359" s="63"/>
      <c r="N359" s="63"/>
      <c r="O359" s="63"/>
      <c r="P359" s="63"/>
      <c r="Q359" s="63"/>
      <c r="R359" s="11"/>
      <c r="S359" s="11"/>
      <c r="T359" s="11"/>
      <c r="U359" s="11"/>
      <c r="V359" s="11"/>
      <c r="Y359" s="263"/>
    </row>
    <row r="360" spans="1:25" ht="17">
      <c r="A360" s="38" t="str">
        <f>'Country and technology list'!A180</f>
        <v>Ukraine</v>
      </c>
      <c r="B360" s="62">
        <f>IEA_BY</f>
        <v>2018</v>
      </c>
      <c r="C360" s="64">
        <f>HLOOKUP(A360,'Energy use, BAU, base year, GW'!$D$62:$GI$63,2,FALSE)</f>
        <v>71.10165124404709</v>
      </c>
      <c r="D360" s="42">
        <f ca="1">O360</f>
        <v>3.9683459394294114</v>
      </c>
      <c r="E360" s="63">
        <f t="shared" ref="E360:N360" si="294">VLOOKUP($A360,Existing_WWS_capacity,MATCH(E$5,Existing_WWS_capacity_cols,0),FALSE)*VLOOKUP($A360,TD_CF_product,MATCH(E$5,TD_CF_product_cols,0),FALSE)/1000</f>
        <v>0.54068580819767809</v>
      </c>
      <c r="F360" s="63">
        <f t="shared" si="294"/>
        <v>0</v>
      </c>
      <c r="G360" s="63">
        <f t="shared" si="294"/>
        <v>0</v>
      </c>
      <c r="H360" s="63">
        <f t="shared" si="294"/>
        <v>0</v>
      </c>
      <c r="I360" s="63">
        <f t="shared" ca="1" si="294"/>
        <v>2.1026274418758475</v>
      </c>
      <c r="J360" s="63">
        <f t="shared" si="294"/>
        <v>0</v>
      </c>
      <c r="K360" s="63">
        <f t="shared" si="294"/>
        <v>0.25817595011011846</v>
      </c>
      <c r="L360" s="63">
        <f t="shared" si="294"/>
        <v>0.21880175077115566</v>
      </c>
      <c r="M360" s="63">
        <f t="shared" si="294"/>
        <v>0.8480549884746118</v>
      </c>
      <c r="N360" s="63">
        <f t="shared" si="294"/>
        <v>0</v>
      </c>
      <c r="O360" s="63">
        <f t="shared" ca="1" si="235"/>
        <v>3.9683459394294114</v>
      </c>
      <c r="P360" s="63"/>
      <c r="Q360" s="63"/>
      <c r="T360" s="11">
        <f t="shared" si="221"/>
        <v>0</v>
      </c>
      <c r="U360" s="11"/>
      <c r="V360" s="11"/>
      <c r="Y360" s="263">
        <f t="shared" ca="1" si="222"/>
        <v>0</v>
      </c>
    </row>
    <row r="361" spans="1:25" ht="16">
      <c r="A361" s="38"/>
      <c r="B361" s="62">
        <v>2050</v>
      </c>
      <c r="C361" s="64">
        <f ca="1">'Tables for Paper'!C538</f>
        <v>104.16247161265653</v>
      </c>
      <c r="D361" s="64">
        <f ca="1">'Tables for Paper'!C539</f>
        <v>42.089065918754038</v>
      </c>
      <c r="E361" s="63">
        <f t="shared" ref="E361:N361" ca="1" si="295">VLOOKUP($A360,End_use_power_WWS_tech,MATCH(E$5,End_use_power_WWS_cols,0),FALSE)/1000</f>
        <v>15.991132596254289</v>
      </c>
      <c r="F361" s="63">
        <f t="shared" ca="1" si="295"/>
        <v>6.9783413873934093</v>
      </c>
      <c r="G361" s="63">
        <f t="shared" ca="1" si="295"/>
        <v>0</v>
      </c>
      <c r="H361" s="63">
        <f t="shared" ca="1" si="295"/>
        <v>0</v>
      </c>
      <c r="I361" s="63">
        <f t="shared" ca="1" si="295"/>
        <v>2.1026274418758475</v>
      </c>
      <c r="J361" s="63">
        <f t="shared" ca="1" si="295"/>
        <v>8.6069862424679681E-3</v>
      </c>
      <c r="K361" s="63">
        <f t="shared" ca="1" si="295"/>
        <v>5.9814354749086371</v>
      </c>
      <c r="L361" s="63">
        <f t="shared" ca="1" si="295"/>
        <v>4.048580644685976</v>
      </c>
      <c r="M361" s="63">
        <f t="shared" ca="1" si="295"/>
        <v>6.978341387393411</v>
      </c>
      <c r="N361" s="63">
        <f t="shared" ca="1" si="295"/>
        <v>0</v>
      </c>
      <c r="O361" s="63">
        <f t="shared" ca="1" si="235"/>
        <v>42.089065918754038</v>
      </c>
      <c r="P361" s="63">
        <f ca="1">C361-D361-Q361</f>
        <v>53.837392365416697</v>
      </c>
      <c r="Q361" s="63">
        <f ca="1">'Tables for Paper'!L539/'Tables for Paper'!M539*(C361-D361)</f>
        <v>8.2360133284857966</v>
      </c>
      <c r="R361" s="11">
        <f ca="1">'Tables for Paper'!B1977</f>
        <v>91359.703262505587</v>
      </c>
      <c r="S361" s="11">
        <f ca="1">'Tables for Paper'!C1977</f>
        <v>84398.855407564333</v>
      </c>
      <c r="T361" s="11">
        <f ca="1">R361+S361</f>
        <v>175758.55867006991</v>
      </c>
      <c r="U361" s="11">
        <f ca="1">'Tables for Paper'!K1977</f>
        <v>106761.82522920975</v>
      </c>
      <c r="V361" s="11">
        <f ca="1">T361-U361</f>
        <v>68996.73344086016</v>
      </c>
      <c r="Y361" s="263">
        <f t="shared" ca="1" si="222"/>
        <v>0</v>
      </c>
    </row>
    <row r="362" spans="1:25" ht="25" customHeight="1">
      <c r="A362" s="39" t="str">
        <f>'Country and technology list'!A181</f>
        <v>United Arab Emirates</v>
      </c>
      <c r="B362" s="62">
        <f>IEA_BY</f>
        <v>2018</v>
      </c>
      <c r="C362" s="64">
        <f>HLOOKUP(A362,'Energy use, BAU, base year, GW'!$D$62:$GI$63,2,FALSE)</f>
        <v>108.50723616941944</v>
      </c>
      <c r="D362" s="42">
        <f>O362</f>
        <v>0.61392502270348182</v>
      </c>
      <c r="E362" s="63">
        <f t="shared" ref="E362:N362" si="296">VLOOKUP($A362,Existing_WWS_capacity,MATCH(E$5,Existing_WWS_capacity_cols,0),FALSE)*VLOOKUP($A362,TD_CF_product,MATCH(E$5,TD_CF_product_cols,0),FALSE)/1000</f>
        <v>0</v>
      </c>
      <c r="F362" s="63">
        <f t="shared" si="296"/>
        <v>0</v>
      </c>
      <c r="G362" s="63">
        <f t="shared" si="296"/>
        <v>0</v>
      </c>
      <c r="H362" s="63">
        <f t="shared" si="296"/>
        <v>0</v>
      </c>
      <c r="I362" s="63">
        <f t="shared" si="296"/>
        <v>0</v>
      </c>
      <c r="J362" s="63">
        <f t="shared" si="296"/>
        <v>0</v>
      </c>
      <c r="K362" s="63">
        <f t="shared" si="296"/>
        <v>0.11049271084314206</v>
      </c>
      <c r="L362" s="63">
        <f t="shared" si="296"/>
        <v>0.10836106497283948</v>
      </c>
      <c r="M362" s="63">
        <f t="shared" si="296"/>
        <v>0.33583695198835817</v>
      </c>
      <c r="N362" s="63">
        <f t="shared" si="296"/>
        <v>5.9234294899142066E-2</v>
      </c>
      <c r="O362" s="63">
        <f t="shared" si="235"/>
        <v>0.61392502270348182</v>
      </c>
      <c r="P362" s="63"/>
      <c r="Q362" s="63"/>
      <c r="T362" s="11">
        <f t="shared" ref="T362:T382" si="297">R362+S362</f>
        <v>0</v>
      </c>
      <c r="U362" s="11"/>
      <c r="V362" s="11"/>
      <c r="Y362" s="263">
        <f t="shared" ref="Y362:Y383" si="298">D362-O362</f>
        <v>0</v>
      </c>
    </row>
    <row r="363" spans="1:25" ht="16">
      <c r="A363" s="39"/>
      <c r="B363" s="62">
        <v>2050</v>
      </c>
      <c r="C363" s="64">
        <f ca="1">'Tables for Paper'!C541</f>
        <v>205.5735482944967</v>
      </c>
      <c r="D363" s="64">
        <f ca="1">'Tables for Paper'!C542</f>
        <v>113.68331129334403</v>
      </c>
      <c r="E363" s="63">
        <f t="shared" ref="E363:N363" ca="1" si="299">VLOOKUP($A362,End_use_power_WWS_tech,MATCH(E$5,End_use_power_WWS_cols,0),FALSE)/1000</f>
        <v>7.4757528935534658</v>
      </c>
      <c r="F363" s="63">
        <f t="shared" ca="1" si="299"/>
        <v>12.837262470971497</v>
      </c>
      <c r="G363" s="63">
        <f t="shared" ca="1" si="299"/>
        <v>0</v>
      </c>
      <c r="H363" s="63">
        <f t="shared" ca="1" si="299"/>
        <v>0</v>
      </c>
      <c r="I363" s="63">
        <f t="shared" ca="1" si="299"/>
        <v>0</v>
      </c>
      <c r="J363" s="63">
        <f t="shared" ca="1" si="299"/>
        <v>5.5421709764790477E-3</v>
      </c>
      <c r="K363" s="63">
        <f t="shared" ca="1" si="299"/>
        <v>4.4710931299338776</v>
      </c>
      <c r="L363" s="63">
        <f t="shared" ca="1" si="299"/>
        <v>2.6454076254116763</v>
      </c>
      <c r="M363" s="63">
        <f t="shared" ca="1" si="299"/>
        <v>82.837919928826011</v>
      </c>
      <c r="N363" s="63">
        <f t="shared" ca="1" si="299"/>
        <v>3.4103330736710262</v>
      </c>
      <c r="O363" s="63">
        <f t="shared" ca="1" si="235"/>
        <v>113.68331129334403</v>
      </c>
      <c r="P363" s="63">
        <f ca="1">C363-D363-Q363</f>
        <v>80.627999562846014</v>
      </c>
      <c r="Q363" s="63">
        <f ca="1">'Tables for Paper'!L542/'Tables for Paper'!M542*(C363-D363)</f>
        <v>11.26223743830665</v>
      </c>
      <c r="R363" s="11">
        <f ca="1">'Tables for Paper'!B1978</f>
        <v>173504.62286907368</v>
      </c>
      <c r="S363" s="11">
        <f ca="1">'Tables for Paper'!C1978</f>
        <v>285305.44119175669</v>
      </c>
      <c r="T363" s="11">
        <f ca="1">R363+S363</f>
        <v>458810.06406083039</v>
      </c>
      <c r="U363" s="11">
        <f ca="1">'Tables for Paper'!K1978</f>
        <v>394324.73288858414</v>
      </c>
      <c r="V363" s="11">
        <f ca="1">T363-U363</f>
        <v>64485.331172246253</v>
      </c>
      <c r="Y363" s="263">
        <f t="shared" ca="1" si="298"/>
        <v>0</v>
      </c>
    </row>
    <row r="364" spans="1:25" ht="25" customHeight="1">
      <c r="A364" s="38" t="str">
        <f>'Country and technology list'!A182</f>
        <v>United Kingdom</v>
      </c>
      <c r="B364" s="62">
        <f>IEA_BY</f>
        <v>2018</v>
      </c>
      <c r="C364" s="64">
        <f>HLOOKUP(A364,'Energy use, BAU, base year, GW'!$D$62:$GI$63,2,FALSE)</f>
        <v>195.30686492230757</v>
      </c>
      <c r="D364" s="42">
        <f ca="1">O364</f>
        <v>12.544659814460349</v>
      </c>
      <c r="E364" s="63">
        <f t="shared" ref="E364:N364" si="300">VLOOKUP($A364,Existing_WWS_capacity,MATCH(E$5,Existing_WWS_capacity_cols,0),FALSE)*VLOOKUP($A364,TD_CF_product,MATCH(E$5,TD_CF_product_cols,0),FALSE)/1000</f>
        <v>5.227492240365236</v>
      </c>
      <c r="F364" s="63">
        <f t="shared" si="300"/>
        <v>4.2468314326265322</v>
      </c>
      <c r="G364" s="63">
        <f t="shared" si="300"/>
        <v>0</v>
      </c>
      <c r="H364" s="63">
        <f t="shared" si="300"/>
        <v>0</v>
      </c>
      <c r="I364" s="63">
        <f t="shared" ca="1" si="300"/>
        <v>0.83532231058317141</v>
      </c>
      <c r="J364" s="63">
        <f t="shared" si="300"/>
        <v>4.8145019307427907E-3</v>
      </c>
      <c r="K364" s="63">
        <f t="shared" si="300"/>
        <v>0.45342092858518396</v>
      </c>
      <c r="L364" s="63">
        <f t="shared" si="300"/>
        <v>0.36476764136925249</v>
      </c>
      <c r="M364" s="63">
        <f t="shared" si="300"/>
        <v>1.4120107590002298</v>
      </c>
      <c r="N364" s="63">
        <f t="shared" si="300"/>
        <v>0</v>
      </c>
      <c r="O364" s="63">
        <f t="shared" ca="1" si="235"/>
        <v>12.544659814460349</v>
      </c>
      <c r="P364" s="63"/>
      <c r="Q364" s="63"/>
      <c r="T364" s="11">
        <f t="shared" si="297"/>
        <v>0</v>
      </c>
      <c r="U364" s="11"/>
      <c r="V364" s="11"/>
      <c r="Y364" s="263">
        <f t="shared" ca="1" si="298"/>
        <v>0</v>
      </c>
    </row>
    <row r="365" spans="1:25" ht="16">
      <c r="A365" s="38"/>
      <c r="B365" s="62">
        <v>2050</v>
      </c>
      <c r="C365" s="64">
        <f ca="1">'Tables for Paper'!C544</f>
        <v>232.42145830660562</v>
      </c>
      <c r="D365" s="64">
        <f ca="1">'Tables for Paper'!C545</f>
        <v>87.823362537334461</v>
      </c>
      <c r="E365" s="63">
        <f t="shared" ref="E365:N365" ca="1" si="301">VLOOKUP($A364,End_use_power_WWS_tech,MATCH(E$5,End_use_power_WWS_cols,0),FALSE)/1000</f>
        <v>17.900619571385995</v>
      </c>
      <c r="F365" s="63">
        <f t="shared" ca="1" si="301"/>
        <v>41.971735398186752</v>
      </c>
      <c r="G365" s="63">
        <f t="shared" ca="1" si="301"/>
        <v>0.17293222397078153</v>
      </c>
      <c r="H365" s="63">
        <f t="shared" ca="1" si="301"/>
        <v>0</v>
      </c>
      <c r="I365" s="63">
        <f t="shared" ca="1" si="301"/>
        <v>0.83532231058317141</v>
      </c>
      <c r="J365" s="63">
        <f t="shared" ca="1" si="301"/>
        <v>0.52192824136050775</v>
      </c>
      <c r="K365" s="63">
        <f t="shared" ca="1" si="301"/>
        <v>4.7348972449722471</v>
      </c>
      <c r="L365" s="63">
        <f t="shared" ca="1" si="301"/>
        <v>3.6980409476521117</v>
      </c>
      <c r="M365" s="63">
        <f t="shared" ca="1" si="301"/>
        <v>17.987886599222882</v>
      </c>
      <c r="N365" s="63">
        <f t="shared" ca="1" si="301"/>
        <v>0</v>
      </c>
      <c r="O365" s="63">
        <f t="shared" ca="1" si="235"/>
        <v>87.823362537334447</v>
      </c>
      <c r="P365" s="63">
        <f ca="1">C365-D365-Q365</f>
        <v>125.80828874210199</v>
      </c>
      <c r="Q365" s="63">
        <f ca="1">'Tables for Paper'!L545/'Tables for Paper'!M545*(C365-D365)</f>
        <v>18.789807027169147</v>
      </c>
      <c r="R365" s="11">
        <f ca="1">'Tables for Paper'!B1979</f>
        <v>127350.40633171132</v>
      </c>
      <c r="S365" s="11">
        <f ca="1">'Tables for Paper'!C1979</f>
        <v>172557.64823909232</v>
      </c>
      <c r="T365" s="11">
        <f ca="1">R365+S365</f>
        <v>299908.05457080365</v>
      </c>
      <c r="U365" s="11">
        <f ca="1">'Tables for Paper'!K1979</f>
        <v>253843.62123053463</v>
      </c>
      <c r="V365" s="11">
        <f ca="1">T365-U365</f>
        <v>46064.433340269024</v>
      </c>
      <c r="Y365" s="263">
        <f t="shared" ca="1" si="298"/>
        <v>0</v>
      </c>
    </row>
    <row r="366" spans="1:25" ht="37" customHeight="1">
      <c r="A366" s="39" t="str">
        <f>'Country and technology list'!A183</f>
        <v>United States of America</v>
      </c>
      <c r="B366" s="62">
        <f>IEA_BY</f>
        <v>2018</v>
      </c>
      <c r="C366" s="64">
        <f>HLOOKUP(A366,'Energy use, BAU, base year, GW'!$D$62:$GI$63,2,FALSE)</f>
        <v>2172.7638631139862</v>
      </c>
      <c r="D366" s="42">
        <f ca="1">O366</f>
        <v>90.506888740204076</v>
      </c>
      <c r="E366" s="63">
        <f t="shared" ref="E366:N366" si="302">VLOOKUP($A366,Existing_WWS_capacity,MATCH(E$5,Existing_WWS_capacity_cols,0),FALSE)*VLOOKUP($A366,TD_CF_product,MATCH(E$5,TD_CF_product_cols,0),FALSE)/1000</f>
        <v>34.394641995628454</v>
      </c>
      <c r="F366" s="63">
        <f t="shared" si="302"/>
        <v>1.4798594283484248E-2</v>
      </c>
      <c r="G366" s="63">
        <f t="shared" si="302"/>
        <v>0</v>
      </c>
      <c r="H366" s="63">
        <f t="shared" ca="1" si="302"/>
        <v>2.1334218423110016</v>
      </c>
      <c r="I366" s="63">
        <f t="shared" ca="1" si="302"/>
        <v>36.24694051458966</v>
      </c>
      <c r="J366" s="63">
        <f t="shared" si="302"/>
        <v>0</v>
      </c>
      <c r="K366" s="63">
        <f t="shared" si="302"/>
        <v>3.3079849103739383</v>
      </c>
      <c r="L366" s="63">
        <f t="shared" si="302"/>
        <v>2.9699440797239887</v>
      </c>
      <c r="M366" s="63">
        <f t="shared" si="302"/>
        <v>9.9685790681391175</v>
      </c>
      <c r="N366" s="63">
        <f t="shared" si="302"/>
        <v>1.4705777351544418</v>
      </c>
      <c r="O366" s="63">
        <f t="shared" ca="1" si="235"/>
        <v>90.506888740204076</v>
      </c>
      <c r="P366" s="63"/>
      <c r="Q366" s="63"/>
      <c r="T366" s="11">
        <f t="shared" si="297"/>
        <v>0</v>
      </c>
      <c r="U366" s="11"/>
      <c r="V366" s="11"/>
      <c r="Y366" s="263">
        <f t="shared" ca="1" si="298"/>
        <v>0</v>
      </c>
    </row>
    <row r="367" spans="1:25" ht="16">
      <c r="A367" s="39"/>
      <c r="B367" s="62">
        <v>2050</v>
      </c>
      <c r="C367" s="64">
        <f ca="1">'Tables for Paper'!C547</f>
        <v>2397.7458662312106</v>
      </c>
      <c r="D367" s="64">
        <f ca="1">'Tables for Paper'!C548</f>
        <v>978.96100278451559</v>
      </c>
      <c r="E367" s="63">
        <f t="shared" ref="E367:N367" ca="1" si="303">VLOOKUP($A366,End_use_power_WWS_tech,MATCH(E$5,End_use_power_WWS_cols,0),FALSE)/1000</f>
        <v>272.19668246703816</v>
      </c>
      <c r="F367" s="63">
        <f t="shared" ca="1" si="303"/>
        <v>142.90325829519503</v>
      </c>
      <c r="G367" s="63">
        <f t="shared" ca="1" si="303"/>
        <v>1.8745166103136732</v>
      </c>
      <c r="H367" s="63">
        <f t="shared" ca="1" si="303"/>
        <v>5.376849791985979</v>
      </c>
      <c r="I367" s="63">
        <f t="shared" ca="1" si="303"/>
        <v>36.24694051458966</v>
      </c>
      <c r="J367" s="63">
        <f t="shared" ca="1" si="303"/>
        <v>7.8907321103360559E-2</v>
      </c>
      <c r="K367" s="63">
        <f t="shared" ca="1" si="303"/>
        <v>119.0860485793292</v>
      </c>
      <c r="L367" s="63">
        <f t="shared" ca="1" si="303"/>
        <v>158.78139810577227</v>
      </c>
      <c r="M367" s="63">
        <f t="shared" ca="1" si="303"/>
        <v>214.3548874427924</v>
      </c>
      <c r="N367" s="63">
        <f t="shared" ca="1" si="303"/>
        <v>28.061513656395686</v>
      </c>
      <c r="O367" s="63">
        <f t="shared" ca="1" si="235"/>
        <v>978.96100278451547</v>
      </c>
      <c r="P367" s="63">
        <f ca="1">C367-D367-Q367</f>
        <v>1251.5995815722251</v>
      </c>
      <c r="Q367" s="63">
        <f ca="1">'Tables for Paper'!L548/'Tables for Paper'!M548*(C367-D367)</f>
        <v>167.18528187446987</v>
      </c>
      <c r="R367" s="11">
        <f ca="1">'Tables for Paper'!B1980</f>
        <v>1395940.441530339</v>
      </c>
      <c r="S367" s="11">
        <f ca="1">'Tables for Paper'!C1980</f>
        <v>1395282.9623256482</v>
      </c>
      <c r="T367" s="11">
        <f ca="1">R367+S367</f>
        <v>2791223.4038559869</v>
      </c>
      <c r="U367" s="11">
        <f ca="1">'Tables for Paper'!K1980</f>
        <v>2478719.9149110015</v>
      </c>
      <c r="V367" s="11">
        <f ca="1">T367-U367</f>
        <v>312503.48894498544</v>
      </c>
      <c r="Y367" s="263">
        <f t="shared" ca="1" si="298"/>
        <v>0</v>
      </c>
    </row>
    <row r="368" spans="1:25" ht="17">
      <c r="A368" s="38" t="str">
        <f>'Country and technology list'!A184</f>
        <v>Uruguay</v>
      </c>
      <c r="B368" s="62">
        <f>IEA_BY</f>
        <v>2018</v>
      </c>
      <c r="C368" s="64">
        <f>HLOOKUP(A368,'Energy use, BAU, base year, GW'!$D$62:$GI$63,2,FALSE)</f>
        <v>6.7776613002583268</v>
      </c>
      <c r="D368" s="42">
        <f ca="1">O368</f>
        <v>1.2220637355330013</v>
      </c>
      <c r="E368" s="63">
        <f t="shared" ref="E368:N368" si="304">VLOOKUP($A368,Existing_WWS_capacity,MATCH(E$5,Existing_WWS_capacity_cols,0),FALSE)*VLOOKUP($A368,TD_CF_product,MATCH(E$5,TD_CF_product_cols,0),FALSE)/1000</f>
        <v>0.45616089682633931</v>
      </c>
      <c r="F368" s="63">
        <f t="shared" si="304"/>
        <v>0</v>
      </c>
      <c r="G368" s="63">
        <f t="shared" si="304"/>
        <v>0</v>
      </c>
      <c r="H368" s="63">
        <f t="shared" si="304"/>
        <v>0</v>
      </c>
      <c r="I368" s="63">
        <f t="shared" ca="1" si="304"/>
        <v>0.71014785481526799</v>
      </c>
      <c r="J368" s="63">
        <f t="shared" si="304"/>
        <v>0</v>
      </c>
      <c r="K368" s="63">
        <f t="shared" si="304"/>
        <v>1.1203235785338248E-2</v>
      </c>
      <c r="L368" s="63">
        <f t="shared" si="304"/>
        <v>1.0569452374378941E-2</v>
      </c>
      <c r="M368" s="63">
        <f t="shared" si="304"/>
        <v>3.3982295731676986E-2</v>
      </c>
      <c r="N368" s="63">
        <f t="shared" si="304"/>
        <v>0</v>
      </c>
      <c r="O368" s="63">
        <f t="shared" ca="1" si="235"/>
        <v>1.2220637355330013</v>
      </c>
      <c r="P368" s="63"/>
      <c r="Q368" s="63"/>
      <c r="T368" s="11">
        <f t="shared" si="297"/>
        <v>0</v>
      </c>
      <c r="U368" s="11"/>
      <c r="V368" s="11"/>
      <c r="Y368" s="263">
        <f t="shared" ca="1" si="298"/>
        <v>0</v>
      </c>
    </row>
    <row r="369" spans="1:25" ht="16">
      <c r="A369" s="38"/>
      <c r="B369" s="62">
        <v>2050</v>
      </c>
      <c r="C369" s="64">
        <f ca="1">'Tables for Paper'!C550</f>
        <v>9.9522285240682375</v>
      </c>
      <c r="D369" s="64">
        <f ca="1">'Tables for Paper'!C551</f>
        <v>5.1952477330619722</v>
      </c>
      <c r="E369" s="63">
        <f t="shared" ref="E369:N369" ca="1" si="305">VLOOKUP($A368,End_use_power_WWS_tech,MATCH(E$5,End_use_power_WWS_cols,0),FALSE)/1000</f>
        <v>1.9523225670440867</v>
      </c>
      <c r="F369" s="63">
        <f t="shared" ca="1" si="305"/>
        <v>0.50109612554131533</v>
      </c>
      <c r="G369" s="63">
        <f t="shared" ca="1" si="305"/>
        <v>8.9632762296372199E-3</v>
      </c>
      <c r="H369" s="63">
        <f t="shared" ca="1" si="305"/>
        <v>0</v>
      </c>
      <c r="I369" s="63">
        <f t="shared" ca="1" si="305"/>
        <v>0.71014785481526799</v>
      </c>
      <c r="J369" s="63">
        <f t="shared" ca="1" si="305"/>
        <v>3.4617634280936175E-3</v>
      </c>
      <c r="K369" s="63">
        <f t="shared" ca="1" si="305"/>
        <v>0.42951096474969908</v>
      </c>
      <c r="L369" s="63">
        <f t="shared" ca="1" si="305"/>
        <v>0.95446881055488708</v>
      </c>
      <c r="M369" s="63">
        <f t="shared" ca="1" si="305"/>
        <v>0.50109612554131577</v>
      </c>
      <c r="N369" s="63">
        <f t="shared" ca="1" si="305"/>
        <v>0.13418024515766919</v>
      </c>
      <c r="O369" s="63">
        <f t="shared" ca="1" si="235"/>
        <v>5.1952477330619713</v>
      </c>
      <c r="P369" s="63">
        <f ca="1">C369-D369-Q369</f>
        <v>4.1201032726365643</v>
      </c>
      <c r="Q369" s="63">
        <f ca="1">'Tables for Paper'!L551/'Tables for Paper'!M551*(C369-D369)</f>
        <v>0.63687751836970141</v>
      </c>
      <c r="R369" s="11">
        <f ca="1">'Tables for Paper'!B1981</f>
        <v>10728.122795416308</v>
      </c>
      <c r="S369" s="11">
        <f ca="1">'Tables for Paper'!C1981</f>
        <v>9578.9602530647389</v>
      </c>
      <c r="T369" s="11">
        <f ca="1">R369+S369</f>
        <v>20307.083048481047</v>
      </c>
      <c r="U369" s="11">
        <f ca="1">'Tables for Paper'!K1981</f>
        <v>17291.865576677388</v>
      </c>
      <c r="V369" s="11">
        <f ca="1">T369-U369</f>
        <v>3015.2174718036586</v>
      </c>
      <c r="Y369" s="263">
        <f t="shared" ca="1" si="298"/>
        <v>0</v>
      </c>
    </row>
    <row r="370" spans="1:25" ht="17">
      <c r="A370" s="39" t="str">
        <f>'Country and technology list'!A185</f>
        <v>Uzbekistan</v>
      </c>
      <c r="B370" s="62">
        <f>IEA_BY</f>
        <v>2018</v>
      </c>
      <c r="C370" s="64">
        <f>HLOOKUP(A370,'Energy use, BAU, base year, GW'!$D$62:$GI$63,2,FALSE)</f>
        <v>48.455810836802101</v>
      </c>
      <c r="D370" s="42">
        <f ca="1">O370</f>
        <v>0.92333842660118404</v>
      </c>
      <c r="E370" s="63">
        <f t="shared" ref="E370:N370" si="306">VLOOKUP($A370,Existing_WWS_capacity,MATCH(E$5,Existing_WWS_capacity_cols,0),FALSE)*VLOOKUP($A370,TD_CF_product,MATCH(E$5,TD_CF_product_cols,0),FALSE)/1000</f>
        <v>3.149095912092036E-4</v>
      </c>
      <c r="F370" s="63">
        <f t="shared" si="306"/>
        <v>0</v>
      </c>
      <c r="G370" s="63">
        <f t="shared" si="306"/>
        <v>0</v>
      </c>
      <c r="H370" s="63">
        <f t="shared" si="306"/>
        <v>0</v>
      </c>
      <c r="I370" s="63">
        <f t="shared" ca="1" si="306"/>
        <v>0.92221230998986037</v>
      </c>
      <c r="J370" s="63">
        <f t="shared" si="306"/>
        <v>0</v>
      </c>
      <c r="K370" s="63">
        <f t="shared" si="306"/>
        <v>1.6046462251343371E-4</v>
      </c>
      <c r="L370" s="63">
        <f t="shared" si="306"/>
        <v>1.4305262308643549E-4</v>
      </c>
      <c r="M370" s="63">
        <f t="shared" si="306"/>
        <v>5.0768977451461355E-4</v>
      </c>
      <c r="N370" s="63">
        <f t="shared" si="306"/>
        <v>0</v>
      </c>
      <c r="O370" s="63">
        <f t="shared" ca="1" si="235"/>
        <v>0.92333842660118404</v>
      </c>
      <c r="P370" s="63"/>
      <c r="Q370" s="63"/>
      <c r="T370" s="11">
        <f t="shared" si="297"/>
        <v>0</v>
      </c>
      <c r="U370" s="11"/>
      <c r="V370" s="11"/>
      <c r="Y370" s="263">
        <f t="shared" ca="1" si="298"/>
        <v>0</v>
      </c>
    </row>
    <row r="371" spans="1:25" ht="16">
      <c r="A371" s="39"/>
      <c r="B371" s="62">
        <v>2050</v>
      </c>
      <c r="C371" s="64">
        <f ca="1">'Tables for Paper'!C553</f>
        <v>73.166124660585083</v>
      </c>
      <c r="D371" s="64">
        <f ca="1">'Tables for Paper'!C554</f>
        <v>20.503030412085415</v>
      </c>
      <c r="E371" s="63">
        <f t="shared" ref="E371:N371" ca="1" si="307">VLOOKUP($A370,End_use_power_WWS_tech,MATCH(E$5,End_use_power_WWS_cols,0),FALSE)/1000</f>
        <v>7.597357423613075</v>
      </c>
      <c r="F371" s="63">
        <f t="shared" ca="1" si="307"/>
        <v>0</v>
      </c>
      <c r="G371" s="63">
        <f t="shared" ca="1" si="307"/>
        <v>0</v>
      </c>
      <c r="H371" s="63">
        <f t="shared" ca="1" si="307"/>
        <v>0</v>
      </c>
      <c r="I371" s="63">
        <f t="shared" ca="1" si="307"/>
        <v>0.92221230998986037</v>
      </c>
      <c r="J371" s="63">
        <f t="shared" ca="1" si="307"/>
        <v>0</v>
      </c>
      <c r="K371" s="63">
        <f t="shared" ca="1" si="307"/>
        <v>2.0512865043755304</v>
      </c>
      <c r="L371" s="63">
        <f t="shared" ca="1" si="307"/>
        <v>4.5584144541678464</v>
      </c>
      <c r="M371" s="63">
        <f t="shared" ca="1" si="307"/>
        <v>4.7863351768762383</v>
      </c>
      <c r="N371" s="63">
        <f t="shared" ca="1" si="307"/>
        <v>0.58742454306286662</v>
      </c>
      <c r="O371" s="63">
        <f t="shared" ca="1" si="235"/>
        <v>20.503030412085419</v>
      </c>
      <c r="P371" s="63">
        <f ca="1">C371-D371-Q371</f>
        <v>47.524137024916811</v>
      </c>
      <c r="Q371" s="63">
        <f ca="1">'Tables for Paper'!L554/'Tables for Paper'!M554*(C371-D371)</f>
        <v>5.1389572235828584</v>
      </c>
      <c r="R371" s="11">
        <f ca="1">'Tables for Paper'!B1982</f>
        <v>51423.065763770937</v>
      </c>
      <c r="S371" s="11">
        <f ca="1">'Tables for Paper'!C1982</f>
        <v>44683.25486722475</v>
      </c>
      <c r="T371" s="11">
        <f ca="1">R371+S371</f>
        <v>96106.320630995688</v>
      </c>
      <c r="U371" s="11">
        <f ca="1">'Tables for Paper'!K1982</f>
        <v>122201.53737175315</v>
      </c>
      <c r="V371" s="11">
        <f ca="1">T371-U371</f>
        <v>-26095.21674075746</v>
      </c>
      <c r="Y371" s="263">
        <f t="shared" ca="1" si="298"/>
        <v>0</v>
      </c>
    </row>
    <row r="372" spans="1:25" ht="17">
      <c r="A372" s="39" t="str">
        <f>'Country and technology list'!A186</f>
        <v>Vanuatu</v>
      </c>
      <c r="B372" s="62"/>
      <c r="C372" s="64"/>
      <c r="D372" s="64"/>
      <c r="E372" s="63"/>
      <c r="F372" s="63"/>
      <c r="G372" s="63"/>
      <c r="H372" s="63"/>
      <c r="I372" s="63"/>
      <c r="J372" s="63"/>
      <c r="K372" s="63"/>
      <c r="L372" s="63"/>
      <c r="M372" s="63"/>
      <c r="N372" s="63"/>
      <c r="O372" s="63"/>
      <c r="P372" s="63"/>
      <c r="Q372" s="63"/>
      <c r="R372" s="11"/>
      <c r="S372" s="11"/>
      <c r="T372" s="11"/>
      <c r="U372" s="11"/>
      <c r="V372" s="11"/>
      <c r="Y372" s="263"/>
    </row>
    <row r="373" spans="1:25" ht="16">
      <c r="A373" s="39"/>
      <c r="B373" s="62"/>
      <c r="C373" s="64"/>
      <c r="D373" s="64"/>
      <c r="E373" s="63"/>
      <c r="F373" s="63"/>
      <c r="G373" s="63"/>
      <c r="H373" s="63"/>
      <c r="I373" s="63"/>
      <c r="J373" s="63"/>
      <c r="K373" s="63"/>
      <c r="L373" s="63"/>
      <c r="M373" s="63"/>
      <c r="N373" s="63"/>
      <c r="O373" s="63"/>
      <c r="P373" s="63"/>
      <c r="Q373" s="63"/>
      <c r="R373" s="11"/>
      <c r="S373" s="11"/>
      <c r="T373" s="11"/>
      <c r="U373" s="11"/>
      <c r="V373" s="11"/>
      <c r="Y373" s="263"/>
    </row>
    <row r="374" spans="1:25" ht="17">
      <c r="A374" s="38" t="str">
        <f>'Country and technology list'!A187</f>
        <v>Venezuela</v>
      </c>
      <c r="B374" s="62">
        <f>IEA_BY</f>
        <v>2018</v>
      </c>
      <c r="C374" s="64">
        <f>HLOOKUP(A374,'Energy use, BAU, base year, GW'!$D$62:$GI$63,2,FALSE)</f>
        <v>49.216009238503915</v>
      </c>
      <c r="D374" s="42">
        <f ca="1">O374</f>
        <v>5.7329368781044252</v>
      </c>
      <c r="E374" s="63">
        <f t="shared" ref="E374:N374" si="308">VLOOKUP($A374,Existing_WWS_capacity,MATCH(E$5,Existing_WWS_capacity_cols,0),FALSE)*VLOOKUP($A374,TD_CF_product,MATCH(E$5,TD_CF_product_cols,0),FALSE)/1000</f>
        <v>8.4241336018653773E-3</v>
      </c>
      <c r="F374" s="63">
        <f t="shared" si="308"/>
        <v>0</v>
      </c>
      <c r="G374" s="63">
        <f t="shared" si="308"/>
        <v>0</v>
      </c>
      <c r="H374" s="63">
        <f t="shared" si="308"/>
        <v>0</v>
      </c>
      <c r="I374" s="63">
        <f t="shared" ca="1" si="308"/>
        <v>5.7236851405186426</v>
      </c>
      <c r="J374" s="63">
        <f t="shared" si="308"/>
        <v>0</v>
      </c>
      <c r="K374" s="63">
        <f t="shared" si="308"/>
        <v>1.6313139029288079E-4</v>
      </c>
      <c r="L374" s="63">
        <f t="shared" si="308"/>
        <v>1.6571981448024769E-4</v>
      </c>
      <c r="M374" s="63">
        <f t="shared" si="308"/>
        <v>4.9875277914464527E-4</v>
      </c>
      <c r="N374" s="63">
        <f t="shared" si="308"/>
        <v>0</v>
      </c>
      <c r="O374" s="63">
        <f t="shared" ca="1" si="235"/>
        <v>5.7329368781044252</v>
      </c>
      <c r="P374" s="63"/>
      <c r="Q374" s="63"/>
      <c r="T374" s="11">
        <f t="shared" si="297"/>
        <v>0</v>
      </c>
      <c r="U374" s="11"/>
      <c r="V374" s="11"/>
      <c r="Y374" s="263">
        <f t="shared" ca="1" si="298"/>
        <v>0</v>
      </c>
    </row>
    <row r="375" spans="1:25" ht="16">
      <c r="A375" s="38"/>
      <c r="B375" s="62">
        <v>2050</v>
      </c>
      <c r="C375" s="64">
        <f ca="1">'Tables for Paper'!C559</f>
        <v>78.74539132119034</v>
      </c>
      <c r="D375" s="64">
        <f ca="1">'Tables for Paper'!C560</f>
        <v>28.946589026980238</v>
      </c>
      <c r="E375" s="63">
        <f t="shared" ref="E375:N375" ca="1" si="309">VLOOKUP($A374,End_use_power_WWS_tech,MATCH(E$5,End_use_power_WWS_cols,0),FALSE)/1000</f>
        <v>10.113417093670916</v>
      </c>
      <c r="F375" s="63">
        <f t="shared" ca="1" si="309"/>
        <v>2.5957770540422027</v>
      </c>
      <c r="G375" s="63">
        <f t="shared" ca="1" si="309"/>
        <v>4.6431543929420879E-2</v>
      </c>
      <c r="H375" s="63">
        <f t="shared" ca="1" si="309"/>
        <v>0</v>
      </c>
      <c r="I375" s="63">
        <f t="shared" ca="1" si="309"/>
        <v>5.7236851405186426</v>
      </c>
      <c r="J375" s="63">
        <f t="shared" ca="1" si="309"/>
        <v>7.1319217511541851E-3</v>
      </c>
      <c r="K375" s="63">
        <f t="shared" ca="1" si="309"/>
        <v>2.2249517606076008</v>
      </c>
      <c r="L375" s="63">
        <f t="shared" ca="1" si="309"/>
        <v>4.9443372457946699</v>
      </c>
      <c r="M375" s="63">
        <f t="shared" ca="1" si="309"/>
        <v>2.5957770540421987</v>
      </c>
      <c r="N375" s="63">
        <f t="shared" ca="1" si="309"/>
        <v>0.69508021262343056</v>
      </c>
      <c r="O375" s="63">
        <f t="shared" ca="1" si="235"/>
        <v>28.946589026980238</v>
      </c>
      <c r="P375" s="63">
        <f ca="1">C375-D375-Q375</f>
        <v>45.930066474297433</v>
      </c>
      <c r="Q375" s="63">
        <f ca="1">'Tables for Paper'!L560/'Tables for Paper'!M560*(C375-D375)</f>
        <v>3.8687358199126747</v>
      </c>
      <c r="R375" s="11">
        <f ca="1">'Tables for Paper'!B1984</f>
        <v>77374.160297108465</v>
      </c>
      <c r="S375" s="11">
        <f ca="1">'Tables for Paper'!C1984</f>
        <v>78026.76403853271</v>
      </c>
      <c r="T375" s="11">
        <f ca="1">R375+S375</f>
        <v>155400.92433564118</v>
      </c>
      <c r="U375" s="11">
        <f ca="1">'Tables for Paper'!K1984</f>
        <v>226837.76700285226</v>
      </c>
      <c r="V375" s="11">
        <f ca="1">T375-U375</f>
        <v>-71436.84266721108</v>
      </c>
      <c r="Y375" s="263">
        <f t="shared" ca="1" si="298"/>
        <v>0</v>
      </c>
    </row>
    <row r="376" spans="1:25" ht="17">
      <c r="A376" s="39" t="str">
        <f>'Country and technology list'!A188</f>
        <v>Vietnam</v>
      </c>
      <c r="B376" s="62">
        <f>IEA_BY</f>
        <v>2018</v>
      </c>
      <c r="C376" s="64">
        <f>HLOOKUP(A376,'Energy use, BAU, base year, GW'!$D$62:$GI$63,2,FALSE)</f>
        <v>80.820401470763713</v>
      </c>
      <c r="D376" s="42">
        <f ca="1">O376</f>
        <v>11.132373667524085</v>
      </c>
      <c r="E376" s="63">
        <f t="shared" ref="E376:N376" si="310">VLOOKUP($A376,Existing_WWS_capacity,MATCH(E$5,Existing_WWS_capacity_cols,0),FALSE)*VLOOKUP($A376,TD_CF_product,MATCH(E$5,TD_CF_product_cols,0),FALSE)/1000</f>
        <v>0.15648488275009342</v>
      </c>
      <c r="F376" s="63">
        <f t="shared" si="310"/>
        <v>3.1783661028976569E-2</v>
      </c>
      <c r="G376" s="63">
        <f t="shared" si="310"/>
        <v>0</v>
      </c>
      <c r="H376" s="63">
        <f t="shared" si="310"/>
        <v>0</v>
      </c>
      <c r="I376" s="63">
        <f t="shared" ca="1" si="310"/>
        <v>7.555457090720493</v>
      </c>
      <c r="J376" s="63">
        <f t="shared" si="310"/>
        <v>0</v>
      </c>
      <c r="K376" s="63">
        <f t="shared" si="310"/>
        <v>0.6690216504456411</v>
      </c>
      <c r="L376" s="63">
        <f t="shared" si="310"/>
        <v>0.67481024027590863</v>
      </c>
      <c r="M376" s="63">
        <f t="shared" si="310"/>
        <v>2.0448161423029738</v>
      </c>
      <c r="N376" s="63">
        <f t="shared" si="310"/>
        <v>0</v>
      </c>
      <c r="O376" s="63">
        <f t="shared" ref="O376:O383" ca="1" si="311">SUM(E376:N376)</f>
        <v>11.132373667524085</v>
      </c>
      <c r="P376" s="63"/>
      <c r="Q376" s="63"/>
      <c r="T376" s="11">
        <f t="shared" si="297"/>
        <v>0</v>
      </c>
      <c r="U376" s="11"/>
      <c r="V376" s="11"/>
      <c r="Y376" s="263">
        <f t="shared" ca="1" si="298"/>
        <v>0</v>
      </c>
    </row>
    <row r="377" spans="1:25" ht="16">
      <c r="A377" s="39"/>
      <c r="B377" s="62">
        <v>2050</v>
      </c>
      <c r="C377" s="64">
        <f ca="1">'Tables for Paper'!C562</f>
        <v>159.05693949612126</v>
      </c>
      <c r="D377" s="64">
        <f ca="1">'Tables for Paper'!C563</f>
        <v>97.003934721120473</v>
      </c>
      <c r="E377" s="63">
        <f t="shared" ref="E377:N377" ca="1" si="312">VLOOKUP($A376,End_use_power_WWS_tech,MATCH(E$5,End_use_power_WWS_cols,0),FALSE)/1000</f>
        <v>0.66141424806155691</v>
      </c>
      <c r="F377" s="63">
        <f t="shared" ca="1" si="312"/>
        <v>25.206302678237389</v>
      </c>
      <c r="G377" s="63">
        <f t="shared" ca="1" si="312"/>
        <v>0.17887757731334214</v>
      </c>
      <c r="H377" s="63">
        <f t="shared" ca="1" si="312"/>
        <v>0</v>
      </c>
      <c r="I377" s="63">
        <f t="shared" ca="1" si="312"/>
        <v>7.555457090720493</v>
      </c>
      <c r="J377" s="63">
        <f t="shared" ca="1" si="312"/>
        <v>9.6889737289063086E-3</v>
      </c>
      <c r="K377" s="63">
        <f t="shared" ca="1" si="312"/>
        <v>21.605402295632043</v>
      </c>
      <c r="L377" s="63">
        <f t="shared" ca="1" si="312"/>
        <v>13.902691846808624</v>
      </c>
      <c r="M377" s="63">
        <f t="shared" ca="1" si="312"/>
        <v>25.206302678237378</v>
      </c>
      <c r="N377" s="63">
        <f t="shared" ca="1" si="312"/>
        <v>2.6777973323807318</v>
      </c>
      <c r="O377" s="63">
        <f t="shared" ca="1" si="311"/>
        <v>97.003934721120473</v>
      </c>
      <c r="P377" s="63">
        <f ca="1">C377-D377-Q377</f>
        <v>51.891750582426432</v>
      </c>
      <c r="Q377" s="63">
        <f ca="1">'Tables for Paper'!L563/'Tables for Paper'!M563*(C377-D377)</f>
        <v>10.161254192574354</v>
      </c>
      <c r="R377" s="11">
        <f ca="1">'Tables for Paper'!B1985</f>
        <v>263070.60566568456</v>
      </c>
      <c r="S377" s="11">
        <f ca="1">'Tables for Paper'!C1985</f>
        <v>248519.26013753164</v>
      </c>
      <c r="T377" s="11">
        <f ca="1">R377+S377</f>
        <v>511589.86580321623</v>
      </c>
      <c r="U377" s="11">
        <f ca="1">'Tables for Paper'!K1985</f>
        <v>230255.76710259318</v>
      </c>
      <c r="V377" s="11">
        <f ca="1">T377-U377</f>
        <v>281334.09870062303</v>
      </c>
      <c r="Y377" s="263">
        <f t="shared" ca="1" si="298"/>
        <v>0</v>
      </c>
    </row>
    <row r="378" spans="1:25" ht="17">
      <c r="A378" s="38" t="str">
        <f>'Country and technology list'!A189</f>
        <v>Yemen</v>
      </c>
      <c r="B378" s="62">
        <f>IEA_BY</f>
        <v>2018</v>
      </c>
      <c r="C378" s="64">
        <f>HLOOKUP(A378,'Energy use, BAU, base year, GW'!$D$62:$GI$63,2,FALSE)</f>
        <v>3.0056115291874455</v>
      </c>
      <c r="D378" s="42">
        <f ca="1">O378</f>
        <v>4.4658298561458094E-2</v>
      </c>
      <c r="E378" s="63">
        <f t="shared" ref="E378:N378" si="313">VLOOKUP($A378,Existing_WWS_capacity,MATCH(E$5,Existing_WWS_capacity_cols,0),FALSE)*VLOOKUP($A378,TD_CF_product,MATCH(E$5,TD_CF_product_cols,0),FALSE)/1000</f>
        <v>0</v>
      </c>
      <c r="F378" s="63">
        <f t="shared" si="313"/>
        <v>0</v>
      </c>
      <c r="G378" s="63">
        <f t="shared" si="313"/>
        <v>0</v>
      </c>
      <c r="H378" s="63">
        <f t="shared" ca="1" si="313"/>
        <v>0</v>
      </c>
      <c r="I378" s="63">
        <f t="shared" si="313"/>
        <v>0</v>
      </c>
      <c r="J378" s="63">
        <f t="shared" si="313"/>
        <v>0</v>
      </c>
      <c r="K378" s="63">
        <f t="shared" si="313"/>
        <v>8.8134031306871616E-3</v>
      </c>
      <c r="L378" s="63">
        <f t="shared" si="313"/>
        <v>8.8987546427491682E-3</v>
      </c>
      <c r="M378" s="63">
        <f t="shared" si="313"/>
        <v>2.6946140788021766E-2</v>
      </c>
      <c r="N378" s="63">
        <f t="shared" si="313"/>
        <v>0</v>
      </c>
      <c r="O378" s="63">
        <f t="shared" ca="1" si="311"/>
        <v>4.4658298561458094E-2</v>
      </c>
      <c r="P378" s="63"/>
      <c r="Q378" s="63"/>
      <c r="T378" s="11">
        <f t="shared" si="297"/>
        <v>0</v>
      </c>
      <c r="U378" s="11"/>
      <c r="V378" s="11"/>
      <c r="Y378" s="263">
        <f t="shared" ca="1" si="298"/>
        <v>0</v>
      </c>
    </row>
    <row r="379" spans="1:25" ht="16">
      <c r="A379" s="38"/>
      <c r="B379" s="62">
        <v>2050</v>
      </c>
      <c r="C379" s="64">
        <f ca="1">'Tables for Paper'!C565</f>
        <v>4.7766421102631273</v>
      </c>
      <c r="D379" s="64">
        <f ca="1">'Tables for Paper'!C566</f>
        <v>1.8209381603862398</v>
      </c>
      <c r="E379" s="63">
        <f t="shared" ref="E379:N379" ca="1" si="314">VLOOKUP($A378,End_use_power_WWS_tech,MATCH(E$5,End_use_power_WWS_cols,0),FALSE)/1000</f>
        <v>0.29903465218774972</v>
      </c>
      <c r="F379" s="63">
        <f t="shared" ca="1" si="314"/>
        <v>0.17511195119958917</v>
      </c>
      <c r="G379" s="63">
        <f t="shared" ca="1" si="314"/>
        <v>3.4890648155293667E-3</v>
      </c>
      <c r="H379" s="63">
        <f t="shared" ca="1" si="314"/>
        <v>7.05529484034466E-2</v>
      </c>
      <c r="I379" s="63">
        <f t="shared" ca="1" si="314"/>
        <v>0</v>
      </c>
      <c r="J379" s="63">
        <f t="shared" ca="1" si="314"/>
        <v>5.8528042181098978E-3</v>
      </c>
      <c r="K379" s="63">
        <f t="shared" ca="1" si="314"/>
        <v>0.25015993028512734</v>
      </c>
      <c r="L379" s="63">
        <f t="shared" ca="1" si="314"/>
        <v>0.55591095618917175</v>
      </c>
      <c r="M379" s="63">
        <f t="shared" ca="1" si="314"/>
        <v>0.40859455279904139</v>
      </c>
      <c r="N379" s="63">
        <f t="shared" ca="1" si="314"/>
        <v>5.2231300288474621E-2</v>
      </c>
      <c r="O379" s="63">
        <f t="shared" ca="1" si="311"/>
        <v>1.8209381603862398</v>
      </c>
      <c r="P379" s="63">
        <f ca="1">C379-D379-Q379</f>
        <v>2.6229403298660436</v>
      </c>
      <c r="Q379" s="63">
        <f ca="1">'Tables for Paper'!L566/'Tables for Paper'!M566*(C379-D379)</f>
        <v>0.33276362001084414</v>
      </c>
      <c r="R379" s="11">
        <f ca="1">'Tables for Paper'!B1986</f>
        <v>8344.5601777916836</v>
      </c>
      <c r="S379" s="11">
        <f ca="1">'Tables for Paper'!C1986</f>
        <v>6613.7826331356318</v>
      </c>
      <c r="T379" s="11">
        <f ca="1">R379+S379</f>
        <v>14958.342810927315</v>
      </c>
      <c r="U379" s="11">
        <f ca="1">'Tables for Paper'!K1986</f>
        <v>10581.372264746742</v>
      </c>
      <c r="V379" s="11">
        <f ca="1">T379-U379</f>
        <v>4376.9705461805734</v>
      </c>
      <c r="Y379" s="263">
        <f t="shared" ca="1" si="298"/>
        <v>0</v>
      </c>
    </row>
    <row r="380" spans="1:25" ht="17">
      <c r="A380" s="39" t="str">
        <f>'Country and technology list'!A190</f>
        <v>Zambia</v>
      </c>
      <c r="B380" s="62">
        <f>IEA_BY</f>
        <v>2018</v>
      </c>
      <c r="C380" s="64">
        <f>HLOOKUP(A380,'Energy use, BAU, base year, GW'!$D$62:$GI$63,2,FALSE)</f>
        <v>12.972229449927349</v>
      </c>
      <c r="D380" s="42">
        <f ca="1">O380</f>
        <v>1.0472915341693891</v>
      </c>
      <c r="E380" s="63">
        <f t="shared" ref="E380:N380" si="315">VLOOKUP($A380,Existing_WWS_capacity,MATCH(E$5,Existing_WWS_capacity_cols,0),FALSE)*VLOOKUP($A380,TD_CF_product,MATCH(E$5,TD_CF_product_cols,0),FALSE)/1000</f>
        <v>0</v>
      </c>
      <c r="F380" s="63">
        <f t="shared" si="315"/>
        <v>0</v>
      </c>
      <c r="G380" s="63">
        <f t="shared" si="315"/>
        <v>0</v>
      </c>
      <c r="H380" s="63">
        <f t="shared" ca="1" si="315"/>
        <v>0</v>
      </c>
      <c r="I380" s="63">
        <f t="shared" ca="1" si="315"/>
        <v>1.0290164153354764</v>
      </c>
      <c r="J380" s="63">
        <f t="shared" si="315"/>
        <v>0</v>
      </c>
      <c r="K380" s="63">
        <f t="shared" si="315"/>
        <v>3.5994050457258705E-3</v>
      </c>
      <c r="L380" s="63">
        <f t="shared" si="315"/>
        <v>3.6520653174450949E-3</v>
      </c>
      <c r="M380" s="63">
        <f t="shared" si="315"/>
        <v>1.102364847074187E-2</v>
      </c>
      <c r="N380" s="63">
        <f t="shared" si="315"/>
        <v>0</v>
      </c>
      <c r="O380" s="63">
        <f t="shared" ca="1" si="311"/>
        <v>1.0472915341693891</v>
      </c>
      <c r="P380" s="63"/>
      <c r="Q380" s="63"/>
      <c r="T380" s="11">
        <f t="shared" si="297"/>
        <v>0</v>
      </c>
      <c r="U380" s="11"/>
      <c r="V380" s="11"/>
      <c r="Y380" s="263">
        <f t="shared" ca="1" si="298"/>
        <v>0</v>
      </c>
    </row>
    <row r="381" spans="1:25" ht="16">
      <c r="A381" s="39"/>
      <c r="B381" s="62">
        <v>2050</v>
      </c>
      <c r="C381" s="64">
        <f ca="1">'Tables for Paper'!C568</f>
        <v>21.876396648665093</v>
      </c>
      <c r="D381" s="64">
        <f ca="1">'Tables for Paper'!C569</f>
        <v>10.282333290048317</v>
      </c>
      <c r="E381" s="63">
        <f t="shared" ref="E381:N381" ca="1" si="316">VLOOKUP($A380,End_use_power_WWS_tech,MATCH(E$5,End_use_power_WWS_cols,0),FALSE)/1000</f>
        <v>4.0087429663026386</v>
      </c>
      <c r="F381" s="63">
        <f t="shared" ca="1" si="316"/>
        <v>0</v>
      </c>
      <c r="G381" s="63">
        <f t="shared" ca="1" si="316"/>
        <v>0</v>
      </c>
      <c r="H381" s="63">
        <f t="shared" ca="1" si="316"/>
        <v>6.9484191316188909E-2</v>
      </c>
      <c r="I381" s="63">
        <f t="shared" ca="1" si="316"/>
        <v>1.0290164153354764</v>
      </c>
      <c r="J381" s="63">
        <f t="shared" ca="1" si="316"/>
        <v>0</v>
      </c>
      <c r="K381" s="63">
        <f t="shared" ca="1" si="316"/>
        <v>0.88192345258658023</v>
      </c>
      <c r="L381" s="63">
        <f t="shared" ca="1" si="316"/>
        <v>1.9598298946368455</v>
      </c>
      <c r="M381" s="63">
        <f t="shared" ca="1" si="316"/>
        <v>2.0578213893686881</v>
      </c>
      <c r="N381" s="63">
        <f t="shared" ca="1" si="316"/>
        <v>0.27551498050189954</v>
      </c>
      <c r="O381" s="63">
        <f t="shared" ca="1" si="311"/>
        <v>10.282333290048317</v>
      </c>
      <c r="P381" s="63">
        <f ca="1">C381-D381-Q381</f>
        <v>9.8373884638097362</v>
      </c>
      <c r="Q381" s="63">
        <f ca="1">'Tables for Paper'!L569/'Tables for Paper'!M569*(C381-D381)</f>
        <v>1.7566748948070399</v>
      </c>
      <c r="R381" s="11">
        <f ca="1">'Tables for Paper'!B1987</f>
        <v>33294.057250472964</v>
      </c>
      <c r="S381" s="11">
        <f ca="1">'Tables for Paper'!C1987</f>
        <v>31942.630053537076</v>
      </c>
      <c r="T381" s="11">
        <f ca="1">R381+S381</f>
        <v>65236.68730401004</v>
      </c>
      <c r="U381" s="11">
        <f ca="1">'Tables for Paper'!K1987</f>
        <v>87949.010331416168</v>
      </c>
      <c r="V381" s="11">
        <f ca="1">T381-U381</f>
        <v>-22712.323027406128</v>
      </c>
      <c r="Y381" s="263">
        <f t="shared" ca="1" si="298"/>
        <v>0</v>
      </c>
    </row>
    <row r="382" spans="1:25" ht="17">
      <c r="A382" s="38" t="str">
        <f>'Country and technology list'!A191</f>
        <v>Zimbabwe</v>
      </c>
      <c r="B382" s="62">
        <f>IEA_BY</f>
        <v>2018</v>
      </c>
      <c r="C382" s="64">
        <f>HLOOKUP(A382,'Energy use, BAU, base year, GW'!$D$62:$GI$63,2,FALSE)</f>
        <v>13.924402509131923</v>
      </c>
      <c r="D382" s="42">
        <f ca="1">O382</f>
        <v>0.46384907676050496</v>
      </c>
      <c r="E382" s="63">
        <f t="shared" ref="E382:N382" si="317">VLOOKUP($A382,Existing_WWS_capacity,MATCH(E$5,Existing_WWS_capacity_cols,0),FALSE)*VLOOKUP($A382,TD_CF_product,MATCH(E$5,TD_CF_product_cols,0),FALSE)/1000</f>
        <v>0</v>
      </c>
      <c r="F382" s="63">
        <f t="shared" si="317"/>
        <v>0</v>
      </c>
      <c r="G382" s="63">
        <f t="shared" si="317"/>
        <v>0</v>
      </c>
      <c r="H382" s="63">
        <f t="shared" si="317"/>
        <v>0</v>
      </c>
      <c r="I382" s="63">
        <f t="shared" ca="1" si="317"/>
        <v>0.46064412230913393</v>
      </c>
      <c r="J382" s="63">
        <f t="shared" si="317"/>
        <v>0</v>
      </c>
      <c r="K382" s="63">
        <f t="shared" si="317"/>
        <v>6.3481922486631611E-4</v>
      </c>
      <c r="L382" s="63">
        <f t="shared" si="317"/>
        <v>6.3464907237818606E-4</v>
      </c>
      <c r="M382" s="63">
        <f t="shared" si="317"/>
        <v>1.9354861541265452E-3</v>
      </c>
      <c r="N382" s="63">
        <f t="shared" si="317"/>
        <v>0</v>
      </c>
      <c r="O382" s="63">
        <f t="shared" ca="1" si="311"/>
        <v>0.46384907676050496</v>
      </c>
      <c r="P382" s="63"/>
      <c r="Q382" s="63"/>
      <c r="T382" s="11">
        <f t="shared" si="297"/>
        <v>0</v>
      </c>
      <c r="U382" s="11"/>
      <c r="V382" s="11"/>
      <c r="Y382" s="263">
        <f t="shared" ca="1" si="298"/>
        <v>0</v>
      </c>
    </row>
    <row r="383" spans="1:25" ht="16">
      <c r="A383" s="49"/>
      <c r="B383" s="62">
        <v>2050</v>
      </c>
      <c r="C383" s="64">
        <f ca="1">'Tables for Paper'!C571</f>
        <v>21.455193801377483</v>
      </c>
      <c r="D383" s="64">
        <f ca="1">'Tables for Paper'!C572</f>
        <v>6.3937924216917787</v>
      </c>
      <c r="E383" s="63">
        <f t="shared" ref="E383:N383" ca="1" si="318">VLOOKUP($A382,End_use_power_WWS_tech,MATCH(E$5,End_use_power_WWS_cols,0),FALSE)/1000</f>
        <v>2.3020615401604663</v>
      </c>
      <c r="F383" s="63">
        <f t="shared" ca="1" si="318"/>
        <v>0</v>
      </c>
      <c r="G383" s="63">
        <f t="shared" ca="1" si="318"/>
        <v>0</v>
      </c>
      <c r="H383" s="63">
        <f t="shared" ca="1" si="318"/>
        <v>0</v>
      </c>
      <c r="I383" s="63">
        <f t="shared" ca="1" si="318"/>
        <v>0.46064412230913393</v>
      </c>
      <c r="J383" s="63">
        <f t="shared" ca="1" si="318"/>
        <v>0</v>
      </c>
      <c r="K383" s="63">
        <f t="shared" ca="1" si="318"/>
        <v>0.70543350669247684</v>
      </c>
      <c r="L383" s="63">
        <f t="shared" ca="1" si="318"/>
        <v>1.1016472879324433</v>
      </c>
      <c r="M383" s="63">
        <f t="shared" ca="1" si="318"/>
        <v>1.6460115156157791</v>
      </c>
      <c r="N383" s="63">
        <f t="shared" ca="1" si="318"/>
        <v>0.17799444898147934</v>
      </c>
      <c r="O383" s="63">
        <f t="shared" ca="1" si="311"/>
        <v>6.3937924216917787</v>
      </c>
      <c r="P383" s="63">
        <f ca="1">C383-D383-Q383</f>
        <v>12.97635958924239</v>
      </c>
      <c r="Q383" s="63">
        <f ca="1">'Tables for Paper'!L572/'Tables for Paper'!M572*(C383-D383)</f>
        <v>2.0850417904433147</v>
      </c>
      <c r="R383" s="11">
        <f ca="1">'Tables for Paper'!B1988</f>
        <v>24437.838226663593</v>
      </c>
      <c r="S383" s="11">
        <f ca="1">'Tables for Paper'!C1988</f>
        <v>23826.344352861106</v>
      </c>
      <c r="T383" s="11">
        <f ca="1">R383+S383</f>
        <v>48264.182579524699</v>
      </c>
      <c r="U383" s="11">
        <f ca="1">'Tables for Paper'!K1988</f>
        <v>85568.013851104566</v>
      </c>
      <c r="V383" s="11">
        <f ca="1">T383-U383</f>
        <v>-37303.831271579867</v>
      </c>
      <c r="Y383" s="263">
        <f t="shared" ca="1" si="298"/>
        <v>0</v>
      </c>
    </row>
    <row r="384" spans="1:25" ht="20" thickBot="1">
      <c r="F384" s="5"/>
      <c r="G384" s="5"/>
      <c r="H384" s="5"/>
      <c r="I384" s="5"/>
      <c r="J384" s="5"/>
      <c r="K384" s="5"/>
      <c r="L384" s="5"/>
      <c r="M384" s="5"/>
      <c r="N384" s="5"/>
    </row>
    <row r="385" spans="1:22" ht="20">
      <c r="A385" s="66" t="s">
        <v>291</v>
      </c>
      <c r="B385" s="2664">
        <f>IEA_BY</f>
        <v>2018</v>
      </c>
      <c r="C385" s="67">
        <f>C8+C10+C12+C16+C18+C20+C22+C24+C28+C30+C34+C36+C40+C44+C46+C48+C50+C52+C54+C60+C62+C64+C72+C74+C76+C78+C82+C84+C86+C88+C90+C92+C94+C96+C98+C102+C104+C106+C108+C112+C114+C116+C120+C122+C126+C130+C132+C134+C136+C138+C142+C150+C152+C154+C156+C158+C160+C162+C164+C166+C168+C170+C172+C174+C176+C178+C180+C182+C186+C188+C190+C192+C194+C198+C200+C206+C208+C210+C212+C218+C224+C228+C230+C234+C236+C238+C240+C242+C244+C246+C248+C250+C252+C254+C256+C258+C260+C262+C264+C266+C268+C272+C274+C276+C278+C280+C282+C284+C286+C298+C300+C302+C308+C310+C312+C318+C320+C322+C324+C326+C328+C332+C334+C336+C338+C340+C342+C346+C350+C352+C354+C356+C360+C362+C364+C366+C368+C370+C374+C376+C378+C380+C382</f>
        <v>13094.937367487133</v>
      </c>
      <c r="D385" s="67">
        <f t="shared" ref="D385:O385" ca="1" si="319">D8+D10+D12+D16+D18+D20+D22+D24+D28+D30+D34+D36+D40+D44+D46+D48+D50+D52+D54+D60+D62+D64+D72+D74+D76+D78+D82+D84+D86+D88+D90+D92+D94+D96+D98+D102+D104+D106+D108+D112+D114+D116+D120+D122+D126+D130+D132+D134+D136+D138+D142+D150+D152+D154+D156+D158+D160+D162+D164+D166+D168+D170+D172+D174+D176+D178+D180+D182+D186+D188+D190+D192+D194+D198+D200+D206+D208+D210+D212+D218+D224+D228+D230+D234+D236+D238+D240+D242+D244+D246+D248+D250+D252+D254+D256+D258+D260+D262+D264+D266+D268+D272+D274+D276+D278+D280+D282+D284+D286+D298+D300+D302+D308+D310+D312+D318+D320+D322+D324+D326+D328+D332+D334+D336+D338+D340+D342+D346+D350+D352+D354+D356+D360+D362+D364+D366+D368+D370+D374+D376+D378+D380+D382</f>
        <v>938.04985589963121</v>
      </c>
      <c r="E385" s="67">
        <f t="shared" si="319"/>
        <v>253.18983767056503</v>
      </c>
      <c r="F385" s="67">
        <f t="shared" si="319"/>
        <v>14.172128615731598</v>
      </c>
      <c r="G385" s="67">
        <f t="shared" si="319"/>
        <v>7.0337983150567536E-5</v>
      </c>
      <c r="H385" s="67">
        <f t="shared" ca="1" si="319"/>
        <v>11.151838533269629</v>
      </c>
      <c r="I385" s="67">
        <f t="shared" ca="1" si="319"/>
        <v>518.49574836630336</v>
      </c>
      <c r="J385" s="67">
        <f t="shared" si="319"/>
        <v>0.12005412152448254</v>
      </c>
      <c r="K385" s="67">
        <f t="shared" si="319"/>
        <v>27.077080563464836</v>
      </c>
      <c r="L385" s="67">
        <f t="shared" si="319"/>
        <v>24.875151899120262</v>
      </c>
      <c r="M385" s="67">
        <f t="shared" si="319"/>
        <v>85.084967401858904</v>
      </c>
      <c r="N385" s="67">
        <f t="shared" si="319"/>
        <v>3.8829783898100376</v>
      </c>
      <c r="O385" s="67">
        <f t="shared" ca="1" si="319"/>
        <v>938.04985589963121</v>
      </c>
      <c r="P385" s="68"/>
      <c r="Q385" s="68"/>
      <c r="T385" s="67"/>
      <c r="U385" s="67"/>
      <c r="V385" s="13"/>
    </row>
    <row r="386" spans="1:22" ht="20" thickBot="1">
      <c r="A386" s="50"/>
      <c r="B386" s="2664">
        <v>2050</v>
      </c>
      <c r="C386" s="67">
        <f ca="1">C9+C11+C13+C17+C19+C21+C23+C25+C29+C31+C35+C37+C41+C45+C47+C49+C51+C53+C55+C61+C63+C65+C73+C75+C77+C79+C83+C85+C87+C89+C91+C93+C95+C97+C99+C103+C105+C107+C109+C113+C115+C117+C121+C123+C127+C131+C133+C135+C137+C139+C143+C151+C153+C155+C157+C159+C161+C163+C165+C167+C169+C171+C173+C175+C177+C179+C181+C183+C187+C189+C191+C193+C195+C199+C201+C207+C209+C211+C213+C219+C225+C229+C231+C235+C237+C239+C241+C243+C245+C247+C249+C251+C253+C255+C257+C259+C261+C263+C265+C267+C269+C273+C275+C277+C279+C281+C283+C285+C287+C299+C301+C303+C309+C311+C313+C319+C321+C323+C325+C327+C329+C333+C335+C337+C339+C341+C343+C347+C351+C353+C355+C357+C361+C363+C365+C367+C369+C371+C375+C377+C379+C381+C383</f>
        <v>20344.672471353839</v>
      </c>
      <c r="D386" s="67">
        <f t="shared" ref="D386:O386" ca="1" si="320">D9+D11+D13+D17+D19+D21+D23+D25+D29+D31+D35+D37+D41+D45+D47+D49+D51+D53+D55+D61+D63+D65+D73+D75+D77+D79+D83+D85+D87+D89+D91+D93+D95+D97+D99+D103+D105+D107+D109+D113+D115+D117+D121+D123+D127+D131+D133+D135+D137+D139+D143+D151+D153+D155+D157+D159+D161+D163+D165+D167+D169+D171+D173+D175+D177+D179+D181+D183+D187+D189+D191+D193+D195+D199+D201+D207+D209+D211+D213+D219+D225+D229+D231+D235+D237+D239+D241+D243+D245+D247+D249+D251+D253+D255+D257+D259+D261+D263+D265+D267+D269+D273+D275+D277+D279+D281+D283+D285+D287+D299+D301+D303+D309+D311+D313+D319+D321+D323+D325+D327+D329+D333+D335+D337+D339+D341+D343+D347+D351+D353+D355+D357+D361+D363+D365+D367+D369+D371+D375+D377+D379+D381+D383</f>
        <v>8873.601924189903</v>
      </c>
      <c r="E386" s="67">
        <f t="shared" ca="1" si="320"/>
        <v>2208.1705978019695</v>
      </c>
      <c r="F386" s="67">
        <f t="shared" ca="1" si="320"/>
        <v>1298.5081013238123</v>
      </c>
      <c r="G386" s="67">
        <f t="shared" ca="1" si="320"/>
        <v>8.4602571373911193</v>
      </c>
      <c r="H386" s="67">
        <f t="shared" ca="1" si="320"/>
        <v>79.820382264177567</v>
      </c>
      <c r="I386" s="67">
        <f t="shared" ca="1" si="320"/>
        <v>518.49574836630336</v>
      </c>
      <c r="J386" s="67">
        <f t="shared" ca="1" si="320"/>
        <v>4.2487531559996032</v>
      </c>
      <c r="K386" s="67">
        <f t="shared" ca="1" si="320"/>
        <v>1150.3815176486025</v>
      </c>
      <c r="L386" s="67">
        <f t="shared" ca="1" si="320"/>
        <v>1325.8488894437578</v>
      </c>
      <c r="M386" s="67">
        <f t="shared" ca="1" si="320"/>
        <v>2067.3447580608936</v>
      </c>
      <c r="N386" s="67">
        <f t="shared" ca="1" si="320"/>
        <v>212.32291898699668</v>
      </c>
      <c r="O386" s="67">
        <f t="shared" ca="1" si="320"/>
        <v>8873.6019241899012</v>
      </c>
      <c r="P386" s="81">
        <f ca="1">SUM(P8:P383)</f>
        <v>10119.710402555422</v>
      </c>
      <c r="Q386" s="81">
        <f t="shared" ref="Q386:V386" ca="1" si="321">SUM(Q8:Q383)</f>
        <v>1358.4402357610459</v>
      </c>
      <c r="R386" s="80">
        <f ca="1">SUM(R8:R383)</f>
        <v>17344437.650179606</v>
      </c>
      <c r="S386" s="80">
        <f ca="1">SUM(S8:S383)</f>
        <v>17058396.144569904</v>
      </c>
      <c r="T386" s="80">
        <f t="shared" ca="1" si="321"/>
        <v>34402833.794749521</v>
      </c>
      <c r="U386" s="80">
        <f t="shared" ca="1" si="321"/>
        <v>27092737.09231573</v>
      </c>
      <c r="V386" s="80">
        <f t="shared" ca="1" si="321"/>
        <v>7310096.7024337854</v>
      </c>
    </row>
    <row r="387" spans="1:22">
      <c r="C387" s="63"/>
      <c r="D387" s="63"/>
    </row>
    <row r="388" spans="1:22" ht="20">
      <c r="A388" s="2773" t="s">
        <v>39</v>
      </c>
      <c r="B388" s="2775" t="s">
        <v>884</v>
      </c>
      <c r="C388" s="2777" t="s">
        <v>885</v>
      </c>
      <c r="D388" s="2778"/>
      <c r="E388" s="1949"/>
      <c r="F388" s="1949"/>
      <c r="G388" s="1949"/>
      <c r="H388" s="1949"/>
      <c r="I388" s="1949"/>
      <c r="J388" s="1949"/>
      <c r="K388" s="1949"/>
      <c r="L388" s="1949"/>
      <c r="M388" s="1949"/>
      <c r="N388" s="1949"/>
      <c r="O388" s="79"/>
      <c r="P388" s="79"/>
      <c r="Q388" s="79"/>
      <c r="R388" s="79"/>
      <c r="S388" s="79"/>
      <c r="T388" s="79"/>
      <c r="U388" s="79"/>
      <c r="V388" s="79"/>
    </row>
    <row r="389" spans="1:22" ht="20">
      <c r="A389" s="2774"/>
      <c r="B389" s="2776"/>
      <c r="C389" s="1948" t="s">
        <v>287</v>
      </c>
      <c r="D389" s="1949" t="s">
        <v>288</v>
      </c>
      <c r="E389" s="1949" t="s">
        <v>54</v>
      </c>
      <c r="F389" s="1949" t="s">
        <v>895</v>
      </c>
      <c r="G389" s="1949" t="s">
        <v>896</v>
      </c>
      <c r="H389" s="1949" t="s">
        <v>633</v>
      </c>
      <c r="I389" s="1949" t="s">
        <v>897</v>
      </c>
      <c r="J389" s="1949" t="s">
        <v>898</v>
      </c>
      <c r="K389" s="1949" t="s">
        <v>899</v>
      </c>
      <c r="L389" s="1949" t="s">
        <v>900</v>
      </c>
      <c r="M389" s="1949" t="s">
        <v>901</v>
      </c>
      <c r="N389" s="1949" t="s">
        <v>632</v>
      </c>
      <c r="O389" s="1949" t="s">
        <v>886</v>
      </c>
      <c r="P389" s="1949" t="s">
        <v>887</v>
      </c>
      <c r="Q389" s="1949" t="s">
        <v>888</v>
      </c>
      <c r="R389" s="1949" t="s">
        <v>889</v>
      </c>
      <c r="S389" s="1949" t="s">
        <v>890</v>
      </c>
      <c r="T389" s="1949" t="s">
        <v>891</v>
      </c>
      <c r="U389" s="1949" t="s">
        <v>892</v>
      </c>
      <c r="V389" s="1949" t="s">
        <v>893</v>
      </c>
    </row>
    <row r="390" spans="1:22">
      <c r="C390" s="63"/>
      <c r="D390" s="63"/>
    </row>
    <row r="391" spans="1:22">
      <c r="C391" s="63"/>
      <c r="D391" s="63"/>
    </row>
    <row r="392" spans="1:22">
      <c r="C392" s="63"/>
      <c r="D392" s="63"/>
      <c r="R392" t="s">
        <v>4961</v>
      </c>
    </row>
    <row r="393" spans="1:22">
      <c r="C393" s="63"/>
      <c r="D393" s="63"/>
    </row>
    <row r="394" spans="1:22">
      <c r="C394" s="63"/>
      <c r="D394" s="63"/>
    </row>
    <row r="395" spans="1:22">
      <c r="C395" s="63"/>
      <c r="D395" s="63"/>
    </row>
    <row r="396" spans="1:22">
      <c r="C396" s="63"/>
      <c r="D396" s="63"/>
    </row>
    <row r="397" spans="1:22">
      <c r="C397" s="63"/>
      <c r="D397" s="63"/>
    </row>
    <row r="398" spans="1:22">
      <c r="C398" s="63"/>
      <c r="D398" s="63"/>
    </row>
    <row r="399" spans="1:22">
      <c r="C399" s="63"/>
      <c r="D399" s="63"/>
    </row>
    <row r="400" spans="1:22">
      <c r="C400" s="63"/>
      <c r="D400" s="63"/>
    </row>
    <row r="401" spans="3:4">
      <c r="C401" s="63"/>
      <c r="D401" s="63"/>
    </row>
    <row r="402" spans="3:4">
      <c r="C402" s="63"/>
      <c r="D402" s="63"/>
    </row>
    <row r="403" spans="3:4">
      <c r="C403" s="63"/>
      <c r="D403" s="63"/>
    </row>
    <row r="404" spans="3:4">
      <c r="C404" s="63"/>
      <c r="D404" s="63"/>
    </row>
    <row r="405" spans="3:4">
      <c r="C405" s="63"/>
      <c r="D405" s="63"/>
    </row>
    <row r="406" spans="3:4">
      <c r="C406" s="63"/>
      <c r="D406" s="63"/>
    </row>
    <row r="407" spans="3:4">
      <c r="C407" s="63"/>
      <c r="D407" s="63"/>
    </row>
    <row r="408" spans="3:4">
      <c r="C408" s="63"/>
      <c r="D408" s="63"/>
    </row>
    <row r="409" spans="3:4">
      <c r="C409" s="63"/>
      <c r="D409" s="63"/>
    </row>
    <row r="410" spans="3:4">
      <c r="C410" s="63"/>
      <c r="D410" s="63"/>
    </row>
    <row r="411" spans="3:4">
      <c r="C411" s="63"/>
      <c r="D411" s="63"/>
    </row>
    <row r="412" spans="3:4">
      <c r="C412" s="63"/>
      <c r="D412" s="63"/>
    </row>
    <row r="413" spans="3:4">
      <c r="C413" s="63"/>
      <c r="D413" s="63"/>
    </row>
    <row r="414" spans="3:4">
      <c r="C414" s="63"/>
      <c r="D414" s="63"/>
    </row>
    <row r="415" spans="3:4">
      <c r="C415" s="63"/>
      <c r="D415" s="63"/>
    </row>
    <row r="416" spans="3:4">
      <c r="C416" s="63"/>
      <c r="D416" s="63"/>
    </row>
    <row r="417" spans="3:4">
      <c r="C417" s="63"/>
      <c r="D417" s="63"/>
    </row>
    <row r="418" spans="3:4">
      <c r="C418" s="63"/>
      <c r="D418" s="63"/>
    </row>
    <row r="419" spans="3:4">
      <c r="C419" s="63"/>
      <c r="D419" s="63"/>
    </row>
    <row r="420" spans="3:4">
      <c r="C420" s="63"/>
      <c r="D420" s="63"/>
    </row>
    <row r="421" spans="3:4">
      <c r="C421" s="63"/>
      <c r="D421" s="63"/>
    </row>
    <row r="422" spans="3:4">
      <c r="C422" s="63"/>
      <c r="D422" s="63"/>
    </row>
    <row r="423" spans="3:4">
      <c r="C423" s="63"/>
      <c r="D423" s="63"/>
    </row>
    <row r="424" spans="3:4">
      <c r="C424" s="63"/>
      <c r="D424" s="63"/>
    </row>
    <row r="425" spans="3:4">
      <c r="C425" s="63"/>
      <c r="D425" s="63"/>
    </row>
    <row r="426" spans="3:4">
      <c r="C426" s="63"/>
      <c r="D426" s="63"/>
    </row>
    <row r="427" spans="3:4">
      <c r="C427" s="63"/>
      <c r="D427" s="63"/>
    </row>
    <row r="428" spans="3:4">
      <c r="C428" s="63"/>
      <c r="D428" s="63"/>
    </row>
    <row r="429" spans="3:4">
      <c r="C429" s="63"/>
      <c r="D429" s="63"/>
    </row>
    <row r="430" spans="3:4">
      <c r="C430" s="63"/>
      <c r="D430" s="63"/>
    </row>
    <row r="431" spans="3:4">
      <c r="C431" s="63"/>
      <c r="D431" s="63"/>
    </row>
    <row r="432" spans="3:4">
      <c r="C432" s="63"/>
      <c r="D432" s="63"/>
    </row>
    <row r="433" spans="3:4">
      <c r="C433" s="63"/>
      <c r="D433" s="63"/>
    </row>
    <row r="434" spans="3:4">
      <c r="C434" s="63"/>
      <c r="D434" s="63"/>
    </row>
    <row r="435" spans="3:4">
      <c r="C435" s="63"/>
      <c r="D435" s="63"/>
    </row>
    <row r="436" spans="3:4">
      <c r="C436" s="63"/>
      <c r="D436" s="63"/>
    </row>
    <row r="437" spans="3:4">
      <c r="C437" s="63"/>
      <c r="D437" s="63"/>
    </row>
    <row r="438" spans="3:4">
      <c r="C438" s="63"/>
      <c r="D438" s="63"/>
    </row>
    <row r="439" spans="3:4">
      <c r="C439" s="63"/>
      <c r="D439" s="63"/>
    </row>
    <row r="440" spans="3:4">
      <c r="C440" s="63"/>
      <c r="D440" s="63"/>
    </row>
    <row r="441" spans="3:4">
      <c r="C441" s="63"/>
      <c r="D441" s="63"/>
    </row>
    <row r="442" spans="3:4">
      <c r="C442" s="63"/>
      <c r="D442" s="63"/>
    </row>
    <row r="443" spans="3:4">
      <c r="C443" s="63"/>
      <c r="D443" s="63"/>
    </row>
    <row r="444" spans="3:4">
      <c r="C444" s="63"/>
      <c r="D444" s="63"/>
    </row>
    <row r="445" spans="3:4">
      <c r="C445" s="63"/>
      <c r="D445" s="63"/>
    </row>
    <row r="446" spans="3:4">
      <c r="C446" s="63"/>
      <c r="D446" s="63"/>
    </row>
    <row r="447" spans="3:4">
      <c r="C447" s="63"/>
      <c r="D447" s="63"/>
    </row>
    <row r="448" spans="3:4">
      <c r="C448" s="63"/>
      <c r="D448" s="63"/>
    </row>
    <row r="449" spans="3:4">
      <c r="C449" s="63"/>
      <c r="D449" s="63"/>
    </row>
    <row r="450" spans="3:4">
      <c r="C450" s="63"/>
      <c r="D450" s="63"/>
    </row>
    <row r="451" spans="3:4">
      <c r="C451" s="63"/>
      <c r="D451" s="63"/>
    </row>
    <row r="452" spans="3:4">
      <c r="C452" s="63"/>
      <c r="D452" s="63"/>
    </row>
    <row r="453" spans="3:4">
      <c r="C453" s="63"/>
      <c r="D453" s="63"/>
    </row>
    <row r="454" spans="3:4">
      <c r="C454" s="63"/>
      <c r="D454" s="63"/>
    </row>
    <row r="455" spans="3:4">
      <c r="C455" s="63"/>
      <c r="D455" s="63"/>
    </row>
    <row r="456" spans="3:4">
      <c r="C456" s="63"/>
      <c r="D456" s="63"/>
    </row>
    <row r="457" spans="3:4">
      <c r="C457" s="63"/>
      <c r="D457" s="63"/>
    </row>
    <row r="458" spans="3:4">
      <c r="C458" s="63"/>
      <c r="D458" s="63"/>
    </row>
    <row r="459" spans="3:4">
      <c r="C459" s="63"/>
      <c r="D459" s="63"/>
    </row>
    <row r="460" spans="3:4">
      <c r="C460" s="63"/>
      <c r="D460" s="63"/>
    </row>
    <row r="461" spans="3:4">
      <c r="C461" s="63"/>
      <c r="D461" s="63"/>
    </row>
    <row r="462" spans="3:4">
      <c r="C462" s="63"/>
      <c r="D462" s="63"/>
    </row>
    <row r="463" spans="3:4">
      <c r="C463" s="63"/>
      <c r="D463" s="63"/>
    </row>
    <row r="464" spans="3:4">
      <c r="C464" s="63"/>
      <c r="D464" s="63"/>
    </row>
    <row r="465" spans="3:4">
      <c r="C465" s="63"/>
      <c r="D465" s="63"/>
    </row>
    <row r="466" spans="3:4">
      <c r="C466" s="63"/>
      <c r="D466" s="63"/>
    </row>
    <row r="467" spans="3:4">
      <c r="C467" s="63"/>
      <c r="D467" s="63"/>
    </row>
    <row r="468" spans="3:4">
      <c r="C468" s="63"/>
      <c r="D468" s="63"/>
    </row>
    <row r="469" spans="3:4">
      <c r="C469" s="63"/>
      <c r="D469" s="63"/>
    </row>
    <row r="470" spans="3:4">
      <c r="C470" s="63"/>
      <c r="D470" s="63"/>
    </row>
    <row r="471" spans="3:4">
      <c r="C471" s="63"/>
      <c r="D471" s="63"/>
    </row>
    <row r="472" spans="3:4">
      <c r="C472" s="63"/>
      <c r="D472" s="63"/>
    </row>
    <row r="473" spans="3:4">
      <c r="C473" s="63"/>
      <c r="D473" s="63"/>
    </row>
    <row r="474" spans="3:4">
      <c r="C474" s="63"/>
      <c r="D474" s="63"/>
    </row>
    <row r="475" spans="3:4">
      <c r="C475" s="63"/>
      <c r="D475" s="63"/>
    </row>
    <row r="476" spans="3:4">
      <c r="C476" s="63"/>
      <c r="D476" s="63"/>
    </row>
    <row r="477" spans="3:4">
      <c r="C477" s="63"/>
      <c r="D477" s="63"/>
    </row>
    <row r="478" spans="3:4">
      <c r="C478" s="63"/>
      <c r="D478" s="63"/>
    </row>
    <row r="479" spans="3:4">
      <c r="C479" s="63"/>
      <c r="D479" s="63"/>
    </row>
    <row r="480" spans="3:4">
      <c r="C480" s="63"/>
      <c r="D480" s="63"/>
    </row>
    <row r="481" spans="3:4">
      <c r="C481" s="63"/>
      <c r="D481" s="63"/>
    </row>
    <row r="482" spans="3:4">
      <c r="C482" s="63"/>
      <c r="D482" s="63"/>
    </row>
    <row r="483" spans="3:4">
      <c r="C483" s="63"/>
      <c r="D483" s="63"/>
    </row>
    <row r="484" spans="3:4">
      <c r="C484" s="63"/>
      <c r="D484" s="63"/>
    </row>
    <row r="485" spans="3:4">
      <c r="C485" s="63"/>
      <c r="D485" s="63"/>
    </row>
    <row r="486" spans="3:4">
      <c r="C486" s="63"/>
      <c r="D486" s="63"/>
    </row>
    <row r="487" spans="3:4">
      <c r="C487" s="63"/>
      <c r="D487" s="63"/>
    </row>
    <row r="488" spans="3:4">
      <c r="C488" s="63"/>
      <c r="D488" s="63"/>
    </row>
    <row r="489" spans="3:4">
      <c r="C489" s="63"/>
      <c r="D489" s="63"/>
    </row>
    <row r="490" spans="3:4">
      <c r="C490" s="63"/>
      <c r="D490" s="63"/>
    </row>
    <row r="491" spans="3:4">
      <c r="C491" s="63"/>
      <c r="D491" s="63"/>
    </row>
    <row r="492" spans="3:4">
      <c r="C492" s="63"/>
      <c r="D492" s="63"/>
    </row>
    <row r="493" spans="3:4">
      <c r="C493" s="63"/>
      <c r="D493" s="63"/>
    </row>
    <row r="494" spans="3:4">
      <c r="C494" s="63"/>
      <c r="D494" s="63"/>
    </row>
    <row r="495" spans="3:4">
      <c r="C495" s="63"/>
      <c r="D495" s="63"/>
    </row>
    <row r="496" spans="3:4">
      <c r="C496" s="63"/>
      <c r="D496" s="63"/>
    </row>
    <row r="497" spans="3:4">
      <c r="C497" s="63"/>
      <c r="D497" s="63"/>
    </row>
    <row r="498" spans="3:4">
      <c r="C498" s="63"/>
      <c r="D498" s="63"/>
    </row>
    <row r="499" spans="3:4">
      <c r="C499" s="63"/>
      <c r="D499" s="63"/>
    </row>
    <row r="500" spans="3:4">
      <c r="C500" s="63"/>
      <c r="D500" s="63"/>
    </row>
    <row r="501" spans="3:4">
      <c r="C501" s="63"/>
      <c r="D501" s="63"/>
    </row>
    <row r="502" spans="3:4">
      <c r="C502" s="63"/>
      <c r="D502" s="63"/>
    </row>
    <row r="503" spans="3:4">
      <c r="C503" s="63"/>
      <c r="D503" s="63"/>
    </row>
    <row r="504" spans="3:4">
      <c r="C504" s="63"/>
      <c r="D504" s="63"/>
    </row>
    <row r="505" spans="3:4">
      <c r="C505" s="63"/>
      <c r="D505" s="63"/>
    </row>
    <row r="506" spans="3:4">
      <c r="C506" s="63"/>
      <c r="D506" s="63"/>
    </row>
    <row r="507" spans="3:4">
      <c r="C507" s="63"/>
      <c r="D507" s="63"/>
    </row>
    <row r="508" spans="3:4">
      <c r="C508" s="63"/>
      <c r="D508" s="63"/>
    </row>
    <row r="509" spans="3:4">
      <c r="C509" s="63"/>
      <c r="D509" s="63"/>
    </row>
    <row r="510" spans="3:4">
      <c r="C510" s="63"/>
      <c r="D510" s="63"/>
    </row>
    <row r="511" spans="3:4">
      <c r="C511" s="63"/>
      <c r="D511" s="63"/>
    </row>
    <row r="512" spans="3:4">
      <c r="C512" s="63"/>
      <c r="D512" s="63"/>
    </row>
    <row r="513" spans="3:4">
      <c r="C513" s="63"/>
      <c r="D513" s="63"/>
    </row>
    <row r="514" spans="3:4">
      <c r="C514" s="63"/>
      <c r="D514" s="63"/>
    </row>
    <row r="515" spans="3:4">
      <c r="C515" s="63"/>
      <c r="D515" s="63"/>
    </row>
    <row r="516" spans="3:4">
      <c r="C516" s="63"/>
      <c r="D516" s="63"/>
    </row>
    <row r="517" spans="3:4">
      <c r="C517" s="63"/>
      <c r="D517" s="63"/>
    </row>
    <row r="518" spans="3:4">
      <c r="C518" s="63"/>
      <c r="D518" s="63"/>
    </row>
    <row r="519" spans="3:4">
      <c r="C519" s="63"/>
      <c r="D519" s="63"/>
    </row>
    <row r="520" spans="3:4">
      <c r="C520" s="63"/>
      <c r="D520" s="63"/>
    </row>
    <row r="521" spans="3:4">
      <c r="C521" s="63"/>
      <c r="D521" s="63"/>
    </row>
    <row r="522" spans="3:4">
      <c r="C522" s="63"/>
      <c r="D522" s="63"/>
    </row>
    <row r="523" spans="3:4">
      <c r="C523" s="63"/>
      <c r="D523" s="63"/>
    </row>
    <row r="524" spans="3:4">
      <c r="C524" s="63"/>
      <c r="D524" s="63"/>
    </row>
    <row r="525" spans="3:4">
      <c r="C525" s="63"/>
      <c r="D525" s="63"/>
    </row>
    <row r="526" spans="3:4">
      <c r="C526" s="63"/>
      <c r="D526" s="63"/>
    </row>
    <row r="527" spans="3:4">
      <c r="C527" s="63"/>
      <c r="D527" s="63"/>
    </row>
    <row r="528" spans="3:4">
      <c r="C528" s="63"/>
      <c r="D528" s="63"/>
    </row>
    <row r="529" spans="3:4">
      <c r="C529" s="63"/>
      <c r="D529" s="63"/>
    </row>
    <row r="530" spans="3:4">
      <c r="C530" s="63"/>
      <c r="D530" s="63"/>
    </row>
    <row r="531" spans="3:4">
      <c r="C531" s="63"/>
      <c r="D531" s="63"/>
    </row>
    <row r="532" spans="3:4">
      <c r="C532" s="63"/>
      <c r="D532" s="63"/>
    </row>
    <row r="533" spans="3:4">
      <c r="C533" s="63"/>
      <c r="D533" s="63"/>
    </row>
    <row r="534" spans="3:4">
      <c r="C534" s="63"/>
      <c r="D534" s="63"/>
    </row>
    <row r="535" spans="3:4">
      <c r="C535" s="63"/>
      <c r="D535" s="63"/>
    </row>
    <row r="536" spans="3:4">
      <c r="C536" s="63"/>
      <c r="D536" s="63"/>
    </row>
    <row r="537" spans="3:4">
      <c r="C537" s="63"/>
      <c r="D537" s="63"/>
    </row>
    <row r="538" spans="3:4">
      <c r="C538" s="63"/>
      <c r="D538" s="63"/>
    </row>
    <row r="539" spans="3:4">
      <c r="C539" s="63"/>
      <c r="D539" s="63"/>
    </row>
    <row r="540" spans="3:4">
      <c r="C540" s="63"/>
      <c r="D540" s="63"/>
    </row>
    <row r="541" spans="3:4">
      <c r="C541" s="63"/>
      <c r="D541" s="63"/>
    </row>
    <row r="542" spans="3:4">
      <c r="C542" s="63"/>
      <c r="D542" s="63"/>
    </row>
    <row r="543" spans="3:4">
      <c r="C543" s="63"/>
      <c r="D543" s="63"/>
    </row>
    <row r="544" spans="3:4">
      <c r="C544" s="63"/>
      <c r="D544" s="63"/>
    </row>
    <row r="545" spans="3:4">
      <c r="C545" s="63"/>
      <c r="D545" s="63"/>
    </row>
    <row r="546" spans="3:4">
      <c r="C546" s="63"/>
      <c r="D546" s="63"/>
    </row>
    <row r="547" spans="3:4">
      <c r="C547" s="63"/>
      <c r="D547" s="63"/>
    </row>
    <row r="548" spans="3:4">
      <c r="C548" s="63"/>
      <c r="D548" s="63"/>
    </row>
    <row r="549" spans="3:4">
      <c r="C549" s="63"/>
      <c r="D549" s="63"/>
    </row>
    <row r="550" spans="3:4">
      <c r="C550" s="63"/>
      <c r="D550" s="63"/>
    </row>
    <row r="551" spans="3:4">
      <c r="C551" s="63"/>
      <c r="D551" s="63"/>
    </row>
    <row r="552" spans="3:4">
      <c r="C552" s="63"/>
      <c r="D552" s="63"/>
    </row>
    <row r="553" spans="3:4">
      <c r="C553" s="63"/>
      <c r="D553" s="63"/>
    </row>
    <row r="554" spans="3:4">
      <c r="C554" s="63"/>
      <c r="D554" s="63"/>
    </row>
    <row r="555" spans="3:4">
      <c r="C555" s="63"/>
      <c r="D555" s="63"/>
    </row>
    <row r="556" spans="3:4">
      <c r="C556" s="63"/>
      <c r="D556" s="63"/>
    </row>
    <row r="557" spans="3:4">
      <c r="C557" s="63"/>
      <c r="D557" s="63"/>
    </row>
    <row r="558" spans="3:4">
      <c r="C558" s="63"/>
      <c r="D558" s="63"/>
    </row>
    <row r="559" spans="3:4">
      <c r="C559" s="63"/>
      <c r="D559" s="63"/>
    </row>
    <row r="560" spans="3:4">
      <c r="C560" s="63"/>
      <c r="D560" s="63"/>
    </row>
    <row r="561" spans="3:4">
      <c r="C561" s="63"/>
      <c r="D561" s="63"/>
    </row>
    <row r="562" spans="3:4">
      <c r="C562" s="63"/>
      <c r="D562" s="63"/>
    </row>
    <row r="563" spans="3:4">
      <c r="C563" s="63"/>
      <c r="D563" s="63"/>
    </row>
    <row r="564" spans="3:4">
      <c r="C564" s="63"/>
      <c r="D564" s="63"/>
    </row>
    <row r="565" spans="3:4">
      <c r="C565" s="63"/>
      <c r="D565" s="63"/>
    </row>
    <row r="566" spans="3:4">
      <c r="C566" s="63"/>
      <c r="D566" s="63"/>
    </row>
    <row r="567" spans="3:4">
      <c r="C567" s="63"/>
      <c r="D567" s="63"/>
    </row>
    <row r="568" spans="3:4">
      <c r="C568" s="63"/>
      <c r="D568" s="63"/>
    </row>
    <row r="569" spans="3:4">
      <c r="C569" s="63"/>
      <c r="D569" s="63"/>
    </row>
    <row r="570" spans="3:4">
      <c r="C570" s="63"/>
      <c r="D570" s="63"/>
    </row>
    <row r="571" spans="3:4">
      <c r="C571" s="63"/>
      <c r="D571" s="63"/>
    </row>
    <row r="572" spans="3:4">
      <c r="C572" s="63"/>
      <c r="D572" s="63"/>
    </row>
    <row r="573" spans="3:4">
      <c r="C573" s="63"/>
      <c r="D573" s="63"/>
    </row>
    <row r="574" spans="3:4">
      <c r="C574" s="63"/>
      <c r="D574" s="63"/>
    </row>
    <row r="575" spans="3:4">
      <c r="C575" s="63"/>
      <c r="D575" s="63"/>
    </row>
    <row r="576" spans="3:4">
      <c r="C576" s="63"/>
      <c r="D576" s="63"/>
    </row>
    <row r="577" spans="3:4">
      <c r="C577" s="63"/>
      <c r="D577" s="63"/>
    </row>
    <row r="578" spans="3:4">
      <c r="C578" s="63"/>
      <c r="D578" s="63"/>
    </row>
    <row r="579" spans="3:4">
      <c r="C579" s="63"/>
      <c r="D579" s="63"/>
    </row>
    <row r="580" spans="3:4">
      <c r="C580" s="63"/>
      <c r="D580" s="63"/>
    </row>
    <row r="581" spans="3:4">
      <c r="C581" s="63"/>
      <c r="D581" s="63"/>
    </row>
    <row r="582" spans="3:4">
      <c r="C582" s="63"/>
      <c r="D582" s="63"/>
    </row>
    <row r="583" spans="3:4">
      <c r="C583" s="63"/>
      <c r="D583" s="63"/>
    </row>
    <row r="584" spans="3:4">
      <c r="C584" s="63"/>
      <c r="D584" s="63"/>
    </row>
    <row r="585" spans="3:4">
      <c r="C585" s="63"/>
      <c r="D585" s="63"/>
    </row>
    <row r="586" spans="3:4">
      <c r="C586" s="63"/>
      <c r="D586" s="63"/>
    </row>
    <row r="587" spans="3:4">
      <c r="C587" s="63"/>
      <c r="D587" s="63"/>
    </row>
    <row r="588" spans="3:4">
      <c r="C588" s="63"/>
      <c r="D588" s="63"/>
    </row>
    <row r="589" spans="3:4">
      <c r="C589" s="63"/>
      <c r="D589" s="63"/>
    </row>
    <row r="590" spans="3:4">
      <c r="C590" s="63"/>
      <c r="D590" s="63"/>
    </row>
    <row r="591" spans="3:4">
      <c r="C591" s="63"/>
      <c r="D591" s="63"/>
    </row>
    <row r="592" spans="3:4">
      <c r="C592" s="63"/>
      <c r="D592" s="63"/>
    </row>
    <row r="593" spans="3:4">
      <c r="C593" s="63"/>
      <c r="D593" s="63"/>
    </row>
    <row r="594" spans="3:4">
      <c r="C594" s="63"/>
      <c r="D594" s="63"/>
    </row>
    <row r="595" spans="3:4">
      <c r="C595" s="63"/>
      <c r="D595" s="63"/>
    </row>
    <row r="596" spans="3:4">
      <c r="C596" s="63"/>
      <c r="D596" s="63"/>
    </row>
    <row r="597" spans="3:4">
      <c r="C597" s="63"/>
      <c r="D597" s="63"/>
    </row>
    <row r="598" spans="3:4">
      <c r="C598" s="63"/>
      <c r="D598" s="63"/>
    </row>
    <row r="599" spans="3:4">
      <c r="C599" s="63"/>
      <c r="D599" s="63"/>
    </row>
    <row r="600" spans="3:4">
      <c r="C600" s="63"/>
      <c r="D600" s="63"/>
    </row>
    <row r="601" spans="3:4">
      <c r="C601" s="63"/>
      <c r="D601" s="63"/>
    </row>
    <row r="602" spans="3:4">
      <c r="C602" s="63"/>
      <c r="D602" s="63"/>
    </row>
    <row r="603" spans="3:4">
      <c r="C603" s="63"/>
      <c r="D603" s="63"/>
    </row>
    <row r="604" spans="3:4">
      <c r="C604" s="63"/>
      <c r="D604" s="63"/>
    </row>
    <row r="605" spans="3:4">
      <c r="C605" s="63"/>
      <c r="D605" s="63"/>
    </row>
    <row r="606" spans="3:4">
      <c r="C606" s="63"/>
      <c r="D606" s="63"/>
    </row>
    <row r="607" spans="3:4">
      <c r="C607" s="63"/>
      <c r="D607" s="63"/>
    </row>
    <row r="608" spans="3:4">
      <c r="C608" s="63"/>
      <c r="D608" s="63"/>
    </row>
    <row r="609" spans="3:4">
      <c r="C609" s="63"/>
      <c r="D609" s="63"/>
    </row>
    <row r="610" spans="3:4">
      <c r="C610" s="63"/>
      <c r="D610" s="63"/>
    </row>
    <row r="611" spans="3:4">
      <c r="C611" s="63"/>
      <c r="D611" s="63"/>
    </row>
    <row r="612" spans="3:4">
      <c r="C612" s="63"/>
      <c r="D612" s="63"/>
    </row>
    <row r="613" spans="3:4">
      <c r="C613" s="63"/>
      <c r="D613" s="63"/>
    </row>
    <row r="614" spans="3:4">
      <c r="C614" s="63"/>
      <c r="D614" s="63"/>
    </row>
    <row r="615" spans="3:4">
      <c r="C615" s="63"/>
      <c r="D615" s="63"/>
    </row>
    <row r="616" spans="3:4">
      <c r="C616" s="63"/>
      <c r="D616" s="63"/>
    </row>
    <row r="617" spans="3:4">
      <c r="C617" s="63"/>
      <c r="D617" s="63"/>
    </row>
    <row r="618" spans="3:4">
      <c r="C618" s="63"/>
      <c r="D618" s="63"/>
    </row>
    <row r="619" spans="3:4">
      <c r="C619" s="63"/>
      <c r="D619" s="63"/>
    </row>
    <row r="620" spans="3:4">
      <c r="C620" s="63"/>
      <c r="D620" s="63"/>
    </row>
    <row r="621" spans="3:4">
      <c r="C621" s="63"/>
      <c r="D621" s="63"/>
    </row>
    <row r="622" spans="3:4">
      <c r="C622" s="63"/>
      <c r="D622" s="63"/>
    </row>
    <row r="623" spans="3:4">
      <c r="C623" s="63"/>
      <c r="D623" s="63"/>
    </row>
    <row r="624" spans="3:4">
      <c r="C624" s="63"/>
      <c r="D624" s="63"/>
    </row>
    <row r="625" spans="3:4">
      <c r="C625" s="63"/>
      <c r="D625" s="63"/>
    </row>
    <row r="626" spans="3:4">
      <c r="C626" s="63"/>
      <c r="D626" s="63"/>
    </row>
    <row r="627" spans="3:4">
      <c r="C627" s="63"/>
      <c r="D627" s="63"/>
    </row>
    <row r="628" spans="3:4">
      <c r="C628" s="63"/>
      <c r="D628" s="63"/>
    </row>
    <row r="629" spans="3:4">
      <c r="C629" s="63"/>
      <c r="D629" s="63"/>
    </row>
    <row r="630" spans="3:4">
      <c r="C630" s="63"/>
      <c r="D630" s="63"/>
    </row>
    <row r="631" spans="3:4">
      <c r="C631" s="63"/>
      <c r="D631" s="63"/>
    </row>
    <row r="632" spans="3:4">
      <c r="C632" s="63"/>
      <c r="D632" s="63"/>
    </row>
    <row r="633" spans="3:4">
      <c r="C633" s="63"/>
      <c r="D633" s="63"/>
    </row>
    <row r="634" spans="3:4">
      <c r="C634" s="63"/>
      <c r="D634" s="63"/>
    </row>
    <row r="635" spans="3:4">
      <c r="C635" s="63"/>
      <c r="D635" s="63"/>
    </row>
    <row r="636" spans="3:4">
      <c r="C636" s="63"/>
      <c r="D636" s="63"/>
    </row>
    <row r="637" spans="3:4">
      <c r="C637" s="63"/>
      <c r="D637" s="63"/>
    </row>
    <row r="638" spans="3:4">
      <c r="C638" s="63"/>
      <c r="D638" s="63"/>
    </row>
    <row r="639" spans="3:4">
      <c r="C639" s="63"/>
      <c r="D639" s="63"/>
    </row>
    <row r="640" spans="3:4">
      <c r="C640" s="63"/>
      <c r="D640" s="63"/>
    </row>
    <row r="641" spans="3:4">
      <c r="C641" s="63"/>
      <c r="D641" s="63"/>
    </row>
    <row r="642" spans="3:4">
      <c r="C642" s="63"/>
      <c r="D642" s="63"/>
    </row>
    <row r="643" spans="3:4">
      <c r="C643" s="63"/>
      <c r="D643" s="63"/>
    </row>
    <row r="644" spans="3:4">
      <c r="C644" s="63"/>
      <c r="D644" s="63"/>
    </row>
    <row r="645" spans="3:4">
      <c r="C645" s="63"/>
      <c r="D645" s="63"/>
    </row>
    <row r="646" spans="3:4">
      <c r="C646" s="63"/>
      <c r="D646" s="63"/>
    </row>
    <row r="647" spans="3:4">
      <c r="C647" s="63"/>
      <c r="D647" s="63"/>
    </row>
    <row r="648" spans="3:4">
      <c r="C648" s="63"/>
      <c r="D648" s="63"/>
    </row>
    <row r="649" spans="3:4">
      <c r="C649" s="63"/>
      <c r="D649" s="63"/>
    </row>
    <row r="650" spans="3:4">
      <c r="C650" s="63"/>
      <c r="D650" s="63"/>
    </row>
    <row r="651" spans="3:4">
      <c r="C651" s="63"/>
      <c r="D651" s="63"/>
    </row>
    <row r="652" spans="3:4">
      <c r="C652" s="63"/>
      <c r="D652" s="63"/>
    </row>
    <row r="653" spans="3:4">
      <c r="C653" s="63"/>
      <c r="D653" s="63"/>
    </row>
    <row r="654" spans="3:4">
      <c r="C654" s="63"/>
      <c r="D654" s="63"/>
    </row>
    <row r="655" spans="3:4">
      <c r="C655" s="63"/>
      <c r="D655" s="63"/>
    </row>
    <row r="656" spans="3:4">
      <c r="C656" s="63"/>
      <c r="D656" s="63"/>
    </row>
    <row r="657" spans="3:4">
      <c r="C657" s="63"/>
      <c r="D657" s="63"/>
    </row>
    <row r="658" spans="3:4">
      <c r="C658" s="63"/>
      <c r="D658" s="63"/>
    </row>
    <row r="659" spans="3:4">
      <c r="C659" s="63"/>
      <c r="D659" s="63"/>
    </row>
    <row r="660" spans="3:4">
      <c r="C660" s="63"/>
      <c r="D660" s="63"/>
    </row>
    <row r="661" spans="3:4">
      <c r="C661" s="63"/>
      <c r="D661" s="63"/>
    </row>
    <row r="662" spans="3:4">
      <c r="C662" s="63"/>
      <c r="D662" s="63"/>
    </row>
    <row r="663" spans="3:4">
      <c r="C663" s="63"/>
      <c r="D663" s="63"/>
    </row>
    <row r="664" spans="3:4">
      <c r="C664" s="63"/>
      <c r="D664" s="63"/>
    </row>
    <row r="665" spans="3:4">
      <c r="C665" s="63"/>
      <c r="D665" s="63"/>
    </row>
    <row r="666" spans="3:4">
      <c r="C666" s="63"/>
      <c r="D666" s="63"/>
    </row>
    <row r="667" spans="3:4">
      <c r="C667" s="63"/>
      <c r="D667" s="63"/>
    </row>
    <row r="668" spans="3:4">
      <c r="C668" s="63"/>
      <c r="D668" s="63"/>
    </row>
    <row r="669" spans="3:4">
      <c r="C669" s="63"/>
      <c r="D669" s="63"/>
    </row>
    <row r="670" spans="3:4">
      <c r="C670" s="63"/>
      <c r="D670" s="63"/>
    </row>
    <row r="671" spans="3:4">
      <c r="C671" s="63"/>
      <c r="D671" s="63"/>
    </row>
    <row r="672" spans="3:4">
      <c r="C672" s="63"/>
      <c r="D672" s="63"/>
    </row>
    <row r="673" spans="3:4">
      <c r="C673" s="63"/>
      <c r="D673" s="63"/>
    </row>
    <row r="674" spans="3:4">
      <c r="C674" s="63"/>
      <c r="D674" s="63"/>
    </row>
    <row r="675" spans="3:4">
      <c r="C675" s="63"/>
      <c r="D675" s="63"/>
    </row>
    <row r="676" spans="3:4">
      <c r="C676" s="63"/>
      <c r="D676" s="63"/>
    </row>
    <row r="677" spans="3:4">
      <c r="C677" s="63"/>
      <c r="D677" s="63"/>
    </row>
    <row r="678" spans="3:4">
      <c r="C678" s="63"/>
      <c r="D678" s="63"/>
    </row>
    <row r="679" spans="3:4">
      <c r="C679" s="63"/>
      <c r="D679" s="63"/>
    </row>
    <row r="680" spans="3:4">
      <c r="C680" s="63"/>
      <c r="D680" s="63"/>
    </row>
    <row r="681" spans="3:4">
      <c r="C681" s="63"/>
      <c r="D681" s="63"/>
    </row>
    <row r="682" spans="3:4">
      <c r="C682" s="63"/>
      <c r="D682" s="63"/>
    </row>
    <row r="683" spans="3:4">
      <c r="C683" s="63"/>
      <c r="D683" s="63"/>
    </row>
    <row r="684" spans="3:4">
      <c r="C684" s="63"/>
      <c r="D684" s="63"/>
    </row>
    <row r="685" spans="3:4">
      <c r="C685" s="63"/>
      <c r="D685" s="63"/>
    </row>
    <row r="686" spans="3:4">
      <c r="C686" s="63"/>
      <c r="D686" s="63"/>
    </row>
    <row r="687" spans="3:4">
      <c r="C687" s="63"/>
      <c r="D687" s="63"/>
    </row>
    <row r="688" spans="3:4">
      <c r="C688" s="63"/>
      <c r="D688" s="63"/>
    </row>
    <row r="689" spans="3:4">
      <c r="C689" s="63"/>
      <c r="D689" s="63"/>
    </row>
    <row r="690" spans="3:4">
      <c r="C690" s="63"/>
      <c r="D690" s="63"/>
    </row>
    <row r="691" spans="3:4">
      <c r="C691" s="63"/>
      <c r="D691" s="63"/>
    </row>
    <row r="692" spans="3:4">
      <c r="C692" s="63"/>
      <c r="D692" s="63"/>
    </row>
    <row r="693" spans="3:4">
      <c r="C693" s="63"/>
      <c r="D693" s="63"/>
    </row>
    <row r="694" spans="3:4">
      <c r="C694" s="63"/>
      <c r="D694" s="63"/>
    </row>
    <row r="695" spans="3:4">
      <c r="C695" s="63"/>
      <c r="D695" s="63"/>
    </row>
    <row r="696" spans="3:4">
      <c r="C696" s="63"/>
      <c r="D696" s="63"/>
    </row>
    <row r="697" spans="3:4">
      <c r="C697" s="63"/>
      <c r="D697" s="63"/>
    </row>
    <row r="698" spans="3:4">
      <c r="C698" s="63"/>
      <c r="D698" s="63"/>
    </row>
    <row r="699" spans="3:4">
      <c r="C699" s="63"/>
      <c r="D699" s="63"/>
    </row>
    <row r="700" spans="3:4">
      <c r="C700" s="63"/>
      <c r="D700" s="63"/>
    </row>
    <row r="701" spans="3:4">
      <c r="C701" s="63"/>
      <c r="D701" s="63"/>
    </row>
    <row r="702" spans="3:4">
      <c r="C702" s="63"/>
      <c r="D702" s="63"/>
    </row>
    <row r="703" spans="3:4">
      <c r="C703" s="63"/>
      <c r="D703" s="63"/>
    </row>
    <row r="704" spans="3:4">
      <c r="C704" s="63"/>
      <c r="D704" s="63"/>
    </row>
    <row r="705" spans="3:4">
      <c r="C705" s="63"/>
      <c r="D705" s="63"/>
    </row>
    <row r="706" spans="3:4">
      <c r="C706" s="63"/>
      <c r="D706" s="63"/>
    </row>
    <row r="707" spans="3:4">
      <c r="C707" s="63"/>
      <c r="D707" s="63"/>
    </row>
    <row r="708" spans="3:4">
      <c r="C708" s="63"/>
      <c r="D708" s="63"/>
    </row>
    <row r="709" spans="3:4">
      <c r="C709" s="63"/>
      <c r="D709" s="63"/>
    </row>
    <row r="710" spans="3:4">
      <c r="C710" s="63"/>
      <c r="D710" s="63"/>
    </row>
    <row r="711" spans="3:4">
      <c r="C711" s="63"/>
      <c r="D711" s="63"/>
    </row>
    <row r="712" spans="3:4">
      <c r="C712" s="63"/>
      <c r="D712" s="63"/>
    </row>
    <row r="713" spans="3:4">
      <c r="C713" s="63"/>
      <c r="D713" s="63"/>
    </row>
    <row r="714" spans="3:4">
      <c r="C714" s="63"/>
      <c r="D714" s="63"/>
    </row>
    <row r="715" spans="3:4">
      <c r="C715" s="63"/>
      <c r="D715" s="63"/>
    </row>
    <row r="716" spans="3:4">
      <c r="C716" s="63"/>
      <c r="D716" s="63"/>
    </row>
    <row r="717" spans="3:4">
      <c r="C717" s="63"/>
      <c r="D717" s="63"/>
    </row>
    <row r="718" spans="3:4">
      <c r="C718" s="63"/>
      <c r="D718" s="63"/>
    </row>
    <row r="719" spans="3:4">
      <c r="C719" s="63"/>
      <c r="D719" s="63"/>
    </row>
    <row r="720" spans="3:4">
      <c r="C720" s="63"/>
      <c r="D720" s="63"/>
    </row>
    <row r="721" spans="3:4">
      <c r="C721" s="63"/>
      <c r="D721" s="63"/>
    </row>
    <row r="722" spans="3:4">
      <c r="C722" s="63"/>
      <c r="D722" s="63"/>
    </row>
    <row r="723" spans="3:4">
      <c r="C723" s="63"/>
      <c r="D723" s="63"/>
    </row>
    <row r="724" spans="3:4">
      <c r="C724" s="63"/>
      <c r="D724" s="63"/>
    </row>
    <row r="725" spans="3:4">
      <c r="C725" s="63"/>
      <c r="D725" s="63"/>
    </row>
    <row r="726" spans="3:4">
      <c r="C726" s="63"/>
      <c r="D726" s="63"/>
    </row>
    <row r="727" spans="3:4">
      <c r="C727" s="63"/>
      <c r="D727" s="63"/>
    </row>
    <row r="728" spans="3:4">
      <c r="C728" s="63"/>
      <c r="D728" s="63"/>
    </row>
    <row r="729" spans="3:4">
      <c r="C729" s="63"/>
      <c r="D729" s="63"/>
    </row>
    <row r="730" spans="3:4">
      <c r="C730" s="63"/>
      <c r="D730" s="63"/>
    </row>
    <row r="731" spans="3:4">
      <c r="C731" s="63"/>
      <c r="D731" s="63"/>
    </row>
    <row r="732" spans="3:4">
      <c r="C732" s="63"/>
      <c r="D732" s="63"/>
    </row>
    <row r="733" spans="3:4">
      <c r="C733" s="63"/>
      <c r="D733" s="63"/>
    </row>
    <row r="734" spans="3:4">
      <c r="C734" s="63"/>
      <c r="D734" s="63"/>
    </row>
    <row r="735" spans="3:4">
      <c r="C735" s="63"/>
      <c r="D735" s="63"/>
    </row>
    <row r="736" spans="3:4">
      <c r="C736" s="63"/>
      <c r="D736" s="63"/>
    </row>
    <row r="737" spans="3:4">
      <c r="C737" s="63"/>
      <c r="D737" s="63"/>
    </row>
    <row r="738" spans="3:4">
      <c r="C738" s="63"/>
      <c r="D738" s="63"/>
    </row>
    <row r="739" spans="3:4">
      <c r="C739" s="63"/>
      <c r="D739" s="63"/>
    </row>
    <row r="740" spans="3:4">
      <c r="C740" s="63"/>
      <c r="D740" s="63"/>
    </row>
    <row r="741" spans="3:4">
      <c r="C741" s="63"/>
      <c r="D741" s="63"/>
    </row>
    <row r="742" spans="3:4">
      <c r="C742" s="63"/>
      <c r="D742" s="63"/>
    </row>
    <row r="743" spans="3:4">
      <c r="C743" s="63"/>
      <c r="D743" s="63"/>
    </row>
    <row r="744" spans="3:4">
      <c r="C744" s="63"/>
      <c r="D744" s="63"/>
    </row>
    <row r="745" spans="3:4">
      <c r="C745" s="63"/>
      <c r="D745" s="63"/>
    </row>
    <row r="746" spans="3:4">
      <c r="C746" s="63"/>
      <c r="D746" s="63"/>
    </row>
    <row r="747" spans="3:4">
      <c r="C747" s="63"/>
      <c r="D747" s="63"/>
    </row>
    <row r="748" spans="3:4">
      <c r="C748" s="63"/>
      <c r="D748" s="63"/>
    </row>
    <row r="749" spans="3:4">
      <c r="C749" s="63"/>
      <c r="D749" s="63"/>
    </row>
    <row r="750" spans="3:4">
      <c r="C750" s="63"/>
      <c r="D750" s="63"/>
    </row>
    <row r="751" spans="3:4">
      <c r="C751" s="63"/>
      <c r="D751" s="63"/>
    </row>
    <row r="752" spans="3:4">
      <c r="C752" s="63"/>
      <c r="D752" s="63"/>
    </row>
    <row r="753" spans="3:4">
      <c r="C753" s="63"/>
      <c r="D753" s="63"/>
    </row>
    <row r="754" spans="3:4">
      <c r="C754" s="63"/>
      <c r="D754" s="63"/>
    </row>
    <row r="755" spans="3:4">
      <c r="C755" s="63"/>
      <c r="D755" s="63"/>
    </row>
    <row r="756" spans="3:4">
      <c r="C756" s="63"/>
      <c r="D756" s="63"/>
    </row>
    <row r="757" spans="3:4">
      <c r="C757" s="63"/>
      <c r="D757" s="63"/>
    </row>
    <row r="758" spans="3:4">
      <c r="C758" s="63"/>
      <c r="D758" s="63"/>
    </row>
    <row r="759" spans="3:4">
      <c r="C759" s="63"/>
      <c r="D759" s="63"/>
    </row>
    <row r="760" spans="3:4">
      <c r="C760" s="63"/>
      <c r="D760" s="63"/>
    </row>
    <row r="761" spans="3:4">
      <c r="C761" s="63"/>
      <c r="D761" s="63"/>
    </row>
    <row r="762" spans="3:4">
      <c r="C762" s="63"/>
      <c r="D762" s="63"/>
    </row>
    <row r="763" spans="3:4">
      <c r="C763" s="63"/>
      <c r="D763" s="63"/>
    </row>
    <row r="764" spans="3:4">
      <c r="C764" s="63"/>
      <c r="D764" s="63"/>
    </row>
    <row r="765" spans="3:4">
      <c r="C765" s="63"/>
      <c r="D765" s="63"/>
    </row>
    <row r="766" spans="3:4">
      <c r="C766" s="63"/>
      <c r="D766" s="63"/>
    </row>
    <row r="767" spans="3:4">
      <c r="C767" s="63"/>
      <c r="D767" s="63"/>
    </row>
    <row r="768" spans="3:4">
      <c r="C768" s="63"/>
      <c r="D768" s="63"/>
    </row>
    <row r="769" spans="3:4">
      <c r="C769" s="63"/>
      <c r="D769" s="63"/>
    </row>
    <row r="770" spans="3:4">
      <c r="C770" s="63"/>
      <c r="D770" s="63"/>
    </row>
    <row r="771" spans="3:4">
      <c r="C771" s="63"/>
      <c r="D771" s="63"/>
    </row>
    <row r="772" spans="3:4">
      <c r="C772" s="63"/>
      <c r="D772" s="63"/>
    </row>
    <row r="773" spans="3:4">
      <c r="C773" s="63"/>
      <c r="D773" s="63"/>
    </row>
    <row r="774" spans="3:4">
      <c r="C774" s="63"/>
      <c r="D774" s="63"/>
    </row>
    <row r="775" spans="3:4">
      <c r="C775" s="63"/>
      <c r="D775" s="63"/>
    </row>
    <row r="776" spans="3:4">
      <c r="C776" s="63"/>
      <c r="D776" s="63"/>
    </row>
    <row r="777" spans="3:4">
      <c r="C777" s="63"/>
      <c r="D777" s="63"/>
    </row>
    <row r="778" spans="3:4">
      <c r="C778" s="63"/>
      <c r="D778" s="63"/>
    </row>
    <row r="779" spans="3:4">
      <c r="C779" s="63"/>
      <c r="D779" s="63"/>
    </row>
    <row r="780" spans="3:4">
      <c r="C780" s="63"/>
      <c r="D780" s="63"/>
    </row>
    <row r="781" spans="3:4">
      <c r="C781" s="63"/>
      <c r="D781" s="63"/>
    </row>
    <row r="782" spans="3:4">
      <c r="C782" s="63"/>
      <c r="D782" s="63"/>
    </row>
    <row r="783" spans="3:4">
      <c r="C783" s="63"/>
      <c r="D783" s="63"/>
    </row>
    <row r="784" spans="3:4">
      <c r="C784" s="63"/>
      <c r="D784" s="63"/>
    </row>
    <row r="785" spans="3:4">
      <c r="C785" s="63"/>
      <c r="D785" s="63"/>
    </row>
    <row r="786" spans="3:4">
      <c r="C786" s="63"/>
      <c r="D786" s="63"/>
    </row>
    <row r="787" spans="3:4">
      <c r="C787" s="63"/>
      <c r="D787" s="63"/>
    </row>
    <row r="788" spans="3:4">
      <c r="C788" s="63"/>
      <c r="D788" s="63"/>
    </row>
    <row r="789" spans="3:4">
      <c r="C789" s="63"/>
      <c r="D789" s="63"/>
    </row>
    <row r="790" spans="3:4">
      <c r="C790" s="63"/>
      <c r="D790" s="63"/>
    </row>
    <row r="791" spans="3:4">
      <c r="C791" s="63"/>
      <c r="D791" s="63"/>
    </row>
    <row r="792" spans="3:4">
      <c r="C792" s="63"/>
      <c r="D792" s="63"/>
    </row>
    <row r="793" spans="3:4">
      <c r="C793" s="63"/>
      <c r="D793" s="63"/>
    </row>
    <row r="794" spans="3:4">
      <c r="C794" s="63"/>
      <c r="D794" s="63"/>
    </row>
    <row r="795" spans="3:4">
      <c r="C795" s="63"/>
      <c r="D795" s="63"/>
    </row>
    <row r="796" spans="3:4">
      <c r="C796" s="63"/>
      <c r="D796" s="63"/>
    </row>
    <row r="797" spans="3:4">
      <c r="C797" s="63"/>
      <c r="D797" s="63"/>
    </row>
    <row r="798" spans="3:4">
      <c r="C798" s="63"/>
      <c r="D798" s="63"/>
    </row>
    <row r="799" spans="3:4">
      <c r="C799" s="63"/>
      <c r="D799" s="63"/>
    </row>
    <row r="800" spans="3:4">
      <c r="C800" s="63"/>
      <c r="D800" s="63"/>
    </row>
    <row r="801" spans="3:4">
      <c r="C801" s="63"/>
      <c r="D801" s="63"/>
    </row>
    <row r="802" spans="3:4">
      <c r="C802" s="63"/>
      <c r="D802" s="63"/>
    </row>
    <row r="803" spans="3:4">
      <c r="C803" s="63"/>
      <c r="D803" s="63"/>
    </row>
    <row r="804" spans="3:4">
      <c r="C804" s="63"/>
      <c r="D804" s="63"/>
    </row>
    <row r="805" spans="3:4">
      <c r="C805" s="63"/>
      <c r="D805" s="63"/>
    </row>
    <row r="806" spans="3:4">
      <c r="C806" s="63"/>
      <c r="D806" s="63"/>
    </row>
    <row r="807" spans="3:4">
      <c r="C807" s="63"/>
      <c r="D807" s="63"/>
    </row>
    <row r="808" spans="3:4">
      <c r="C808" s="63"/>
      <c r="D808" s="63"/>
    </row>
    <row r="809" spans="3:4">
      <c r="C809" s="63"/>
      <c r="D809" s="63"/>
    </row>
    <row r="810" spans="3:4">
      <c r="C810" s="63"/>
      <c r="D810" s="63"/>
    </row>
    <row r="811" spans="3:4">
      <c r="C811" s="63"/>
      <c r="D811" s="63"/>
    </row>
    <row r="812" spans="3:4">
      <c r="C812" s="63"/>
      <c r="D812" s="63"/>
    </row>
    <row r="813" spans="3:4">
      <c r="C813" s="63"/>
      <c r="D813" s="63"/>
    </row>
    <row r="814" spans="3:4">
      <c r="C814" s="63"/>
      <c r="D814" s="63"/>
    </row>
    <row r="815" spans="3:4">
      <c r="C815" s="63"/>
      <c r="D815" s="63"/>
    </row>
    <row r="816" spans="3:4">
      <c r="C816" s="63"/>
      <c r="D816" s="63"/>
    </row>
    <row r="817" spans="3:4">
      <c r="C817" s="63"/>
      <c r="D817" s="63"/>
    </row>
    <row r="818" spans="3:4">
      <c r="C818" s="63"/>
      <c r="D818" s="63"/>
    </row>
    <row r="819" spans="3:4">
      <c r="C819" s="63"/>
      <c r="D819" s="63"/>
    </row>
    <row r="820" spans="3:4">
      <c r="C820" s="63"/>
      <c r="D820" s="63"/>
    </row>
    <row r="821" spans="3:4">
      <c r="C821" s="63"/>
      <c r="D821" s="63"/>
    </row>
    <row r="822" spans="3:4">
      <c r="C822" s="63"/>
      <c r="D822" s="63"/>
    </row>
    <row r="823" spans="3:4">
      <c r="C823" s="63"/>
      <c r="D823" s="63"/>
    </row>
    <row r="824" spans="3:4">
      <c r="C824" s="63"/>
      <c r="D824" s="63"/>
    </row>
    <row r="825" spans="3:4">
      <c r="C825" s="63"/>
      <c r="D825" s="63"/>
    </row>
    <row r="826" spans="3:4">
      <c r="C826" s="63"/>
      <c r="D826" s="63"/>
    </row>
    <row r="827" spans="3:4">
      <c r="C827" s="63"/>
      <c r="D827" s="63"/>
    </row>
    <row r="828" spans="3:4">
      <c r="C828" s="63"/>
      <c r="D828" s="63"/>
    </row>
    <row r="829" spans="3:4">
      <c r="C829" s="63"/>
      <c r="D829" s="63"/>
    </row>
    <row r="830" spans="3:4">
      <c r="C830" s="63"/>
      <c r="D830" s="63"/>
    </row>
    <row r="831" spans="3:4">
      <c r="C831" s="63"/>
      <c r="D831" s="63"/>
    </row>
    <row r="832" spans="3:4">
      <c r="C832" s="63"/>
      <c r="D832" s="63"/>
    </row>
    <row r="833" spans="3:4">
      <c r="C833" s="63"/>
      <c r="D833" s="63"/>
    </row>
    <row r="834" spans="3:4">
      <c r="C834" s="63"/>
      <c r="D834" s="63"/>
    </row>
    <row r="835" spans="3:4">
      <c r="C835" s="63"/>
      <c r="D835" s="63"/>
    </row>
    <row r="836" spans="3:4">
      <c r="C836" s="63"/>
      <c r="D836" s="63"/>
    </row>
    <row r="837" spans="3:4">
      <c r="C837" s="63"/>
      <c r="D837" s="63"/>
    </row>
    <row r="838" spans="3:4">
      <c r="C838" s="63"/>
      <c r="D838" s="63"/>
    </row>
    <row r="839" spans="3:4">
      <c r="C839" s="63"/>
      <c r="D839" s="63"/>
    </row>
    <row r="840" spans="3:4">
      <c r="C840" s="63"/>
      <c r="D840" s="63"/>
    </row>
    <row r="841" spans="3:4">
      <c r="C841" s="63"/>
      <c r="D841" s="63"/>
    </row>
    <row r="842" spans="3:4">
      <c r="C842" s="63"/>
      <c r="D842" s="63"/>
    </row>
    <row r="843" spans="3:4">
      <c r="C843" s="63"/>
      <c r="D843" s="63"/>
    </row>
    <row r="844" spans="3:4">
      <c r="C844" s="63"/>
      <c r="D844" s="63"/>
    </row>
    <row r="845" spans="3:4">
      <c r="C845" s="63"/>
      <c r="D845" s="63"/>
    </row>
    <row r="846" spans="3:4">
      <c r="C846" s="63"/>
      <c r="D846" s="63"/>
    </row>
    <row r="847" spans="3:4">
      <c r="C847" s="63"/>
      <c r="D847" s="63"/>
    </row>
    <row r="848" spans="3:4">
      <c r="C848" s="63"/>
      <c r="D848" s="63"/>
    </row>
    <row r="849" spans="3:4">
      <c r="C849" s="63"/>
      <c r="D849" s="63"/>
    </row>
    <row r="850" spans="3:4">
      <c r="C850" s="63"/>
      <c r="D850" s="63"/>
    </row>
    <row r="851" spans="3:4">
      <c r="C851" s="63"/>
      <c r="D851" s="63"/>
    </row>
    <row r="852" spans="3:4">
      <c r="C852" s="63"/>
      <c r="D852" s="63"/>
    </row>
    <row r="853" spans="3:4">
      <c r="C853" s="63"/>
      <c r="D853" s="63"/>
    </row>
    <row r="854" spans="3:4">
      <c r="C854" s="63"/>
      <c r="D854" s="63"/>
    </row>
    <row r="855" spans="3:4">
      <c r="C855" s="63"/>
      <c r="D855" s="63"/>
    </row>
    <row r="856" spans="3:4">
      <c r="C856" s="63"/>
      <c r="D856" s="63"/>
    </row>
    <row r="857" spans="3:4">
      <c r="C857" s="63"/>
      <c r="D857" s="63"/>
    </row>
    <row r="858" spans="3:4">
      <c r="C858" s="63"/>
      <c r="D858" s="63"/>
    </row>
    <row r="859" spans="3:4">
      <c r="C859" s="63"/>
      <c r="D859" s="63"/>
    </row>
    <row r="860" spans="3:4">
      <c r="C860" s="63"/>
      <c r="D860" s="63"/>
    </row>
    <row r="861" spans="3:4">
      <c r="C861" s="63"/>
      <c r="D861" s="63"/>
    </row>
    <row r="862" spans="3:4">
      <c r="C862" s="63"/>
      <c r="D862" s="63"/>
    </row>
    <row r="863" spans="3:4">
      <c r="C863" s="63"/>
      <c r="D863" s="63"/>
    </row>
    <row r="864" spans="3:4">
      <c r="C864" s="63"/>
      <c r="D864" s="63"/>
    </row>
    <row r="865" spans="3:4">
      <c r="C865" s="63"/>
      <c r="D865" s="63"/>
    </row>
    <row r="866" spans="3:4">
      <c r="C866" s="63"/>
      <c r="D866" s="63"/>
    </row>
    <row r="867" spans="3:4">
      <c r="C867" s="63"/>
      <c r="D867" s="63"/>
    </row>
    <row r="868" spans="3:4">
      <c r="C868" s="63"/>
      <c r="D868" s="63"/>
    </row>
    <row r="869" spans="3:4">
      <c r="C869" s="63"/>
      <c r="D869" s="63"/>
    </row>
    <row r="870" spans="3:4">
      <c r="C870" s="63"/>
      <c r="D870" s="63"/>
    </row>
    <row r="871" spans="3:4">
      <c r="C871" s="63"/>
      <c r="D871" s="63"/>
    </row>
    <row r="872" spans="3:4">
      <c r="C872" s="63"/>
      <c r="D872" s="63"/>
    </row>
    <row r="873" spans="3:4">
      <c r="C873" s="63"/>
      <c r="D873" s="63"/>
    </row>
    <row r="874" spans="3:4">
      <c r="C874" s="63"/>
      <c r="D874" s="63"/>
    </row>
    <row r="875" spans="3:4">
      <c r="C875" s="63"/>
      <c r="D875" s="63"/>
    </row>
    <row r="876" spans="3:4">
      <c r="C876" s="63"/>
      <c r="D876" s="63"/>
    </row>
    <row r="877" spans="3:4">
      <c r="C877" s="63"/>
      <c r="D877" s="63"/>
    </row>
    <row r="878" spans="3:4">
      <c r="C878" s="63"/>
      <c r="D878" s="63"/>
    </row>
    <row r="879" spans="3:4">
      <c r="C879" s="63"/>
      <c r="D879" s="63"/>
    </row>
    <row r="880" spans="3:4">
      <c r="C880" s="63"/>
      <c r="D880" s="63"/>
    </row>
    <row r="881" spans="3:4">
      <c r="C881" s="63"/>
      <c r="D881" s="63"/>
    </row>
    <row r="882" spans="3:4">
      <c r="C882" s="63"/>
      <c r="D882" s="63"/>
    </row>
    <row r="883" spans="3:4">
      <c r="C883" s="63"/>
      <c r="D883" s="63"/>
    </row>
    <row r="884" spans="3:4">
      <c r="C884" s="63"/>
      <c r="D884" s="63"/>
    </row>
    <row r="885" spans="3:4">
      <c r="C885" s="63"/>
      <c r="D885" s="63"/>
    </row>
    <row r="886" spans="3:4">
      <c r="C886" s="63"/>
      <c r="D886" s="63"/>
    </row>
    <row r="887" spans="3:4">
      <c r="C887" s="63"/>
      <c r="D887" s="63"/>
    </row>
    <row r="888" spans="3:4">
      <c r="C888" s="63"/>
      <c r="D888" s="63"/>
    </row>
    <row r="889" spans="3:4">
      <c r="C889" s="63"/>
      <c r="D889" s="63"/>
    </row>
    <row r="890" spans="3:4">
      <c r="C890" s="63"/>
      <c r="D890" s="63"/>
    </row>
    <row r="891" spans="3:4">
      <c r="C891" s="63"/>
      <c r="D891" s="63"/>
    </row>
    <row r="892" spans="3:4">
      <c r="C892" s="63"/>
      <c r="D892" s="63"/>
    </row>
    <row r="893" spans="3:4">
      <c r="C893" s="63"/>
      <c r="D893" s="63"/>
    </row>
    <row r="894" spans="3:4">
      <c r="C894" s="63"/>
      <c r="D894" s="63"/>
    </row>
    <row r="895" spans="3:4">
      <c r="C895" s="63"/>
      <c r="D895" s="63"/>
    </row>
    <row r="896" spans="3:4">
      <c r="C896" s="63"/>
      <c r="D896" s="63"/>
    </row>
    <row r="897" spans="3:4">
      <c r="C897" s="63"/>
      <c r="D897" s="63"/>
    </row>
    <row r="898" spans="3:4">
      <c r="C898" s="63"/>
      <c r="D898" s="63"/>
    </row>
    <row r="899" spans="3:4">
      <c r="C899" s="63"/>
      <c r="D899" s="63"/>
    </row>
    <row r="900" spans="3:4">
      <c r="C900" s="63"/>
      <c r="D900" s="63"/>
    </row>
    <row r="901" spans="3:4">
      <c r="C901" s="63"/>
      <c r="D901" s="63"/>
    </row>
    <row r="902" spans="3:4">
      <c r="C902" s="63"/>
      <c r="D902" s="63"/>
    </row>
    <row r="903" spans="3:4">
      <c r="C903" s="63"/>
      <c r="D903" s="63"/>
    </row>
    <row r="904" spans="3:4">
      <c r="C904" s="63"/>
      <c r="D904" s="63"/>
    </row>
    <row r="905" spans="3:4">
      <c r="C905" s="63"/>
      <c r="D905" s="63"/>
    </row>
    <row r="906" spans="3:4">
      <c r="C906" s="63"/>
      <c r="D906" s="63"/>
    </row>
    <row r="907" spans="3:4">
      <c r="C907" s="63"/>
      <c r="D907" s="63"/>
    </row>
    <row r="908" spans="3:4">
      <c r="C908" s="63"/>
      <c r="D908" s="63"/>
    </row>
    <row r="909" spans="3:4">
      <c r="C909" s="63"/>
      <c r="D909" s="63"/>
    </row>
    <row r="910" spans="3:4">
      <c r="C910" s="63"/>
      <c r="D910" s="63"/>
    </row>
    <row r="911" spans="3:4">
      <c r="C911" s="63"/>
      <c r="D911" s="63"/>
    </row>
    <row r="912" spans="3:4">
      <c r="C912" s="63"/>
      <c r="D912" s="63"/>
    </row>
    <row r="913" spans="3:4">
      <c r="C913" s="63"/>
      <c r="D913" s="63"/>
    </row>
    <row r="914" spans="3:4">
      <c r="C914" s="63"/>
      <c r="D914" s="63"/>
    </row>
    <row r="915" spans="3:4">
      <c r="C915" s="63"/>
      <c r="D915" s="63"/>
    </row>
    <row r="916" spans="3:4">
      <c r="C916" s="63"/>
      <c r="D916" s="63"/>
    </row>
    <row r="917" spans="3:4">
      <c r="C917" s="63"/>
      <c r="D917" s="63"/>
    </row>
    <row r="918" spans="3:4">
      <c r="C918" s="63"/>
      <c r="D918" s="63"/>
    </row>
    <row r="919" spans="3:4">
      <c r="C919" s="63"/>
      <c r="D919" s="63"/>
    </row>
    <row r="920" spans="3:4">
      <c r="C920" s="63"/>
      <c r="D920" s="63"/>
    </row>
    <row r="921" spans="3:4">
      <c r="C921" s="63"/>
      <c r="D921" s="63"/>
    </row>
    <row r="922" spans="3:4">
      <c r="C922" s="63"/>
      <c r="D922" s="63"/>
    </row>
    <row r="923" spans="3:4">
      <c r="C923" s="63"/>
      <c r="D923" s="63"/>
    </row>
    <row r="924" spans="3:4">
      <c r="C924" s="63"/>
      <c r="D924" s="63"/>
    </row>
    <row r="925" spans="3:4">
      <c r="C925" s="63"/>
      <c r="D925" s="63"/>
    </row>
    <row r="926" spans="3:4">
      <c r="C926" s="63"/>
      <c r="D926" s="63"/>
    </row>
    <row r="927" spans="3:4">
      <c r="C927" s="63"/>
      <c r="D927" s="63"/>
    </row>
    <row r="928" spans="3:4">
      <c r="C928" s="63"/>
      <c r="D928" s="63"/>
    </row>
    <row r="929" spans="3:4">
      <c r="C929" s="63"/>
      <c r="D929" s="63"/>
    </row>
    <row r="930" spans="3:4">
      <c r="C930" s="63"/>
      <c r="D930" s="63"/>
    </row>
    <row r="931" spans="3:4">
      <c r="C931" s="63"/>
      <c r="D931" s="63"/>
    </row>
    <row r="932" spans="3:4">
      <c r="C932" s="63"/>
      <c r="D932" s="63"/>
    </row>
    <row r="933" spans="3:4">
      <c r="C933" s="63"/>
      <c r="D933" s="63"/>
    </row>
    <row r="934" spans="3:4">
      <c r="C934" s="63"/>
      <c r="D934" s="63"/>
    </row>
    <row r="935" spans="3:4">
      <c r="C935" s="63"/>
      <c r="D935" s="63"/>
    </row>
    <row r="936" spans="3:4">
      <c r="C936" s="63"/>
      <c r="D936" s="63"/>
    </row>
    <row r="937" spans="3:4">
      <c r="C937" s="63"/>
      <c r="D937" s="63"/>
    </row>
    <row r="938" spans="3:4">
      <c r="C938" s="63"/>
      <c r="D938" s="63"/>
    </row>
    <row r="939" spans="3:4">
      <c r="C939" s="63"/>
      <c r="D939" s="63"/>
    </row>
    <row r="940" spans="3:4">
      <c r="C940" s="63"/>
      <c r="D940" s="63"/>
    </row>
    <row r="941" spans="3:4">
      <c r="C941" s="63"/>
      <c r="D941" s="63"/>
    </row>
    <row r="942" spans="3:4">
      <c r="C942" s="63"/>
      <c r="D942" s="63"/>
    </row>
    <row r="943" spans="3:4">
      <c r="C943" s="63"/>
      <c r="D943" s="63"/>
    </row>
    <row r="944" spans="3:4">
      <c r="C944" s="63"/>
      <c r="D944" s="63"/>
    </row>
    <row r="945" spans="3:4">
      <c r="C945" s="63"/>
      <c r="D945" s="63"/>
    </row>
    <row r="946" spans="3:4">
      <c r="C946" s="63"/>
      <c r="D946" s="63"/>
    </row>
    <row r="947" spans="3:4">
      <c r="C947" s="63"/>
      <c r="D947" s="63"/>
    </row>
    <row r="948" spans="3:4">
      <c r="C948" s="63"/>
      <c r="D948" s="63"/>
    </row>
    <row r="949" spans="3:4">
      <c r="C949" s="63"/>
      <c r="D949" s="63"/>
    </row>
    <row r="950" spans="3:4">
      <c r="C950" s="63"/>
      <c r="D950" s="63"/>
    </row>
    <row r="951" spans="3:4">
      <c r="C951" s="63"/>
      <c r="D951" s="63"/>
    </row>
    <row r="952" spans="3:4">
      <c r="C952" s="63"/>
      <c r="D952" s="63"/>
    </row>
    <row r="953" spans="3:4">
      <c r="C953" s="63"/>
      <c r="D953" s="63"/>
    </row>
    <row r="954" spans="3:4">
      <c r="C954" s="63"/>
      <c r="D954" s="63"/>
    </row>
    <row r="955" spans="3:4">
      <c r="C955" s="63"/>
      <c r="D955" s="63"/>
    </row>
    <row r="956" spans="3:4">
      <c r="C956" s="63"/>
      <c r="D956" s="63"/>
    </row>
    <row r="957" spans="3:4">
      <c r="C957" s="63"/>
      <c r="D957" s="63"/>
    </row>
    <row r="958" spans="3:4">
      <c r="C958" s="63"/>
      <c r="D958" s="63"/>
    </row>
    <row r="959" spans="3:4">
      <c r="C959" s="63"/>
      <c r="D959" s="63"/>
    </row>
    <row r="960" spans="3:4">
      <c r="C960" s="63"/>
      <c r="D960" s="63"/>
    </row>
    <row r="961" spans="3:4">
      <c r="C961" s="63"/>
      <c r="D961" s="63"/>
    </row>
    <row r="962" spans="3:4">
      <c r="C962" s="63"/>
      <c r="D962" s="63"/>
    </row>
    <row r="963" spans="3:4">
      <c r="C963" s="63"/>
      <c r="D963" s="63"/>
    </row>
    <row r="964" spans="3:4">
      <c r="C964" s="63"/>
      <c r="D964" s="63"/>
    </row>
    <row r="965" spans="3:4">
      <c r="C965" s="63"/>
      <c r="D965" s="63"/>
    </row>
    <row r="966" spans="3:4">
      <c r="C966" s="63"/>
      <c r="D966" s="63"/>
    </row>
    <row r="967" spans="3:4">
      <c r="C967" s="63"/>
      <c r="D967" s="63"/>
    </row>
    <row r="968" spans="3:4">
      <c r="C968" s="63"/>
      <c r="D968" s="63"/>
    </row>
    <row r="969" spans="3:4">
      <c r="C969" s="63"/>
      <c r="D969" s="63"/>
    </row>
    <row r="970" spans="3:4">
      <c r="C970" s="63"/>
      <c r="D970" s="63"/>
    </row>
    <row r="971" spans="3:4">
      <c r="C971" s="63"/>
      <c r="D971" s="63"/>
    </row>
    <row r="972" spans="3:4">
      <c r="C972" s="63"/>
      <c r="D972" s="63"/>
    </row>
    <row r="973" spans="3:4">
      <c r="C973" s="63"/>
      <c r="D973" s="63"/>
    </row>
    <row r="974" spans="3:4">
      <c r="C974" s="63"/>
      <c r="D974" s="63"/>
    </row>
    <row r="975" spans="3:4">
      <c r="C975" s="63"/>
      <c r="D975" s="63"/>
    </row>
    <row r="976" spans="3:4">
      <c r="C976" s="63"/>
      <c r="D976" s="63"/>
    </row>
    <row r="977" spans="3:4">
      <c r="C977" s="63"/>
      <c r="D977" s="63"/>
    </row>
    <row r="978" spans="3:4">
      <c r="C978" s="63"/>
      <c r="D978" s="63"/>
    </row>
    <row r="979" spans="3:4">
      <c r="C979" s="63"/>
      <c r="D979" s="63"/>
    </row>
    <row r="980" spans="3:4">
      <c r="C980" s="63"/>
      <c r="D980" s="63"/>
    </row>
    <row r="981" spans="3:4">
      <c r="C981" s="63"/>
      <c r="D981" s="63"/>
    </row>
    <row r="982" spans="3:4">
      <c r="C982" s="63"/>
      <c r="D982" s="63"/>
    </row>
    <row r="983" spans="3:4">
      <c r="C983" s="63"/>
      <c r="D983" s="63"/>
    </row>
    <row r="984" spans="3:4">
      <c r="C984" s="63"/>
      <c r="D984" s="63"/>
    </row>
    <row r="985" spans="3:4">
      <c r="C985" s="63"/>
      <c r="D985" s="63"/>
    </row>
    <row r="986" spans="3:4">
      <c r="C986" s="63"/>
      <c r="D986" s="63"/>
    </row>
    <row r="987" spans="3:4">
      <c r="C987" s="63"/>
      <c r="D987" s="63"/>
    </row>
    <row r="988" spans="3:4">
      <c r="C988" s="63"/>
      <c r="D988" s="63"/>
    </row>
    <row r="989" spans="3:4">
      <c r="C989" s="63"/>
      <c r="D989" s="63"/>
    </row>
    <row r="990" spans="3:4">
      <c r="C990" s="63"/>
      <c r="D990" s="63"/>
    </row>
    <row r="991" spans="3:4">
      <c r="C991" s="63"/>
      <c r="D991" s="63"/>
    </row>
    <row r="992" spans="3:4">
      <c r="C992" s="63"/>
      <c r="D992" s="63"/>
    </row>
    <row r="993" spans="3:4">
      <c r="C993" s="63"/>
      <c r="D993" s="63"/>
    </row>
    <row r="994" spans="3:4">
      <c r="C994" s="63"/>
      <c r="D994" s="63"/>
    </row>
    <row r="995" spans="3:4">
      <c r="C995" s="63"/>
      <c r="D995" s="63"/>
    </row>
    <row r="996" spans="3:4">
      <c r="C996" s="63"/>
      <c r="D996" s="63"/>
    </row>
    <row r="997" spans="3:4">
      <c r="C997" s="63"/>
      <c r="D997" s="63"/>
    </row>
    <row r="998" spans="3:4">
      <c r="C998" s="63"/>
      <c r="D998" s="63"/>
    </row>
    <row r="999" spans="3:4">
      <c r="C999" s="63"/>
      <c r="D999" s="63"/>
    </row>
    <row r="1000" spans="3:4">
      <c r="C1000" s="63"/>
      <c r="D1000" s="63"/>
    </row>
    <row r="1001" spans="3:4">
      <c r="C1001" s="63"/>
      <c r="D1001" s="63"/>
    </row>
    <row r="1002" spans="3:4">
      <c r="C1002" s="63"/>
      <c r="D1002" s="63"/>
    </row>
    <row r="1003" spans="3:4">
      <c r="C1003" s="63"/>
      <c r="D1003" s="63"/>
    </row>
    <row r="1004" spans="3:4">
      <c r="C1004" s="63"/>
      <c r="D1004" s="63"/>
    </row>
    <row r="1005" spans="3:4">
      <c r="C1005" s="63"/>
      <c r="D1005" s="63"/>
    </row>
    <row r="1006" spans="3:4">
      <c r="C1006" s="63"/>
      <c r="D1006" s="63"/>
    </row>
    <row r="1007" spans="3:4">
      <c r="C1007" s="63"/>
      <c r="D1007" s="63"/>
    </row>
    <row r="1008" spans="3:4">
      <c r="C1008" s="63"/>
      <c r="D1008" s="63"/>
    </row>
    <row r="1009" spans="3:4">
      <c r="C1009" s="63"/>
      <c r="D1009" s="63"/>
    </row>
    <row r="1010" spans="3:4">
      <c r="C1010" s="63"/>
      <c r="D1010" s="63"/>
    </row>
    <row r="1011" spans="3:4">
      <c r="C1011" s="63"/>
      <c r="D1011" s="63"/>
    </row>
    <row r="1012" spans="3:4">
      <c r="C1012" s="63"/>
      <c r="D1012" s="63"/>
    </row>
    <row r="1013" spans="3:4">
      <c r="C1013" s="63"/>
      <c r="D1013" s="63"/>
    </row>
    <row r="1014" spans="3:4">
      <c r="C1014" s="63"/>
      <c r="D1014" s="63"/>
    </row>
    <row r="1015" spans="3:4">
      <c r="C1015" s="63"/>
      <c r="D1015" s="63"/>
    </row>
    <row r="1016" spans="3:4">
      <c r="C1016" s="63"/>
      <c r="D1016" s="63"/>
    </row>
    <row r="1017" spans="3:4">
      <c r="C1017" s="63"/>
      <c r="D1017" s="63"/>
    </row>
    <row r="1018" spans="3:4">
      <c r="C1018" s="63"/>
      <c r="D1018" s="63"/>
    </row>
    <row r="1019" spans="3:4">
      <c r="C1019" s="63"/>
      <c r="D1019" s="63"/>
    </row>
    <row r="1020" spans="3:4">
      <c r="C1020" s="63"/>
      <c r="D1020" s="63"/>
    </row>
    <row r="1021" spans="3:4">
      <c r="C1021" s="63"/>
      <c r="D1021" s="63"/>
    </row>
    <row r="1022" spans="3:4">
      <c r="C1022" s="63"/>
      <c r="D1022" s="63"/>
    </row>
    <row r="1023" spans="3:4">
      <c r="C1023" s="63"/>
      <c r="D1023" s="63"/>
    </row>
    <row r="1024" spans="3:4">
      <c r="C1024" s="63"/>
      <c r="D1024" s="63"/>
    </row>
    <row r="1025" spans="3:4">
      <c r="C1025" s="63"/>
      <c r="D1025" s="63"/>
    </row>
    <row r="1026" spans="3:4">
      <c r="C1026" s="63"/>
      <c r="D1026" s="63"/>
    </row>
    <row r="1027" spans="3:4">
      <c r="C1027" s="63"/>
      <c r="D1027" s="63"/>
    </row>
    <row r="1028" spans="3:4">
      <c r="C1028" s="63"/>
      <c r="D1028" s="63"/>
    </row>
    <row r="1029" spans="3:4">
      <c r="C1029" s="63"/>
      <c r="D1029" s="63"/>
    </row>
    <row r="1030" spans="3:4">
      <c r="C1030" s="63"/>
      <c r="D1030" s="63"/>
    </row>
    <row r="1031" spans="3:4">
      <c r="C1031" s="63"/>
      <c r="D1031" s="63"/>
    </row>
    <row r="1032" spans="3:4">
      <c r="C1032" s="63"/>
      <c r="D1032" s="63"/>
    </row>
    <row r="1033" spans="3:4">
      <c r="C1033" s="63"/>
      <c r="D1033" s="63"/>
    </row>
    <row r="1034" spans="3:4">
      <c r="C1034" s="63"/>
      <c r="D1034" s="63"/>
    </row>
    <row r="1035" spans="3:4">
      <c r="C1035" s="63"/>
      <c r="D1035" s="63"/>
    </row>
    <row r="1036" spans="3:4">
      <c r="C1036" s="63"/>
      <c r="D1036" s="63"/>
    </row>
    <row r="1037" spans="3:4">
      <c r="C1037" s="63"/>
      <c r="D1037" s="63"/>
    </row>
    <row r="1038" spans="3:4">
      <c r="C1038" s="63"/>
      <c r="D1038" s="63"/>
    </row>
    <row r="1039" spans="3:4">
      <c r="C1039" s="63"/>
      <c r="D1039" s="63"/>
    </row>
    <row r="1040" spans="3:4">
      <c r="C1040" s="63"/>
      <c r="D1040" s="63"/>
    </row>
    <row r="1041" spans="3:4">
      <c r="C1041" s="63"/>
      <c r="D1041" s="63"/>
    </row>
    <row r="1042" spans="3:4">
      <c r="C1042" s="63"/>
      <c r="D1042" s="63"/>
    </row>
    <row r="1043" spans="3:4">
      <c r="C1043" s="63"/>
      <c r="D1043" s="63"/>
    </row>
    <row r="1044" spans="3:4">
      <c r="C1044" s="63"/>
      <c r="D1044" s="63"/>
    </row>
    <row r="1045" spans="3:4">
      <c r="C1045" s="63"/>
      <c r="D1045" s="63"/>
    </row>
    <row r="1046" spans="3:4">
      <c r="C1046" s="63"/>
      <c r="D1046" s="63"/>
    </row>
    <row r="1047" spans="3:4">
      <c r="C1047" s="63"/>
      <c r="D1047" s="63"/>
    </row>
    <row r="1048" spans="3:4">
      <c r="C1048" s="63"/>
      <c r="D1048" s="63"/>
    </row>
    <row r="1049" spans="3:4">
      <c r="C1049" s="63"/>
      <c r="D1049" s="63"/>
    </row>
    <row r="1050" spans="3:4">
      <c r="C1050" s="63"/>
      <c r="D1050" s="63"/>
    </row>
    <row r="1051" spans="3:4">
      <c r="C1051" s="63"/>
      <c r="D1051" s="63"/>
    </row>
    <row r="1052" spans="3:4">
      <c r="C1052" s="63"/>
      <c r="D1052" s="63"/>
    </row>
    <row r="1053" spans="3:4">
      <c r="C1053" s="63"/>
      <c r="D1053" s="63"/>
    </row>
    <row r="1054" spans="3:4">
      <c r="C1054" s="63"/>
      <c r="D1054" s="63"/>
    </row>
    <row r="1055" spans="3:4">
      <c r="C1055" s="63"/>
      <c r="D1055" s="63"/>
    </row>
    <row r="1056" spans="3:4">
      <c r="C1056" s="63"/>
      <c r="D1056" s="63"/>
    </row>
    <row r="1057" spans="3:4">
      <c r="C1057" s="63"/>
      <c r="D1057" s="63"/>
    </row>
    <row r="1058" spans="3:4">
      <c r="C1058" s="63"/>
      <c r="D1058" s="63"/>
    </row>
    <row r="1059" spans="3:4">
      <c r="C1059" s="63"/>
      <c r="D1059" s="63"/>
    </row>
    <row r="1060" spans="3:4">
      <c r="C1060" s="63"/>
      <c r="D1060" s="63"/>
    </row>
    <row r="1061" spans="3:4">
      <c r="C1061" s="63"/>
      <c r="D1061" s="63"/>
    </row>
    <row r="1062" spans="3:4">
      <c r="C1062" s="63"/>
      <c r="D1062" s="63"/>
    </row>
    <row r="1063" spans="3:4">
      <c r="C1063" s="63"/>
      <c r="D1063" s="63"/>
    </row>
    <row r="1064" spans="3:4">
      <c r="C1064" s="63"/>
      <c r="D1064" s="63"/>
    </row>
    <row r="1065" spans="3:4">
      <c r="C1065" s="63"/>
      <c r="D1065" s="63"/>
    </row>
    <row r="1066" spans="3:4">
      <c r="C1066" s="63"/>
      <c r="D1066" s="63"/>
    </row>
    <row r="1067" spans="3:4">
      <c r="C1067" s="63"/>
      <c r="D1067" s="63"/>
    </row>
    <row r="1068" spans="3:4">
      <c r="C1068" s="63"/>
      <c r="D1068" s="63"/>
    </row>
    <row r="1069" spans="3:4">
      <c r="C1069" s="63"/>
      <c r="D1069" s="63"/>
    </row>
    <row r="1070" spans="3:4">
      <c r="C1070" s="63"/>
      <c r="D1070" s="63"/>
    </row>
    <row r="1071" spans="3:4">
      <c r="C1071" s="63"/>
      <c r="D1071" s="63"/>
    </row>
    <row r="1072" spans="3:4">
      <c r="C1072" s="63"/>
      <c r="D1072" s="63"/>
    </row>
    <row r="1073" spans="3:4">
      <c r="C1073" s="63"/>
      <c r="D1073" s="63"/>
    </row>
    <row r="1074" spans="3:4">
      <c r="C1074" s="63"/>
      <c r="D1074" s="63"/>
    </row>
    <row r="1075" spans="3:4">
      <c r="C1075" s="63"/>
      <c r="D1075" s="63"/>
    </row>
    <row r="1076" spans="3:4">
      <c r="C1076" s="63"/>
      <c r="D1076" s="63"/>
    </row>
    <row r="1077" spans="3:4">
      <c r="C1077" s="63"/>
      <c r="D1077" s="63"/>
    </row>
    <row r="1078" spans="3:4">
      <c r="C1078" s="63"/>
      <c r="D1078" s="63"/>
    </row>
    <row r="1079" spans="3:4">
      <c r="C1079" s="63"/>
      <c r="D1079" s="63"/>
    </row>
    <row r="1080" spans="3:4">
      <c r="C1080" s="63"/>
      <c r="D1080" s="63"/>
    </row>
    <row r="1081" spans="3:4">
      <c r="C1081" s="63"/>
      <c r="D1081" s="63"/>
    </row>
    <row r="1082" spans="3:4">
      <c r="C1082" s="63"/>
      <c r="D1082" s="63"/>
    </row>
    <row r="1083" spans="3:4">
      <c r="C1083" s="63"/>
      <c r="D1083" s="63"/>
    </row>
    <row r="1084" spans="3:4">
      <c r="C1084" s="63"/>
      <c r="D1084" s="63"/>
    </row>
    <row r="1085" spans="3:4">
      <c r="C1085" s="63"/>
      <c r="D1085" s="63"/>
    </row>
    <row r="1086" spans="3:4">
      <c r="C1086" s="63"/>
      <c r="D1086" s="63"/>
    </row>
    <row r="1087" spans="3:4">
      <c r="C1087" s="63"/>
      <c r="D1087" s="63"/>
    </row>
    <row r="1088" spans="3:4">
      <c r="C1088" s="63"/>
      <c r="D1088" s="63"/>
    </row>
    <row r="1089" spans="3:4">
      <c r="C1089" s="63"/>
      <c r="D1089" s="63"/>
    </row>
    <row r="1090" spans="3:4">
      <c r="C1090" s="63"/>
      <c r="D1090" s="63"/>
    </row>
    <row r="1091" spans="3:4">
      <c r="C1091" s="63"/>
      <c r="D1091" s="63"/>
    </row>
    <row r="1092" spans="3:4">
      <c r="C1092" s="63"/>
      <c r="D1092" s="63"/>
    </row>
    <row r="1093" spans="3:4">
      <c r="C1093" s="63"/>
      <c r="D1093" s="63"/>
    </row>
    <row r="1094" spans="3:4">
      <c r="C1094" s="63"/>
      <c r="D1094" s="63"/>
    </row>
    <row r="1095" spans="3:4">
      <c r="C1095" s="63"/>
      <c r="D1095" s="63"/>
    </row>
    <row r="1096" spans="3:4">
      <c r="C1096" s="63"/>
      <c r="D1096" s="63"/>
    </row>
    <row r="1097" spans="3:4">
      <c r="C1097" s="63"/>
      <c r="D1097" s="63"/>
    </row>
    <row r="1098" spans="3:4">
      <c r="C1098" s="63"/>
      <c r="D1098" s="63"/>
    </row>
    <row r="1099" spans="3:4">
      <c r="C1099" s="63"/>
      <c r="D1099" s="63"/>
    </row>
    <row r="1100" spans="3:4">
      <c r="C1100" s="63"/>
      <c r="D1100" s="63"/>
    </row>
    <row r="1101" spans="3:4">
      <c r="C1101" s="63"/>
      <c r="D1101" s="63"/>
    </row>
    <row r="1102" spans="3:4">
      <c r="C1102" s="63"/>
      <c r="D1102" s="63"/>
    </row>
    <row r="1103" spans="3:4">
      <c r="C1103" s="63"/>
      <c r="D1103" s="63"/>
    </row>
    <row r="1104" spans="3:4">
      <c r="C1104" s="63"/>
      <c r="D1104" s="63"/>
    </row>
    <row r="1105" spans="3:4">
      <c r="C1105" s="63"/>
      <c r="D1105" s="63"/>
    </row>
    <row r="1106" spans="3:4">
      <c r="C1106" s="63"/>
      <c r="D1106" s="63"/>
    </row>
    <row r="1107" spans="3:4">
      <c r="C1107" s="63"/>
      <c r="D1107" s="63"/>
    </row>
    <row r="1108" spans="3:4">
      <c r="C1108" s="63"/>
      <c r="D1108" s="63"/>
    </row>
    <row r="1109" spans="3:4">
      <c r="C1109" s="63"/>
      <c r="D1109" s="63"/>
    </row>
    <row r="1110" spans="3:4">
      <c r="C1110" s="63"/>
      <c r="D1110" s="63"/>
    </row>
    <row r="1111" spans="3:4">
      <c r="C1111" s="63"/>
      <c r="D1111" s="63"/>
    </row>
    <row r="1112" spans="3:4">
      <c r="C1112" s="63"/>
      <c r="D1112" s="63"/>
    </row>
    <row r="1113" spans="3:4">
      <c r="C1113" s="63"/>
      <c r="D1113" s="63"/>
    </row>
    <row r="1114" spans="3:4">
      <c r="C1114" s="63"/>
      <c r="D1114" s="63"/>
    </row>
    <row r="1115" spans="3:4">
      <c r="C1115" s="63"/>
      <c r="D1115" s="63"/>
    </row>
    <row r="1116" spans="3:4">
      <c r="C1116" s="63"/>
      <c r="D1116" s="63"/>
    </row>
    <row r="1117" spans="3:4">
      <c r="C1117" s="63"/>
      <c r="D1117" s="63"/>
    </row>
    <row r="1118" spans="3:4">
      <c r="C1118" s="63"/>
      <c r="D1118" s="63"/>
    </row>
    <row r="1119" spans="3:4">
      <c r="C1119" s="63"/>
      <c r="D1119" s="63"/>
    </row>
    <row r="1120" spans="3:4">
      <c r="C1120" s="63"/>
      <c r="D1120" s="63"/>
    </row>
    <row r="1121" spans="3:4">
      <c r="C1121" s="63"/>
      <c r="D1121" s="63"/>
    </row>
    <row r="1122" spans="3:4">
      <c r="C1122" s="63"/>
      <c r="D1122" s="63"/>
    </row>
    <row r="1123" spans="3:4">
      <c r="C1123" s="63"/>
      <c r="D1123" s="63"/>
    </row>
    <row r="1124" spans="3:4">
      <c r="C1124" s="63"/>
      <c r="D1124" s="63"/>
    </row>
    <row r="1125" spans="3:4">
      <c r="C1125" s="63"/>
      <c r="D1125" s="63"/>
    </row>
    <row r="1126" spans="3:4">
      <c r="C1126" s="63"/>
      <c r="D1126" s="63"/>
    </row>
    <row r="1127" spans="3:4">
      <c r="C1127" s="63"/>
      <c r="D1127" s="63"/>
    </row>
    <row r="1128" spans="3:4">
      <c r="C1128" s="63"/>
      <c r="D1128" s="63"/>
    </row>
    <row r="1129" spans="3:4">
      <c r="C1129" s="63"/>
      <c r="D1129" s="63"/>
    </row>
    <row r="1130" spans="3:4">
      <c r="C1130" s="63"/>
      <c r="D1130" s="63"/>
    </row>
    <row r="1131" spans="3:4">
      <c r="C1131" s="63"/>
      <c r="D1131" s="63"/>
    </row>
    <row r="1132" spans="3:4">
      <c r="C1132" s="63"/>
      <c r="D1132" s="63"/>
    </row>
    <row r="1133" spans="3:4">
      <c r="C1133" s="63"/>
      <c r="D1133" s="63"/>
    </row>
    <row r="1134" spans="3:4">
      <c r="C1134" s="63"/>
      <c r="D1134" s="63"/>
    </row>
    <row r="1135" spans="3:4">
      <c r="C1135" s="63"/>
      <c r="D1135" s="63"/>
    </row>
    <row r="1136" spans="3:4">
      <c r="C1136" s="63"/>
      <c r="D1136" s="63"/>
    </row>
    <row r="1137" spans="3:4">
      <c r="C1137" s="63"/>
      <c r="D1137" s="63"/>
    </row>
    <row r="1138" spans="3:4">
      <c r="C1138" s="63"/>
      <c r="D1138" s="63"/>
    </row>
    <row r="1139" spans="3:4">
      <c r="C1139" s="63"/>
      <c r="D1139" s="63"/>
    </row>
    <row r="1140" spans="3:4">
      <c r="C1140" s="63"/>
      <c r="D1140" s="63"/>
    </row>
    <row r="1141" spans="3:4">
      <c r="C1141" s="63"/>
      <c r="D1141" s="63"/>
    </row>
    <row r="1142" spans="3:4">
      <c r="C1142" s="63"/>
      <c r="D1142" s="63"/>
    </row>
    <row r="1143" spans="3:4">
      <c r="C1143" s="63"/>
      <c r="D1143" s="63"/>
    </row>
    <row r="1144" spans="3:4">
      <c r="C1144" s="63"/>
      <c r="D1144" s="63"/>
    </row>
    <row r="1145" spans="3:4">
      <c r="C1145" s="63"/>
      <c r="D1145" s="63"/>
    </row>
    <row r="1146" spans="3:4">
      <c r="C1146" s="63"/>
      <c r="D1146" s="63"/>
    </row>
    <row r="1147" spans="3:4">
      <c r="C1147" s="63"/>
      <c r="D1147" s="63"/>
    </row>
    <row r="1148" spans="3:4">
      <c r="C1148" s="63"/>
      <c r="D1148" s="63"/>
    </row>
    <row r="1149" spans="3:4">
      <c r="C1149" s="63"/>
      <c r="D1149" s="63"/>
    </row>
    <row r="1150" spans="3:4">
      <c r="C1150" s="63"/>
      <c r="D1150" s="63"/>
    </row>
    <row r="1151" spans="3:4">
      <c r="C1151" s="63"/>
      <c r="D1151" s="63"/>
    </row>
    <row r="1152" spans="3:4">
      <c r="C1152" s="63"/>
      <c r="D1152" s="63"/>
    </row>
    <row r="1153" spans="3:4">
      <c r="C1153" s="63"/>
      <c r="D1153" s="63"/>
    </row>
    <row r="1154" spans="3:4">
      <c r="C1154" s="63"/>
      <c r="D1154" s="63"/>
    </row>
    <row r="1155" spans="3:4">
      <c r="C1155" s="63"/>
      <c r="D1155" s="63"/>
    </row>
    <row r="1156" spans="3:4">
      <c r="C1156" s="63"/>
      <c r="D1156" s="63"/>
    </row>
    <row r="1157" spans="3:4">
      <c r="C1157" s="63"/>
      <c r="D1157" s="63"/>
    </row>
    <row r="1158" spans="3:4">
      <c r="C1158" s="63"/>
      <c r="D1158" s="63"/>
    </row>
    <row r="1159" spans="3:4">
      <c r="C1159" s="63"/>
      <c r="D1159" s="63"/>
    </row>
    <row r="1160" spans="3:4">
      <c r="C1160" s="63"/>
      <c r="D1160" s="63"/>
    </row>
    <row r="1161" spans="3:4">
      <c r="C1161" s="63"/>
      <c r="D1161" s="63"/>
    </row>
    <row r="1162" spans="3:4">
      <c r="C1162" s="63"/>
      <c r="D1162" s="63"/>
    </row>
    <row r="1163" spans="3:4">
      <c r="C1163" s="63"/>
      <c r="D1163" s="63"/>
    </row>
    <row r="1164" spans="3:4">
      <c r="C1164" s="63"/>
      <c r="D1164" s="63"/>
    </row>
    <row r="1165" spans="3:4">
      <c r="C1165" s="63"/>
      <c r="D1165" s="63"/>
    </row>
    <row r="1166" spans="3:4">
      <c r="C1166" s="63"/>
      <c r="D1166" s="63"/>
    </row>
    <row r="1167" spans="3:4">
      <c r="C1167" s="63"/>
      <c r="D1167" s="63"/>
    </row>
    <row r="1168" spans="3:4">
      <c r="C1168" s="63"/>
      <c r="D1168" s="63"/>
    </row>
    <row r="1169" spans="3:4">
      <c r="C1169" s="63"/>
      <c r="D1169" s="63"/>
    </row>
    <row r="1170" spans="3:4">
      <c r="C1170" s="63"/>
      <c r="D1170" s="63"/>
    </row>
    <row r="1171" spans="3:4">
      <c r="C1171" s="63"/>
      <c r="D1171" s="63"/>
    </row>
    <row r="1172" spans="3:4">
      <c r="C1172" s="63"/>
      <c r="D1172" s="63"/>
    </row>
    <row r="1173" spans="3:4">
      <c r="C1173" s="63"/>
      <c r="D1173" s="63"/>
    </row>
    <row r="1174" spans="3:4">
      <c r="C1174" s="63"/>
      <c r="D1174" s="63"/>
    </row>
    <row r="1175" spans="3:4">
      <c r="C1175" s="63"/>
      <c r="D1175" s="63"/>
    </row>
    <row r="1176" spans="3:4">
      <c r="C1176" s="63"/>
      <c r="D1176" s="63"/>
    </row>
    <row r="1177" spans="3:4">
      <c r="C1177" s="63"/>
      <c r="D1177" s="63"/>
    </row>
    <row r="1178" spans="3:4">
      <c r="C1178" s="63"/>
      <c r="D1178" s="63"/>
    </row>
    <row r="1179" spans="3:4">
      <c r="C1179" s="63"/>
      <c r="D1179" s="63"/>
    </row>
    <row r="1180" spans="3:4">
      <c r="C1180" s="63"/>
      <c r="D1180" s="63"/>
    </row>
    <row r="1181" spans="3:4">
      <c r="C1181" s="63"/>
      <c r="D1181" s="63"/>
    </row>
    <row r="1182" spans="3:4">
      <c r="C1182" s="63"/>
      <c r="D1182" s="63"/>
    </row>
    <row r="1183" spans="3:4">
      <c r="C1183" s="63"/>
      <c r="D1183" s="63"/>
    </row>
    <row r="1184" spans="3:4">
      <c r="C1184" s="63"/>
      <c r="D1184" s="63"/>
    </row>
    <row r="1185" spans="3:4">
      <c r="C1185" s="63"/>
      <c r="D1185" s="63"/>
    </row>
    <row r="1186" spans="3:4">
      <c r="C1186" s="63"/>
      <c r="D1186" s="63"/>
    </row>
    <row r="1187" spans="3:4">
      <c r="C1187" s="63"/>
      <c r="D1187" s="63"/>
    </row>
    <row r="1188" spans="3:4">
      <c r="C1188" s="63"/>
      <c r="D1188" s="63"/>
    </row>
    <row r="1189" spans="3:4">
      <c r="C1189" s="63"/>
      <c r="D1189" s="63"/>
    </row>
    <row r="1190" spans="3:4">
      <c r="C1190" s="63"/>
      <c r="D1190" s="63"/>
    </row>
    <row r="1191" spans="3:4">
      <c r="C1191" s="63"/>
      <c r="D1191" s="63"/>
    </row>
    <row r="1192" spans="3:4">
      <c r="C1192" s="63"/>
      <c r="D1192" s="63"/>
    </row>
    <row r="1193" spans="3:4">
      <c r="C1193" s="63"/>
      <c r="D1193" s="63"/>
    </row>
    <row r="1194" spans="3:4">
      <c r="C1194" s="63"/>
      <c r="D1194" s="63"/>
    </row>
    <row r="1195" spans="3:4">
      <c r="C1195" s="63"/>
      <c r="D1195" s="63"/>
    </row>
    <row r="1196" spans="3:4">
      <c r="C1196" s="63"/>
      <c r="D1196" s="63"/>
    </row>
    <row r="1197" spans="3:4">
      <c r="C1197" s="63"/>
      <c r="D1197" s="63"/>
    </row>
    <row r="1198" spans="3:4">
      <c r="C1198" s="63"/>
      <c r="D1198" s="63"/>
    </row>
    <row r="1199" spans="3:4">
      <c r="C1199" s="63"/>
      <c r="D1199" s="63"/>
    </row>
    <row r="1200" spans="3:4">
      <c r="C1200" s="63"/>
      <c r="D1200" s="63"/>
    </row>
    <row r="1201" spans="3:4">
      <c r="C1201" s="63"/>
      <c r="D1201" s="63"/>
    </row>
    <row r="1202" spans="3:4">
      <c r="C1202" s="63"/>
      <c r="D1202" s="63"/>
    </row>
    <row r="1203" spans="3:4">
      <c r="C1203" s="63"/>
      <c r="D1203" s="63"/>
    </row>
    <row r="1204" spans="3:4">
      <c r="C1204" s="63"/>
      <c r="D1204" s="63"/>
    </row>
    <row r="1205" spans="3:4">
      <c r="C1205" s="63"/>
      <c r="D1205" s="63"/>
    </row>
    <row r="1206" spans="3:4">
      <c r="C1206" s="63"/>
      <c r="D1206" s="63"/>
    </row>
    <row r="1207" spans="3:4">
      <c r="C1207" s="63"/>
      <c r="D1207" s="63"/>
    </row>
    <row r="1208" spans="3:4">
      <c r="C1208" s="63"/>
      <c r="D1208" s="63"/>
    </row>
    <row r="1209" spans="3:4">
      <c r="C1209" s="63"/>
      <c r="D1209" s="63"/>
    </row>
    <row r="1210" spans="3:4">
      <c r="C1210" s="63"/>
      <c r="D1210" s="63"/>
    </row>
    <row r="1211" spans="3:4">
      <c r="C1211" s="63"/>
      <c r="D1211" s="63"/>
    </row>
    <row r="1212" spans="3:4">
      <c r="C1212" s="63"/>
      <c r="D1212" s="63"/>
    </row>
    <row r="1213" spans="3:4">
      <c r="C1213" s="63"/>
      <c r="D1213" s="63"/>
    </row>
    <row r="1214" spans="3:4">
      <c r="C1214" s="63"/>
      <c r="D1214" s="63"/>
    </row>
    <row r="1215" spans="3:4">
      <c r="C1215" s="63"/>
      <c r="D1215" s="63"/>
    </row>
    <row r="1216" spans="3:4">
      <c r="C1216" s="63"/>
      <c r="D1216" s="63"/>
    </row>
    <row r="1217" spans="3:4">
      <c r="C1217" s="63"/>
      <c r="D1217" s="63"/>
    </row>
    <row r="1218" spans="3:4">
      <c r="C1218" s="63"/>
      <c r="D1218" s="63"/>
    </row>
    <row r="1219" spans="3:4">
      <c r="C1219" s="63"/>
      <c r="D1219" s="63"/>
    </row>
    <row r="1220" spans="3:4">
      <c r="C1220" s="63"/>
      <c r="D1220" s="63"/>
    </row>
    <row r="1221" spans="3:4">
      <c r="C1221" s="63"/>
      <c r="D1221" s="63"/>
    </row>
    <row r="1222" spans="3:4">
      <c r="C1222" s="63"/>
      <c r="D1222" s="63"/>
    </row>
    <row r="1223" spans="3:4">
      <c r="C1223" s="63"/>
      <c r="D1223" s="63"/>
    </row>
    <row r="1224" spans="3:4">
      <c r="C1224" s="63"/>
      <c r="D1224" s="63"/>
    </row>
    <row r="1225" spans="3:4">
      <c r="C1225" s="63"/>
      <c r="D1225" s="63"/>
    </row>
    <row r="1226" spans="3:4">
      <c r="C1226" s="63"/>
      <c r="D1226" s="63"/>
    </row>
    <row r="1227" spans="3:4">
      <c r="C1227" s="63"/>
      <c r="D1227" s="63"/>
    </row>
    <row r="1228" spans="3:4">
      <c r="C1228" s="63"/>
      <c r="D1228" s="63"/>
    </row>
    <row r="1229" spans="3:4">
      <c r="C1229" s="63"/>
      <c r="D1229" s="63"/>
    </row>
    <row r="1230" spans="3:4">
      <c r="C1230" s="63"/>
      <c r="D1230" s="63"/>
    </row>
    <row r="1231" spans="3:4">
      <c r="C1231" s="63"/>
      <c r="D1231" s="63"/>
    </row>
    <row r="1232" spans="3:4">
      <c r="C1232" s="63"/>
      <c r="D1232" s="63"/>
    </row>
    <row r="1233" spans="3:4">
      <c r="C1233" s="63"/>
      <c r="D1233" s="63"/>
    </row>
    <row r="1234" spans="3:4">
      <c r="C1234" s="63"/>
      <c r="D1234" s="63"/>
    </row>
    <row r="1235" spans="3:4">
      <c r="C1235" s="63"/>
      <c r="D1235" s="63"/>
    </row>
    <row r="1236" spans="3:4">
      <c r="C1236" s="63"/>
      <c r="D1236" s="63"/>
    </row>
    <row r="1237" spans="3:4">
      <c r="C1237" s="63"/>
      <c r="D1237" s="63"/>
    </row>
    <row r="1238" spans="3:4">
      <c r="C1238" s="63"/>
      <c r="D1238" s="63"/>
    </row>
    <row r="1239" spans="3:4">
      <c r="C1239" s="63"/>
      <c r="D1239" s="63"/>
    </row>
    <row r="1240" spans="3:4">
      <c r="C1240" s="63"/>
      <c r="D1240" s="63"/>
    </row>
    <row r="1241" spans="3:4">
      <c r="C1241" s="63"/>
      <c r="D1241" s="63"/>
    </row>
    <row r="1242" spans="3:4">
      <c r="C1242" s="63"/>
      <c r="D1242" s="63"/>
    </row>
    <row r="1243" spans="3:4">
      <c r="C1243" s="63"/>
      <c r="D1243" s="63"/>
    </row>
    <row r="1244" spans="3:4">
      <c r="C1244" s="63"/>
      <c r="D1244" s="63"/>
    </row>
    <row r="1245" spans="3:4">
      <c r="C1245" s="63"/>
      <c r="D1245" s="63"/>
    </row>
    <row r="1246" spans="3:4">
      <c r="C1246" s="63"/>
      <c r="D1246" s="63"/>
    </row>
    <row r="1247" spans="3:4">
      <c r="C1247" s="63"/>
      <c r="D1247" s="63"/>
    </row>
    <row r="1248" spans="3:4">
      <c r="C1248" s="63"/>
      <c r="D1248" s="63"/>
    </row>
    <row r="1249" spans="3:4">
      <c r="C1249" s="63"/>
      <c r="D1249" s="63"/>
    </row>
    <row r="1250" spans="3:4">
      <c r="C1250" s="63"/>
      <c r="D1250" s="63"/>
    </row>
    <row r="1251" spans="3:4">
      <c r="C1251" s="63"/>
      <c r="D1251" s="63"/>
    </row>
    <row r="1252" spans="3:4">
      <c r="C1252" s="63"/>
      <c r="D1252" s="63"/>
    </row>
    <row r="1253" spans="3:4">
      <c r="C1253" s="63"/>
      <c r="D1253" s="63"/>
    </row>
    <row r="1254" spans="3:4">
      <c r="C1254" s="63"/>
      <c r="D1254" s="63"/>
    </row>
    <row r="1255" spans="3:4">
      <c r="C1255" s="63"/>
      <c r="D1255" s="63"/>
    </row>
    <row r="1256" spans="3:4">
      <c r="C1256" s="63"/>
      <c r="D1256" s="63"/>
    </row>
    <row r="1257" spans="3:4">
      <c r="C1257" s="63"/>
      <c r="D1257" s="63"/>
    </row>
    <row r="1258" spans="3:4">
      <c r="C1258" s="63"/>
      <c r="D1258" s="63"/>
    </row>
    <row r="1259" spans="3:4">
      <c r="C1259" s="63"/>
      <c r="D1259" s="63"/>
    </row>
    <row r="1260" spans="3:4">
      <c r="C1260" s="63"/>
      <c r="D1260" s="63"/>
    </row>
    <row r="1261" spans="3:4">
      <c r="C1261" s="63"/>
      <c r="D1261" s="63"/>
    </row>
    <row r="1262" spans="3:4">
      <c r="C1262" s="63"/>
      <c r="D1262" s="63"/>
    </row>
    <row r="1263" spans="3:4">
      <c r="C1263" s="63"/>
      <c r="D1263" s="63"/>
    </row>
    <row r="1264" spans="3:4">
      <c r="C1264" s="63"/>
      <c r="D1264" s="63"/>
    </row>
    <row r="1265" spans="3:4">
      <c r="C1265" s="63"/>
      <c r="D1265" s="63"/>
    </row>
    <row r="1266" spans="3:4">
      <c r="C1266" s="63"/>
      <c r="D1266" s="63"/>
    </row>
    <row r="1267" spans="3:4">
      <c r="C1267" s="63"/>
      <c r="D1267" s="63"/>
    </row>
    <row r="1268" spans="3:4">
      <c r="C1268" s="63"/>
      <c r="D1268" s="63"/>
    </row>
    <row r="1269" spans="3:4">
      <c r="C1269" s="63"/>
      <c r="D1269" s="63"/>
    </row>
    <row r="1270" spans="3:4">
      <c r="C1270" s="63"/>
      <c r="D1270" s="63"/>
    </row>
    <row r="1271" spans="3:4">
      <c r="C1271" s="63"/>
      <c r="D1271" s="63"/>
    </row>
    <row r="1272" spans="3:4">
      <c r="C1272" s="63"/>
      <c r="D1272" s="63"/>
    </row>
    <row r="1273" spans="3:4">
      <c r="C1273" s="63"/>
      <c r="D1273" s="63"/>
    </row>
    <row r="1274" spans="3:4">
      <c r="C1274" s="63"/>
      <c r="D1274" s="63"/>
    </row>
    <row r="1275" spans="3:4">
      <c r="C1275" s="63"/>
      <c r="D1275" s="63"/>
    </row>
    <row r="1276" spans="3:4">
      <c r="C1276" s="63"/>
      <c r="D1276" s="63"/>
    </row>
    <row r="1277" spans="3:4">
      <c r="C1277" s="63"/>
      <c r="D1277" s="63"/>
    </row>
    <row r="1278" spans="3:4">
      <c r="C1278" s="63"/>
      <c r="D1278" s="63"/>
    </row>
    <row r="1279" spans="3:4">
      <c r="C1279" s="63"/>
      <c r="D1279" s="63"/>
    </row>
    <row r="1280" spans="3:4">
      <c r="C1280" s="63"/>
      <c r="D1280" s="63"/>
    </row>
    <row r="1281" spans="3:4">
      <c r="C1281" s="63"/>
      <c r="D1281" s="63"/>
    </row>
    <row r="1282" spans="3:4">
      <c r="C1282" s="63"/>
      <c r="D1282" s="63"/>
    </row>
    <row r="1283" spans="3:4">
      <c r="C1283" s="63"/>
      <c r="D1283" s="63"/>
    </row>
    <row r="1284" spans="3:4">
      <c r="C1284" s="63"/>
      <c r="D1284" s="63"/>
    </row>
    <row r="1285" spans="3:4">
      <c r="C1285" s="63"/>
      <c r="D1285" s="63"/>
    </row>
    <row r="1286" spans="3:4">
      <c r="C1286" s="63"/>
      <c r="D1286" s="63"/>
    </row>
    <row r="1287" spans="3:4">
      <c r="C1287" s="63"/>
      <c r="D1287" s="63"/>
    </row>
    <row r="1288" spans="3:4">
      <c r="C1288" s="63"/>
      <c r="D1288" s="63"/>
    </row>
    <row r="1289" spans="3:4">
      <c r="C1289" s="63"/>
      <c r="D1289" s="63"/>
    </row>
    <row r="1290" spans="3:4">
      <c r="C1290" s="63"/>
      <c r="D1290" s="63"/>
    </row>
    <row r="1291" spans="3:4">
      <c r="C1291" s="63"/>
      <c r="D1291" s="63"/>
    </row>
    <row r="1292" spans="3:4">
      <c r="C1292" s="63"/>
      <c r="D1292" s="63"/>
    </row>
    <row r="1293" spans="3:4">
      <c r="C1293" s="63"/>
      <c r="D1293" s="63"/>
    </row>
    <row r="1294" spans="3:4">
      <c r="C1294" s="63"/>
      <c r="D1294" s="63"/>
    </row>
    <row r="1295" spans="3:4">
      <c r="C1295" s="63"/>
      <c r="D1295" s="63"/>
    </row>
    <row r="1296" spans="3:4">
      <c r="C1296" s="63"/>
      <c r="D1296" s="63"/>
    </row>
    <row r="1297" spans="3:4">
      <c r="C1297" s="63"/>
      <c r="D1297" s="63"/>
    </row>
    <row r="1298" spans="3:4">
      <c r="C1298" s="63"/>
      <c r="D1298" s="63"/>
    </row>
    <row r="1299" spans="3:4">
      <c r="C1299" s="63"/>
      <c r="D1299" s="63"/>
    </row>
    <row r="1300" spans="3:4">
      <c r="C1300" s="63"/>
      <c r="D1300" s="63"/>
    </row>
    <row r="1301" spans="3:4">
      <c r="C1301" s="63"/>
      <c r="D1301" s="63"/>
    </row>
    <row r="1302" spans="3:4">
      <c r="C1302" s="63"/>
      <c r="D1302" s="63"/>
    </row>
    <row r="1303" spans="3:4">
      <c r="C1303" s="63"/>
      <c r="D1303" s="63"/>
    </row>
    <row r="1304" spans="3:4">
      <c r="C1304" s="63"/>
      <c r="D1304" s="63"/>
    </row>
    <row r="1305" spans="3:4">
      <c r="C1305" s="63"/>
      <c r="D1305" s="63"/>
    </row>
    <row r="1306" spans="3:4">
      <c r="C1306" s="63"/>
      <c r="D1306" s="63"/>
    </row>
    <row r="1307" spans="3:4">
      <c r="C1307" s="63"/>
      <c r="D1307" s="63"/>
    </row>
    <row r="1308" spans="3:4">
      <c r="C1308" s="63"/>
      <c r="D1308" s="63"/>
    </row>
    <row r="1309" spans="3:4">
      <c r="C1309" s="63"/>
      <c r="D1309" s="63"/>
    </row>
    <row r="1310" spans="3:4">
      <c r="C1310" s="63"/>
      <c r="D1310" s="63"/>
    </row>
    <row r="1311" spans="3:4">
      <c r="C1311" s="63"/>
      <c r="D1311" s="63"/>
    </row>
    <row r="1312" spans="3:4">
      <c r="C1312" s="63"/>
      <c r="D1312" s="63"/>
    </row>
    <row r="1313" spans="3:4">
      <c r="C1313" s="63"/>
      <c r="D1313" s="63"/>
    </row>
    <row r="1314" spans="3:4">
      <c r="C1314" s="63"/>
      <c r="D1314" s="63"/>
    </row>
    <row r="1315" spans="3:4">
      <c r="C1315" s="63"/>
      <c r="D1315" s="63"/>
    </row>
    <row r="1316" spans="3:4">
      <c r="C1316" s="63"/>
      <c r="D1316" s="63"/>
    </row>
    <row r="1317" spans="3:4">
      <c r="C1317" s="63"/>
      <c r="D1317" s="63"/>
    </row>
    <row r="1318" spans="3:4">
      <c r="C1318" s="63"/>
      <c r="D1318" s="63"/>
    </row>
    <row r="1319" spans="3:4">
      <c r="C1319" s="63"/>
      <c r="D1319" s="63"/>
    </row>
    <row r="1320" spans="3:4">
      <c r="C1320" s="63"/>
      <c r="D1320" s="63"/>
    </row>
    <row r="1321" spans="3:4">
      <c r="C1321" s="63"/>
      <c r="D1321" s="63"/>
    </row>
    <row r="1322" spans="3:4">
      <c r="C1322" s="63"/>
      <c r="D1322" s="63"/>
    </row>
    <row r="1323" spans="3:4">
      <c r="C1323" s="63"/>
      <c r="D1323" s="63"/>
    </row>
    <row r="1324" spans="3:4">
      <c r="C1324" s="63"/>
      <c r="D1324" s="63"/>
    </row>
    <row r="1325" spans="3:4">
      <c r="C1325" s="63"/>
      <c r="D1325" s="63"/>
    </row>
    <row r="1326" spans="3:4">
      <c r="C1326" s="63"/>
      <c r="D1326" s="63"/>
    </row>
    <row r="1327" spans="3:4">
      <c r="C1327" s="63"/>
      <c r="D1327" s="63"/>
    </row>
    <row r="1328" spans="3:4">
      <c r="C1328" s="63"/>
      <c r="D1328" s="63"/>
    </row>
    <row r="1329" spans="3:4">
      <c r="C1329" s="63"/>
      <c r="D1329" s="63"/>
    </row>
    <row r="1330" spans="3:4">
      <c r="C1330" s="63"/>
      <c r="D1330" s="63"/>
    </row>
    <row r="1331" spans="3:4">
      <c r="C1331" s="63"/>
      <c r="D1331" s="63"/>
    </row>
    <row r="1332" spans="3:4">
      <c r="C1332" s="63"/>
      <c r="D1332" s="63"/>
    </row>
    <row r="1333" spans="3:4">
      <c r="C1333" s="63"/>
      <c r="D1333" s="63"/>
    </row>
    <row r="1334" spans="3:4">
      <c r="C1334" s="63"/>
      <c r="D1334" s="63"/>
    </row>
    <row r="1335" spans="3:4">
      <c r="C1335" s="63"/>
      <c r="D1335" s="63"/>
    </row>
    <row r="1336" spans="3:4">
      <c r="C1336" s="63"/>
      <c r="D1336" s="63"/>
    </row>
    <row r="1337" spans="3:4">
      <c r="C1337" s="63"/>
      <c r="D1337" s="63"/>
    </row>
    <row r="1338" spans="3:4">
      <c r="C1338" s="63"/>
      <c r="D1338" s="63"/>
    </row>
    <row r="1339" spans="3:4">
      <c r="C1339" s="63"/>
      <c r="D1339" s="63"/>
    </row>
    <row r="1340" spans="3:4">
      <c r="C1340" s="63"/>
      <c r="D1340" s="63"/>
    </row>
    <row r="1341" spans="3:4">
      <c r="C1341" s="63"/>
      <c r="D1341" s="63"/>
    </row>
    <row r="1342" spans="3:4">
      <c r="C1342" s="63"/>
      <c r="D1342" s="63"/>
    </row>
    <row r="1343" spans="3:4">
      <c r="C1343" s="63"/>
      <c r="D1343" s="63"/>
    </row>
    <row r="1344" spans="3:4">
      <c r="C1344" s="63"/>
      <c r="D1344" s="63"/>
    </row>
    <row r="1345" spans="3:4">
      <c r="C1345" s="63"/>
      <c r="D1345" s="63"/>
    </row>
    <row r="1346" spans="3:4">
      <c r="C1346" s="63"/>
      <c r="D1346" s="63"/>
    </row>
    <row r="1347" spans="3:4">
      <c r="C1347" s="63"/>
      <c r="D1347" s="63"/>
    </row>
    <row r="1348" spans="3:4">
      <c r="C1348" s="63"/>
      <c r="D1348" s="63"/>
    </row>
    <row r="1349" spans="3:4">
      <c r="C1349" s="63"/>
      <c r="D1349" s="63"/>
    </row>
    <row r="1350" spans="3:4">
      <c r="C1350" s="63"/>
      <c r="D1350" s="63"/>
    </row>
    <row r="1351" spans="3:4">
      <c r="C1351" s="63"/>
      <c r="D1351" s="63"/>
    </row>
    <row r="1352" spans="3:4">
      <c r="C1352" s="63"/>
      <c r="D1352" s="63"/>
    </row>
    <row r="1353" spans="3:4">
      <c r="C1353" s="63"/>
      <c r="D1353" s="63"/>
    </row>
    <row r="1354" spans="3:4">
      <c r="C1354" s="63"/>
      <c r="D1354" s="63"/>
    </row>
    <row r="1355" spans="3:4">
      <c r="C1355" s="63"/>
      <c r="D1355" s="63"/>
    </row>
    <row r="1356" spans="3:4">
      <c r="C1356" s="63"/>
      <c r="D1356" s="63"/>
    </row>
    <row r="1357" spans="3:4">
      <c r="C1357" s="63"/>
      <c r="D1357" s="63"/>
    </row>
    <row r="1358" spans="3:4">
      <c r="C1358" s="63"/>
      <c r="D1358" s="63"/>
    </row>
    <row r="1359" spans="3:4">
      <c r="C1359" s="63"/>
      <c r="D1359" s="63"/>
    </row>
    <row r="1360" spans="3:4">
      <c r="C1360" s="63"/>
      <c r="D1360" s="63"/>
    </row>
    <row r="1361" spans="3:4">
      <c r="C1361" s="63"/>
      <c r="D1361" s="63"/>
    </row>
    <row r="1362" spans="3:4">
      <c r="C1362" s="63"/>
      <c r="D1362" s="63"/>
    </row>
    <row r="1363" spans="3:4">
      <c r="C1363" s="63"/>
      <c r="D1363" s="63"/>
    </row>
    <row r="1364" spans="3:4">
      <c r="C1364" s="63"/>
      <c r="D1364" s="63"/>
    </row>
    <row r="1365" spans="3:4">
      <c r="C1365" s="63"/>
      <c r="D1365" s="63"/>
    </row>
    <row r="1366" spans="3:4">
      <c r="C1366" s="63"/>
      <c r="D1366" s="63"/>
    </row>
    <row r="1367" spans="3:4">
      <c r="C1367" s="63"/>
      <c r="D1367" s="63"/>
    </row>
    <row r="1368" spans="3:4">
      <c r="C1368" s="63"/>
      <c r="D1368" s="63"/>
    </row>
    <row r="1369" spans="3:4">
      <c r="C1369" s="63"/>
      <c r="D1369" s="63"/>
    </row>
    <row r="1370" spans="3:4">
      <c r="C1370" s="63"/>
      <c r="D1370" s="63"/>
    </row>
    <row r="1371" spans="3:4">
      <c r="C1371" s="63"/>
      <c r="D1371" s="63"/>
    </row>
    <row r="1372" spans="3:4">
      <c r="C1372" s="63"/>
      <c r="D1372" s="63"/>
    </row>
    <row r="1373" spans="3:4">
      <c r="C1373" s="63"/>
      <c r="D1373" s="63"/>
    </row>
    <row r="1374" spans="3:4">
      <c r="C1374" s="63"/>
      <c r="D1374" s="63"/>
    </row>
    <row r="1375" spans="3:4">
      <c r="C1375" s="63"/>
      <c r="D1375" s="63"/>
    </row>
    <row r="1376" spans="3:4">
      <c r="C1376" s="63"/>
      <c r="D1376" s="63"/>
    </row>
    <row r="1377" spans="3:4">
      <c r="C1377" s="63"/>
      <c r="D1377" s="63"/>
    </row>
    <row r="1378" spans="3:4">
      <c r="C1378" s="63"/>
      <c r="D1378" s="63"/>
    </row>
    <row r="1379" spans="3:4">
      <c r="C1379" s="63"/>
      <c r="D1379" s="63"/>
    </row>
    <row r="1380" spans="3:4">
      <c r="C1380" s="63"/>
      <c r="D1380" s="63"/>
    </row>
    <row r="1381" spans="3:4">
      <c r="C1381" s="63"/>
      <c r="D1381" s="63"/>
    </row>
    <row r="1382" spans="3:4">
      <c r="C1382" s="63"/>
      <c r="D1382" s="63"/>
    </row>
    <row r="1383" spans="3:4">
      <c r="C1383" s="63"/>
      <c r="D1383" s="63"/>
    </row>
    <row r="1384" spans="3:4">
      <c r="C1384" s="63"/>
      <c r="D1384" s="63"/>
    </row>
    <row r="1385" spans="3:4">
      <c r="C1385" s="63"/>
      <c r="D1385" s="63"/>
    </row>
    <row r="1386" spans="3:4">
      <c r="C1386" s="63"/>
      <c r="D1386" s="63"/>
    </row>
    <row r="1387" spans="3:4">
      <c r="C1387" s="63"/>
      <c r="D1387" s="63"/>
    </row>
    <row r="1388" spans="3:4">
      <c r="C1388" s="63"/>
      <c r="D1388" s="63"/>
    </row>
    <row r="1389" spans="3:4">
      <c r="C1389" s="63"/>
      <c r="D1389" s="63"/>
    </row>
    <row r="1390" spans="3:4">
      <c r="C1390" s="63"/>
      <c r="D1390" s="63"/>
    </row>
    <row r="1391" spans="3:4">
      <c r="C1391" s="63"/>
      <c r="D1391" s="63"/>
    </row>
    <row r="1392" spans="3:4">
      <c r="C1392" s="63"/>
      <c r="D1392" s="63"/>
    </row>
    <row r="1393" spans="3:4">
      <c r="C1393" s="63"/>
      <c r="D1393" s="63"/>
    </row>
    <row r="1394" spans="3:4">
      <c r="C1394" s="63"/>
      <c r="D1394" s="63"/>
    </row>
    <row r="1395" spans="3:4">
      <c r="C1395" s="63"/>
      <c r="D1395" s="63"/>
    </row>
    <row r="1396" spans="3:4">
      <c r="C1396" s="63"/>
      <c r="D1396" s="63"/>
    </row>
    <row r="1397" spans="3:4">
      <c r="C1397" s="63"/>
      <c r="D1397" s="63"/>
    </row>
    <row r="1398" spans="3:4">
      <c r="C1398" s="63"/>
      <c r="D1398" s="63"/>
    </row>
    <row r="1399" spans="3:4">
      <c r="C1399" s="63"/>
      <c r="D1399" s="63"/>
    </row>
    <row r="1400" spans="3:4">
      <c r="C1400" s="63"/>
      <c r="D1400" s="63"/>
    </row>
    <row r="1401" spans="3:4">
      <c r="C1401" s="63"/>
      <c r="D1401" s="63"/>
    </row>
    <row r="1402" spans="3:4">
      <c r="C1402" s="63"/>
      <c r="D1402" s="63"/>
    </row>
    <row r="1403" spans="3:4">
      <c r="C1403" s="63"/>
      <c r="D1403" s="63"/>
    </row>
    <row r="1404" spans="3:4">
      <c r="C1404" s="63"/>
      <c r="D1404" s="63"/>
    </row>
    <row r="1405" spans="3:4">
      <c r="C1405" s="63"/>
      <c r="D1405" s="63"/>
    </row>
    <row r="1406" spans="3:4">
      <c r="C1406" s="63"/>
      <c r="D1406" s="63"/>
    </row>
    <row r="1407" spans="3:4">
      <c r="C1407" s="63"/>
      <c r="D1407" s="63"/>
    </row>
    <row r="1408" spans="3:4">
      <c r="C1408" s="63"/>
      <c r="D1408" s="63"/>
    </row>
    <row r="1409" spans="3:4">
      <c r="C1409" s="63"/>
      <c r="D1409" s="63"/>
    </row>
    <row r="1410" spans="3:4">
      <c r="C1410" s="63"/>
      <c r="D1410" s="63"/>
    </row>
    <row r="1411" spans="3:4">
      <c r="C1411" s="63"/>
      <c r="D1411" s="63"/>
    </row>
    <row r="1412" spans="3:4">
      <c r="C1412" s="63"/>
      <c r="D1412" s="63"/>
    </row>
    <row r="1413" spans="3:4">
      <c r="C1413" s="63"/>
      <c r="D1413" s="63"/>
    </row>
    <row r="1414" spans="3:4">
      <c r="C1414" s="63"/>
      <c r="D1414" s="63"/>
    </row>
    <row r="1415" spans="3:4">
      <c r="C1415" s="63"/>
      <c r="D1415" s="63"/>
    </row>
    <row r="1416" spans="3:4">
      <c r="C1416" s="63"/>
      <c r="D1416" s="63"/>
    </row>
    <row r="1417" spans="3:4">
      <c r="C1417" s="63"/>
      <c r="D1417" s="63"/>
    </row>
    <row r="1418" spans="3:4">
      <c r="C1418" s="63"/>
      <c r="D1418" s="63"/>
    </row>
    <row r="1419" spans="3:4">
      <c r="C1419" s="63"/>
      <c r="D1419" s="63"/>
    </row>
    <row r="1420" spans="3:4">
      <c r="C1420" s="63"/>
      <c r="D1420" s="63"/>
    </row>
    <row r="1421" spans="3:4">
      <c r="C1421" s="63"/>
      <c r="D1421" s="63"/>
    </row>
    <row r="1422" spans="3:4">
      <c r="C1422" s="63"/>
      <c r="D1422" s="63"/>
    </row>
    <row r="1423" spans="3:4">
      <c r="C1423" s="63"/>
      <c r="D1423" s="63"/>
    </row>
    <row r="1424" spans="3:4">
      <c r="C1424" s="63"/>
      <c r="D1424" s="63"/>
    </row>
    <row r="1425" spans="3:4">
      <c r="C1425" s="63"/>
      <c r="D1425" s="63"/>
    </row>
    <row r="1426" spans="3:4">
      <c r="C1426" s="63"/>
      <c r="D1426" s="63"/>
    </row>
    <row r="1427" spans="3:4">
      <c r="C1427" s="63"/>
      <c r="D1427" s="63"/>
    </row>
    <row r="1428" spans="3:4">
      <c r="C1428" s="63"/>
      <c r="D1428" s="63"/>
    </row>
    <row r="1429" spans="3:4">
      <c r="C1429" s="63"/>
      <c r="D1429" s="63"/>
    </row>
    <row r="1430" spans="3:4">
      <c r="C1430" s="63"/>
      <c r="D1430" s="63"/>
    </row>
    <row r="1431" spans="3:4">
      <c r="C1431" s="63"/>
      <c r="D1431" s="63"/>
    </row>
    <row r="1432" spans="3:4">
      <c r="C1432" s="63"/>
      <c r="D1432" s="63"/>
    </row>
    <row r="1433" spans="3:4">
      <c r="C1433" s="63"/>
      <c r="D1433" s="63"/>
    </row>
    <row r="1434" spans="3:4">
      <c r="C1434" s="63"/>
      <c r="D1434" s="63"/>
    </row>
    <row r="1435" spans="3:4">
      <c r="C1435" s="63"/>
      <c r="D1435" s="63"/>
    </row>
    <row r="1436" spans="3:4">
      <c r="C1436" s="63"/>
      <c r="D1436" s="63"/>
    </row>
    <row r="1437" spans="3:4">
      <c r="C1437" s="63"/>
      <c r="D1437" s="63"/>
    </row>
    <row r="1438" spans="3:4">
      <c r="C1438" s="63"/>
      <c r="D1438" s="63"/>
    </row>
    <row r="1439" spans="3:4">
      <c r="C1439" s="63"/>
      <c r="D1439" s="63"/>
    </row>
    <row r="1440" spans="3:4">
      <c r="C1440" s="63"/>
      <c r="D1440" s="63"/>
    </row>
    <row r="1441" spans="3:4">
      <c r="C1441" s="63"/>
      <c r="D1441" s="63"/>
    </row>
    <row r="1442" spans="3:4">
      <c r="C1442" s="63"/>
      <c r="D1442" s="63"/>
    </row>
    <row r="1443" spans="3:4">
      <c r="C1443" s="63"/>
      <c r="D1443" s="63"/>
    </row>
    <row r="1444" spans="3:4">
      <c r="C1444" s="63"/>
      <c r="D1444" s="63"/>
    </row>
    <row r="1445" spans="3:4">
      <c r="C1445" s="63"/>
      <c r="D1445" s="63"/>
    </row>
    <row r="1446" spans="3:4">
      <c r="C1446" s="63"/>
      <c r="D1446" s="63"/>
    </row>
    <row r="1447" spans="3:4">
      <c r="C1447" s="63"/>
      <c r="D1447" s="63"/>
    </row>
    <row r="1448" spans="3:4">
      <c r="C1448" s="63"/>
      <c r="D1448" s="63"/>
    </row>
    <row r="1449" spans="3:4">
      <c r="C1449" s="63"/>
      <c r="D1449" s="63"/>
    </row>
    <row r="1450" spans="3:4">
      <c r="C1450" s="63"/>
      <c r="D1450" s="63"/>
    </row>
    <row r="1451" spans="3:4">
      <c r="C1451" s="63"/>
      <c r="D1451" s="63"/>
    </row>
    <row r="1452" spans="3:4">
      <c r="C1452" s="63"/>
      <c r="D1452" s="63"/>
    </row>
    <row r="1453" spans="3:4">
      <c r="C1453" s="63"/>
      <c r="D1453" s="63"/>
    </row>
    <row r="1454" spans="3:4">
      <c r="C1454" s="63"/>
      <c r="D1454" s="63"/>
    </row>
    <row r="1455" spans="3:4">
      <c r="C1455" s="63"/>
      <c r="D1455" s="63"/>
    </row>
    <row r="1456" spans="3:4">
      <c r="C1456" s="63"/>
      <c r="D1456" s="63"/>
    </row>
    <row r="1457" spans="3:4">
      <c r="C1457" s="63"/>
      <c r="D1457" s="63"/>
    </row>
    <row r="1458" spans="3:4">
      <c r="C1458" s="63"/>
      <c r="D1458" s="63"/>
    </row>
    <row r="1459" spans="3:4">
      <c r="C1459" s="63"/>
      <c r="D1459" s="63"/>
    </row>
    <row r="1460" spans="3:4">
      <c r="C1460" s="63"/>
      <c r="D1460" s="63"/>
    </row>
    <row r="1461" spans="3:4">
      <c r="C1461" s="63"/>
      <c r="D1461" s="63"/>
    </row>
    <row r="1462" spans="3:4">
      <c r="C1462" s="63"/>
      <c r="D1462" s="63"/>
    </row>
    <row r="1463" spans="3:4">
      <c r="C1463" s="63"/>
      <c r="D1463" s="63"/>
    </row>
    <row r="1464" spans="3:4">
      <c r="C1464" s="63"/>
      <c r="D1464" s="63"/>
    </row>
    <row r="1465" spans="3:4">
      <c r="C1465" s="63"/>
      <c r="D1465" s="63"/>
    </row>
    <row r="1466" spans="3:4">
      <c r="C1466" s="63"/>
      <c r="D1466" s="63"/>
    </row>
    <row r="1467" spans="3:4">
      <c r="C1467" s="63"/>
      <c r="D1467" s="63"/>
    </row>
    <row r="1468" spans="3:4">
      <c r="C1468" s="63"/>
      <c r="D1468" s="63"/>
    </row>
    <row r="1469" spans="3:4">
      <c r="C1469" s="63"/>
      <c r="D1469" s="63"/>
    </row>
    <row r="1470" spans="3:4">
      <c r="C1470" s="63"/>
      <c r="D1470" s="63"/>
    </row>
    <row r="1471" spans="3:4">
      <c r="C1471" s="63"/>
      <c r="D1471" s="63"/>
    </row>
    <row r="1472" spans="3:4">
      <c r="C1472" s="63"/>
      <c r="D1472" s="63"/>
    </row>
    <row r="1473" spans="3:4">
      <c r="C1473" s="63"/>
      <c r="D1473" s="63"/>
    </row>
    <row r="1474" spans="3:4">
      <c r="C1474" s="63"/>
      <c r="D1474" s="63"/>
    </row>
    <row r="1475" spans="3:4">
      <c r="C1475" s="63"/>
      <c r="D1475" s="63"/>
    </row>
    <row r="1476" spans="3:4">
      <c r="C1476" s="63"/>
      <c r="D1476" s="63"/>
    </row>
    <row r="1477" spans="3:4">
      <c r="C1477" s="63"/>
      <c r="D1477" s="63"/>
    </row>
    <row r="1478" spans="3:4">
      <c r="C1478" s="63"/>
      <c r="D1478" s="63"/>
    </row>
    <row r="1479" spans="3:4">
      <c r="C1479" s="63"/>
      <c r="D1479" s="63"/>
    </row>
    <row r="1480" spans="3:4">
      <c r="C1480" s="63"/>
      <c r="D1480" s="63"/>
    </row>
    <row r="1481" spans="3:4">
      <c r="C1481" s="63"/>
      <c r="D1481" s="63"/>
    </row>
    <row r="1482" spans="3:4">
      <c r="C1482" s="63"/>
      <c r="D1482" s="63"/>
    </row>
    <row r="1483" spans="3:4">
      <c r="C1483" s="63"/>
      <c r="D1483" s="63"/>
    </row>
    <row r="1484" spans="3:4">
      <c r="C1484" s="63"/>
      <c r="D1484" s="63"/>
    </row>
    <row r="1485" spans="3:4">
      <c r="C1485" s="63"/>
      <c r="D1485" s="63"/>
    </row>
    <row r="1486" spans="3:4">
      <c r="C1486" s="63"/>
      <c r="D1486" s="63"/>
    </row>
    <row r="1487" spans="3:4">
      <c r="C1487" s="63"/>
      <c r="D1487" s="63"/>
    </row>
    <row r="1488" spans="3:4">
      <c r="C1488" s="63"/>
      <c r="D1488" s="63"/>
    </row>
    <row r="1489" spans="3:4">
      <c r="C1489" s="63"/>
      <c r="D1489" s="63"/>
    </row>
    <row r="1490" spans="3:4">
      <c r="C1490" s="63"/>
      <c r="D1490" s="63"/>
    </row>
    <row r="1491" spans="3:4">
      <c r="C1491" s="63"/>
      <c r="D1491" s="63"/>
    </row>
    <row r="1492" spans="3:4">
      <c r="C1492" s="63"/>
      <c r="D1492" s="63"/>
    </row>
    <row r="1493" spans="3:4">
      <c r="C1493" s="63"/>
      <c r="D1493" s="63"/>
    </row>
    <row r="1494" spans="3:4">
      <c r="C1494" s="63"/>
      <c r="D1494" s="63"/>
    </row>
    <row r="1495" spans="3:4">
      <c r="C1495" s="63"/>
      <c r="D1495" s="63"/>
    </row>
    <row r="1496" spans="3:4">
      <c r="C1496" s="63"/>
      <c r="D1496" s="63"/>
    </row>
    <row r="1497" spans="3:4">
      <c r="C1497" s="63"/>
      <c r="D1497" s="63"/>
    </row>
    <row r="1498" spans="3:4">
      <c r="C1498" s="63"/>
      <c r="D1498" s="63"/>
    </row>
    <row r="1499" spans="3:4">
      <c r="C1499" s="63"/>
      <c r="D1499" s="63"/>
    </row>
    <row r="1500" spans="3:4">
      <c r="C1500" s="63"/>
      <c r="D1500" s="63"/>
    </row>
    <row r="1501" spans="3:4">
      <c r="C1501" s="63"/>
      <c r="D1501" s="63"/>
    </row>
    <row r="1502" spans="3:4">
      <c r="C1502" s="63"/>
      <c r="D1502" s="63"/>
    </row>
    <row r="1503" spans="3:4">
      <c r="C1503" s="63"/>
      <c r="D1503" s="63"/>
    </row>
    <row r="1504" spans="3:4">
      <c r="C1504" s="63"/>
      <c r="D1504" s="63"/>
    </row>
    <row r="1505" spans="3:4">
      <c r="C1505" s="63"/>
      <c r="D1505" s="63"/>
    </row>
    <row r="1506" spans="3:4">
      <c r="C1506" s="63"/>
      <c r="D1506" s="63"/>
    </row>
    <row r="1507" spans="3:4">
      <c r="C1507" s="63"/>
      <c r="D1507" s="63"/>
    </row>
    <row r="1508" spans="3:4">
      <c r="C1508" s="63"/>
      <c r="D1508" s="63"/>
    </row>
    <row r="1509" spans="3:4">
      <c r="C1509" s="63"/>
      <c r="D1509" s="63"/>
    </row>
    <row r="1510" spans="3:4">
      <c r="C1510" s="63"/>
      <c r="D1510" s="63"/>
    </row>
    <row r="1511" spans="3:4">
      <c r="C1511" s="63"/>
      <c r="D1511" s="63"/>
    </row>
    <row r="1512" spans="3:4">
      <c r="C1512" s="63"/>
      <c r="D1512" s="63"/>
    </row>
    <row r="1513" spans="3:4">
      <c r="C1513" s="63"/>
      <c r="D1513" s="63"/>
    </row>
    <row r="1514" spans="3:4">
      <c r="C1514" s="63"/>
      <c r="D1514" s="63"/>
    </row>
    <row r="1515" spans="3:4">
      <c r="C1515" s="63"/>
      <c r="D1515" s="63"/>
    </row>
    <row r="1516" spans="3:4">
      <c r="C1516" s="63"/>
      <c r="D1516" s="63"/>
    </row>
    <row r="1517" spans="3:4">
      <c r="C1517" s="63"/>
      <c r="D1517" s="63"/>
    </row>
    <row r="1518" spans="3:4">
      <c r="C1518" s="63"/>
      <c r="D1518" s="63"/>
    </row>
    <row r="1519" spans="3:4">
      <c r="C1519" s="63"/>
      <c r="D1519" s="63"/>
    </row>
    <row r="1520" spans="3:4">
      <c r="C1520" s="63"/>
      <c r="D1520" s="63"/>
    </row>
    <row r="1521" spans="3:4">
      <c r="C1521" s="63"/>
      <c r="D1521" s="63"/>
    </row>
    <row r="1522" spans="3:4">
      <c r="C1522" s="63"/>
      <c r="D1522" s="63"/>
    </row>
    <row r="1523" spans="3:4">
      <c r="C1523" s="63"/>
      <c r="D1523" s="63"/>
    </row>
    <row r="1524" spans="3:4">
      <c r="C1524" s="63"/>
      <c r="D1524" s="63"/>
    </row>
    <row r="1525" spans="3:4">
      <c r="C1525" s="63"/>
      <c r="D1525" s="63"/>
    </row>
    <row r="1526" spans="3:4">
      <c r="C1526" s="63"/>
      <c r="D1526" s="63"/>
    </row>
    <row r="1527" spans="3:4">
      <c r="C1527" s="63"/>
      <c r="D1527" s="63"/>
    </row>
    <row r="1528" spans="3:4">
      <c r="C1528" s="63"/>
      <c r="D1528" s="63"/>
    </row>
    <row r="1529" spans="3:4">
      <c r="C1529" s="63"/>
      <c r="D1529" s="63"/>
    </row>
    <row r="1530" spans="3:4">
      <c r="C1530" s="63"/>
      <c r="D1530" s="63"/>
    </row>
    <row r="1531" spans="3:4">
      <c r="C1531" s="63"/>
      <c r="D1531" s="63"/>
    </row>
    <row r="1532" spans="3:4">
      <c r="C1532" s="63"/>
      <c r="D1532" s="63"/>
    </row>
    <row r="1533" spans="3:4">
      <c r="C1533" s="63"/>
      <c r="D1533" s="63"/>
    </row>
    <row r="1534" spans="3:4">
      <c r="C1534" s="63"/>
      <c r="D1534" s="63"/>
    </row>
    <row r="1535" spans="3:4">
      <c r="C1535" s="63"/>
      <c r="D1535" s="63"/>
    </row>
    <row r="1536" spans="3:4">
      <c r="C1536" s="63"/>
      <c r="D1536" s="63"/>
    </row>
    <row r="1537" spans="3:4">
      <c r="C1537" s="63"/>
      <c r="D1537" s="63"/>
    </row>
    <row r="1538" spans="3:4">
      <c r="C1538" s="63"/>
      <c r="D1538" s="63"/>
    </row>
    <row r="1539" spans="3:4">
      <c r="C1539" s="63"/>
      <c r="D1539" s="63"/>
    </row>
    <row r="1540" spans="3:4">
      <c r="C1540" s="63"/>
      <c r="D1540" s="63"/>
    </row>
    <row r="1541" spans="3:4">
      <c r="C1541" s="63"/>
      <c r="D1541" s="63"/>
    </row>
    <row r="1542" spans="3:4">
      <c r="C1542" s="63"/>
      <c r="D1542" s="63"/>
    </row>
    <row r="1543" spans="3:4">
      <c r="C1543" s="63"/>
      <c r="D1543" s="63"/>
    </row>
    <row r="1544" spans="3:4">
      <c r="C1544" s="63"/>
      <c r="D1544" s="63"/>
    </row>
    <row r="1545" spans="3:4">
      <c r="C1545" s="63"/>
      <c r="D1545" s="63"/>
    </row>
    <row r="1546" spans="3:4">
      <c r="C1546" s="63"/>
      <c r="D1546" s="63"/>
    </row>
    <row r="1547" spans="3:4">
      <c r="C1547" s="63"/>
      <c r="D1547" s="63"/>
    </row>
    <row r="1548" spans="3:4">
      <c r="C1548" s="63"/>
      <c r="D1548" s="63"/>
    </row>
    <row r="1549" spans="3:4">
      <c r="C1549" s="63"/>
      <c r="D1549" s="63"/>
    </row>
    <row r="1550" spans="3:4">
      <c r="C1550" s="63"/>
      <c r="D1550" s="63"/>
    </row>
    <row r="1551" spans="3:4">
      <c r="C1551" s="63"/>
      <c r="D1551" s="63"/>
    </row>
    <row r="1552" spans="3:4">
      <c r="C1552" s="63"/>
      <c r="D1552" s="63"/>
    </row>
    <row r="1553" spans="3:4">
      <c r="C1553" s="63"/>
      <c r="D1553" s="63"/>
    </row>
    <row r="1554" spans="3:4">
      <c r="C1554" s="63"/>
      <c r="D1554" s="63"/>
    </row>
    <row r="1555" spans="3:4">
      <c r="C1555" s="63"/>
      <c r="D1555" s="63"/>
    </row>
    <row r="1556" spans="3:4">
      <c r="C1556" s="63"/>
      <c r="D1556" s="63"/>
    </row>
    <row r="1557" spans="3:4">
      <c r="C1557" s="63"/>
      <c r="D1557" s="63"/>
    </row>
    <row r="1558" spans="3:4">
      <c r="C1558" s="63"/>
      <c r="D1558" s="63"/>
    </row>
    <row r="1559" spans="3:4">
      <c r="C1559" s="63"/>
      <c r="D1559" s="63"/>
    </row>
    <row r="1560" spans="3:4">
      <c r="C1560" s="63"/>
      <c r="D1560" s="63"/>
    </row>
    <row r="1561" spans="3:4">
      <c r="C1561" s="63"/>
      <c r="D1561" s="63"/>
    </row>
    <row r="1562" spans="3:4">
      <c r="C1562" s="63"/>
      <c r="D1562" s="63"/>
    </row>
    <row r="1563" spans="3:4">
      <c r="C1563" s="63"/>
      <c r="D1563" s="63"/>
    </row>
    <row r="1564" spans="3:4">
      <c r="C1564" s="63"/>
      <c r="D1564" s="63"/>
    </row>
    <row r="1565" spans="3:4">
      <c r="C1565" s="63"/>
      <c r="D1565" s="63"/>
    </row>
    <row r="1566" spans="3:4">
      <c r="C1566" s="63"/>
      <c r="D1566" s="63"/>
    </row>
    <row r="1567" spans="3:4">
      <c r="C1567" s="63"/>
      <c r="D1567" s="63"/>
    </row>
    <row r="1568" spans="3:4">
      <c r="C1568" s="63"/>
      <c r="D1568" s="63"/>
    </row>
    <row r="1569" spans="3:4">
      <c r="C1569" s="63"/>
      <c r="D1569" s="63"/>
    </row>
    <row r="1570" spans="3:4">
      <c r="C1570" s="63"/>
      <c r="D1570" s="63"/>
    </row>
    <row r="1571" spans="3:4">
      <c r="C1571" s="63"/>
      <c r="D1571" s="63"/>
    </row>
    <row r="1572" spans="3:4">
      <c r="C1572" s="63"/>
      <c r="D1572" s="63"/>
    </row>
    <row r="1573" spans="3:4">
      <c r="C1573" s="63"/>
      <c r="D1573" s="63"/>
    </row>
    <row r="1574" spans="3:4">
      <c r="C1574" s="63"/>
      <c r="D1574" s="63"/>
    </row>
    <row r="1575" spans="3:4">
      <c r="C1575" s="63"/>
      <c r="D1575" s="63"/>
    </row>
    <row r="1576" spans="3:4">
      <c r="C1576" s="63"/>
      <c r="D1576" s="63"/>
    </row>
    <row r="1577" spans="3:4">
      <c r="C1577" s="63"/>
      <c r="D1577" s="63"/>
    </row>
    <row r="1578" spans="3:4">
      <c r="C1578" s="63"/>
      <c r="D1578" s="63"/>
    </row>
    <row r="1579" spans="3:4">
      <c r="C1579" s="63"/>
      <c r="D1579" s="63"/>
    </row>
    <row r="1580" spans="3:4">
      <c r="C1580" s="63"/>
      <c r="D1580" s="63"/>
    </row>
    <row r="1581" spans="3:4">
      <c r="C1581" s="63"/>
      <c r="D1581" s="63"/>
    </row>
    <row r="1582" spans="3:4">
      <c r="C1582" s="63"/>
      <c r="D1582" s="63"/>
    </row>
    <row r="1583" spans="3:4">
      <c r="C1583" s="63"/>
      <c r="D1583" s="63"/>
    </row>
    <row r="1584" spans="3:4">
      <c r="C1584" s="63"/>
      <c r="D1584" s="63"/>
    </row>
    <row r="1585" spans="3:4">
      <c r="C1585" s="63"/>
      <c r="D1585" s="63"/>
    </row>
    <row r="1586" spans="3:4">
      <c r="C1586" s="63"/>
      <c r="D1586" s="63"/>
    </row>
    <row r="1587" spans="3:4">
      <c r="C1587" s="63"/>
      <c r="D1587" s="63"/>
    </row>
    <row r="1588" spans="3:4">
      <c r="C1588" s="63"/>
      <c r="D1588" s="63"/>
    </row>
    <row r="1589" spans="3:4">
      <c r="C1589" s="63"/>
      <c r="D1589" s="63"/>
    </row>
    <row r="1590" spans="3:4">
      <c r="C1590" s="63"/>
      <c r="D1590" s="63"/>
    </row>
    <row r="1591" spans="3:4">
      <c r="C1591" s="63"/>
      <c r="D1591" s="63"/>
    </row>
    <row r="1592" spans="3:4">
      <c r="C1592" s="63"/>
      <c r="D1592" s="63"/>
    </row>
    <row r="1593" spans="3:4">
      <c r="C1593" s="63"/>
      <c r="D1593" s="63"/>
    </row>
    <row r="1594" spans="3:4">
      <c r="C1594" s="63"/>
      <c r="D1594" s="63"/>
    </row>
    <row r="1595" spans="3:4">
      <c r="C1595" s="63"/>
      <c r="D1595" s="63"/>
    </row>
    <row r="1596" spans="3:4">
      <c r="C1596" s="63"/>
      <c r="D1596" s="63"/>
    </row>
    <row r="1597" spans="3:4">
      <c r="C1597" s="63"/>
      <c r="D1597" s="63"/>
    </row>
    <row r="1598" spans="3:4">
      <c r="C1598" s="63"/>
      <c r="D1598" s="63"/>
    </row>
    <row r="1599" spans="3:4">
      <c r="C1599" s="63"/>
      <c r="D1599" s="63"/>
    </row>
    <row r="1600" spans="3:4">
      <c r="C1600" s="63"/>
      <c r="D1600" s="63"/>
    </row>
    <row r="1601" spans="3:4">
      <c r="C1601" s="63"/>
      <c r="D1601" s="63"/>
    </row>
    <row r="1602" spans="3:4">
      <c r="C1602" s="63"/>
      <c r="D1602" s="63"/>
    </row>
    <row r="1603" spans="3:4">
      <c r="C1603" s="63"/>
      <c r="D1603" s="63"/>
    </row>
    <row r="1604" spans="3:4">
      <c r="C1604" s="63"/>
      <c r="D1604" s="63"/>
    </row>
    <row r="1605" spans="3:4">
      <c r="C1605" s="63"/>
      <c r="D1605" s="63"/>
    </row>
    <row r="1606" spans="3:4">
      <c r="C1606" s="63"/>
      <c r="D1606" s="63"/>
    </row>
    <row r="1607" spans="3:4">
      <c r="C1607" s="63"/>
      <c r="D1607" s="63"/>
    </row>
    <row r="1608" spans="3:4">
      <c r="C1608" s="63"/>
      <c r="D1608" s="63"/>
    </row>
    <row r="1609" spans="3:4">
      <c r="C1609" s="63"/>
      <c r="D1609" s="63"/>
    </row>
    <row r="1610" spans="3:4">
      <c r="C1610" s="63"/>
      <c r="D1610" s="63"/>
    </row>
    <row r="1611" spans="3:4">
      <c r="C1611" s="63"/>
      <c r="D1611" s="63"/>
    </row>
    <row r="1612" spans="3:4">
      <c r="C1612" s="63"/>
      <c r="D1612" s="63"/>
    </row>
    <row r="1613" spans="3:4">
      <c r="C1613" s="63"/>
      <c r="D1613" s="63"/>
    </row>
    <row r="1614" spans="3:4">
      <c r="C1614" s="63"/>
      <c r="D1614" s="63"/>
    </row>
    <row r="1615" spans="3:4">
      <c r="C1615" s="63"/>
      <c r="D1615" s="63"/>
    </row>
    <row r="1616" spans="3:4">
      <c r="C1616" s="63"/>
      <c r="D1616" s="63"/>
    </row>
    <row r="1617" spans="3:4">
      <c r="C1617" s="63"/>
      <c r="D1617" s="63"/>
    </row>
    <row r="1618" spans="3:4">
      <c r="C1618" s="63"/>
      <c r="D1618" s="63"/>
    </row>
    <row r="1619" spans="3:4">
      <c r="C1619" s="63"/>
      <c r="D1619" s="63"/>
    </row>
    <row r="1620" spans="3:4">
      <c r="C1620" s="63"/>
      <c r="D1620" s="63"/>
    </row>
    <row r="1621" spans="3:4">
      <c r="C1621" s="63"/>
      <c r="D1621" s="63"/>
    </row>
    <row r="1622" spans="3:4">
      <c r="C1622" s="63"/>
      <c r="D1622" s="63"/>
    </row>
    <row r="1623" spans="3:4">
      <c r="C1623" s="63"/>
      <c r="D1623" s="63"/>
    </row>
    <row r="1624" spans="3:4">
      <c r="C1624" s="63"/>
      <c r="D1624" s="63"/>
    </row>
    <row r="1625" spans="3:4">
      <c r="C1625" s="63"/>
      <c r="D1625" s="63"/>
    </row>
    <row r="1626" spans="3:4">
      <c r="C1626" s="63"/>
      <c r="D1626" s="63"/>
    </row>
    <row r="1627" spans="3:4">
      <c r="C1627" s="63"/>
      <c r="D1627" s="63"/>
    </row>
    <row r="1628" spans="3:4">
      <c r="C1628" s="63"/>
      <c r="D1628" s="63"/>
    </row>
    <row r="1629" spans="3:4">
      <c r="C1629" s="63"/>
      <c r="D1629" s="63"/>
    </row>
    <row r="1630" spans="3:4">
      <c r="C1630" s="63"/>
      <c r="D1630" s="63"/>
    </row>
    <row r="1631" spans="3:4">
      <c r="C1631" s="63"/>
      <c r="D1631" s="63"/>
    </row>
    <row r="1632" spans="3:4">
      <c r="C1632" s="63"/>
      <c r="D1632" s="63"/>
    </row>
    <row r="1633" spans="3:4">
      <c r="C1633" s="63"/>
      <c r="D1633" s="63"/>
    </row>
    <row r="1634" spans="3:4">
      <c r="C1634" s="63"/>
      <c r="D1634" s="63"/>
    </row>
    <row r="1635" spans="3:4">
      <c r="C1635" s="63"/>
      <c r="D1635" s="63"/>
    </row>
    <row r="1636" spans="3:4">
      <c r="C1636" s="63"/>
      <c r="D1636" s="63"/>
    </row>
    <row r="1637" spans="3:4">
      <c r="C1637" s="63"/>
      <c r="D1637" s="63"/>
    </row>
    <row r="1638" spans="3:4">
      <c r="C1638" s="63"/>
      <c r="D1638" s="63"/>
    </row>
    <row r="1639" spans="3:4">
      <c r="C1639" s="63"/>
      <c r="D1639" s="63"/>
    </row>
    <row r="1640" spans="3:4">
      <c r="C1640" s="63"/>
      <c r="D1640" s="63"/>
    </row>
    <row r="1641" spans="3:4">
      <c r="C1641" s="63"/>
      <c r="D1641" s="63"/>
    </row>
    <row r="1642" spans="3:4">
      <c r="C1642" s="63"/>
      <c r="D1642" s="63"/>
    </row>
    <row r="1643" spans="3:4">
      <c r="C1643" s="63"/>
      <c r="D1643" s="63"/>
    </row>
    <row r="1644" spans="3:4">
      <c r="C1644" s="63"/>
      <c r="D1644" s="63"/>
    </row>
    <row r="1645" spans="3:4">
      <c r="C1645" s="63"/>
      <c r="D1645" s="63"/>
    </row>
    <row r="1646" spans="3:4">
      <c r="C1646" s="63"/>
      <c r="D1646" s="63"/>
    </row>
    <row r="1647" spans="3:4">
      <c r="C1647" s="63"/>
      <c r="D1647" s="63"/>
    </row>
    <row r="1648" spans="3:4">
      <c r="C1648" s="63"/>
      <c r="D1648" s="63"/>
    </row>
    <row r="1649" spans="3:4">
      <c r="C1649" s="63"/>
      <c r="D1649" s="63"/>
    </row>
    <row r="1650" spans="3:4">
      <c r="C1650" s="63"/>
      <c r="D1650" s="63"/>
    </row>
    <row r="1651" spans="3:4">
      <c r="C1651" s="63"/>
      <c r="D1651" s="63"/>
    </row>
    <row r="1652" spans="3:4">
      <c r="C1652" s="63"/>
      <c r="D1652" s="63"/>
    </row>
    <row r="1653" spans="3:4">
      <c r="C1653" s="63"/>
      <c r="D1653" s="63"/>
    </row>
    <row r="1654" spans="3:4">
      <c r="C1654" s="63"/>
      <c r="D1654" s="63"/>
    </row>
    <row r="1655" spans="3:4">
      <c r="C1655" s="63"/>
      <c r="D1655" s="63"/>
    </row>
    <row r="1656" spans="3:4">
      <c r="C1656" s="63"/>
      <c r="D1656" s="63"/>
    </row>
    <row r="1657" spans="3:4">
      <c r="C1657" s="63"/>
      <c r="D1657" s="63"/>
    </row>
    <row r="1658" spans="3:4">
      <c r="C1658" s="63"/>
      <c r="D1658" s="63"/>
    </row>
    <row r="1659" spans="3:4">
      <c r="C1659" s="63"/>
      <c r="D1659" s="63"/>
    </row>
    <row r="1660" spans="3:4">
      <c r="C1660" s="63"/>
      <c r="D1660" s="63"/>
    </row>
    <row r="1661" spans="3:4">
      <c r="C1661" s="63"/>
      <c r="D1661" s="63"/>
    </row>
    <row r="1662" spans="3:4">
      <c r="C1662" s="63"/>
      <c r="D1662" s="63"/>
    </row>
    <row r="1663" spans="3:4">
      <c r="C1663" s="63"/>
      <c r="D1663" s="63"/>
    </row>
    <row r="1664" spans="3:4">
      <c r="C1664" s="63"/>
      <c r="D1664" s="63"/>
    </row>
    <row r="1665" spans="3:4">
      <c r="C1665" s="63"/>
      <c r="D1665" s="63"/>
    </row>
    <row r="1666" spans="3:4">
      <c r="C1666" s="63"/>
      <c r="D1666" s="63"/>
    </row>
    <row r="1667" spans="3:4">
      <c r="C1667" s="63"/>
      <c r="D1667" s="63"/>
    </row>
    <row r="1668" spans="3:4">
      <c r="C1668" s="63"/>
      <c r="D1668" s="63"/>
    </row>
    <row r="1669" spans="3:4">
      <c r="C1669" s="63"/>
      <c r="D1669" s="63"/>
    </row>
    <row r="1670" spans="3:4">
      <c r="C1670" s="63"/>
      <c r="D1670" s="63"/>
    </row>
    <row r="1671" spans="3:4">
      <c r="C1671" s="63"/>
      <c r="D1671" s="63"/>
    </row>
    <row r="1672" spans="3:4">
      <c r="C1672" s="63"/>
      <c r="D1672" s="63"/>
    </row>
    <row r="1673" spans="3:4">
      <c r="C1673" s="63"/>
      <c r="D1673" s="63"/>
    </row>
    <row r="1674" spans="3:4">
      <c r="C1674" s="63"/>
      <c r="D1674" s="63"/>
    </row>
    <row r="1675" spans="3:4">
      <c r="C1675" s="63"/>
      <c r="D1675" s="63"/>
    </row>
    <row r="1676" spans="3:4">
      <c r="C1676" s="63"/>
      <c r="D1676" s="63"/>
    </row>
    <row r="1677" spans="3:4">
      <c r="C1677" s="63"/>
      <c r="D1677" s="63"/>
    </row>
    <row r="1678" spans="3:4">
      <c r="C1678" s="63"/>
      <c r="D1678" s="63"/>
    </row>
    <row r="1679" spans="3:4">
      <c r="C1679" s="63"/>
      <c r="D1679" s="63"/>
    </row>
    <row r="1680" spans="3:4">
      <c r="C1680" s="63"/>
      <c r="D1680" s="63"/>
    </row>
    <row r="1681" spans="3:4">
      <c r="C1681" s="63"/>
      <c r="D1681" s="63"/>
    </row>
    <row r="1682" spans="3:4">
      <c r="C1682" s="63"/>
      <c r="D1682" s="63"/>
    </row>
    <row r="1683" spans="3:4">
      <c r="C1683" s="63"/>
      <c r="D1683" s="63"/>
    </row>
    <row r="1684" spans="3:4">
      <c r="C1684" s="63"/>
      <c r="D1684" s="63"/>
    </row>
    <row r="1685" spans="3:4">
      <c r="C1685" s="63"/>
      <c r="D1685" s="63"/>
    </row>
    <row r="1686" spans="3:4">
      <c r="C1686" s="63"/>
      <c r="D1686" s="63"/>
    </row>
    <row r="1687" spans="3:4">
      <c r="C1687" s="63"/>
      <c r="D1687" s="63"/>
    </row>
    <row r="1688" spans="3:4">
      <c r="C1688" s="63"/>
      <c r="D1688" s="63"/>
    </row>
    <row r="1689" spans="3:4">
      <c r="C1689" s="63"/>
      <c r="D1689" s="63"/>
    </row>
    <row r="1690" spans="3:4">
      <c r="C1690" s="63"/>
      <c r="D1690" s="63"/>
    </row>
    <row r="1691" spans="3:4">
      <c r="C1691" s="63"/>
      <c r="D1691" s="63"/>
    </row>
    <row r="1692" spans="3:4">
      <c r="C1692" s="63"/>
      <c r="D1692" s="63"/>
    </row>
    <row r="1693" spans="3:4">
      <c r="C1693" s="63"/>
      <c r="D1693" s="63"/>
    </row>
    <row r="1694" spans="3:4">
      <c r="C1694" s="63"/>
      <c r="D1694" s="63"/>
    </row>
    <row r="1695" spans="3:4">
      <c r="C1695" s="63"/>
      <c r="D1695" s="63"/>
    </row>
    <row r="1696" spans="3:4">
      <c r="C1696" s="63"/>
      <c r="D1696" s="63"/>
    </row>
    <row r="1697" spans="3:4">
      <c r="C1697" s="63"/>
      <c r="D1697" s="63"/>
    </row>
    <row r="1698" spans="3:4">
      <c r="C1698" s="63"/>
      <c r="D1698" s="63"/>
    </row>
    <row r="1699" spans="3:4">
      <c r="C1699" s="63"/>
      <c r="D1699" s="63"/>
    </row>
    <row r="1700" spans="3:4">
      <c r="C1700" s="63"/>
      <c r="D1700" s="63"/>
    </row>
    <row r="1701" spans="3:4">
      <c r="C1701" s="63"/>
      <c r="D1701" s="63"/>
    </row>
    <row r="1702" spans="3:4">
      <c r="C1702" s="63"/>
      <c r="D1702" s="63"/>
    </row>
    <row r="1703" spans="3:4">
      <c r="C1703" s="63"/>
      <c r="D1703" s="63"/>
    </row>
    <row r="1704" spans="3:4">
      <c r="C1704" s="63"/>
      <c r="D1704" s="63"/>
    </row>
    <row r="1705" spans="3:4">
      <c r="C1705" s="63"/>
      <c r="D1705" s="63"/>
    </row>
    <row r="1706" spans="3:4">
      <c r="C1706" s="63"/>
      <c r="D1706" s="63"/>
    </row>
    <row r="1707" spans="3:4">
      <c r="C1707" s="63"/>
      <c r="D1707" s="63"/>
    </row>
    <row r="1708" spans="3:4">
      <c r="C1708" s="63"/>
      <c r="D1708" s="63"/>
    </row>
    <row r="1709" spans="3:4">
      <c r="C1709" s="63"/>
      <c r="D1709" s="63"/>
    </row>
    <row r="1710" spans="3:4">
      <c r="C1710" s="63"/>
      <c r="D1710" s="63"/>
    </row>
    <row r="1711" spans="3:4">
      <c r="C1711" s="63"/>
      <c r="D1711" s="63"/>
    </row>
    <row r="1712" spans="3:4">
      <c r="C1712" s="63"/>
      <c r="D1712" s="63"/>
    </row>
    <row r="1713" spans="3:4">
      <c r="C1713" s="63"/>
      <c r="D1713" s="63"/>
    </row>
    <row r="1714" spans="3:4">
      <c r="C1714" s="63"/>
      <c r="D1714" s="63"/>
    </row>
    <row r="1715" spans="3:4">
      <c r="C1715" s="63"/>
      <c r="D1715" s="63"/>
    </row>
    <row r="1716" spans="3:4">
      <c r="C1716" s="63"/>
      <c r="D1716" s="63"/>
    </row>
    <row r="1717" spans="3:4">
      <c r="C1717" s="63"/>
      <c r="D1717" s="63"/>
    </row>
    <row r="1718" spans="3:4">
      <c r="C1718" s="63"/>
      <c r="D1718" s="63"/>
    </row>
    <row r="1719" spans="3:4">
      <c r="C1719" s="63"/>
      <c r="D1719" s="63"/>
    </row>
    <row r="1720" spans="3:4">
      <c r="C1720" s="63"/>
      <c r="D1720" s="63"/>
    </row>
    <row r="1721" spans="3:4">
      <c r="C1721" s="63"/>
      <c r="D1721" s="63"/>
    </row>
    <row r="1722" spans="3:4">
      <c r="C1722" s="63"/>
      <c r="D1722" s="63"/>
    </row>
    <row r="1723" spans="3:4">
      <c r="C1723" s="63"/>
      <c r="D1723" s="63"/>
    </row>
    <row r="1724" spans="3:4">
      <c r="C1724" s="63"/>
      <c r="D1724" s="63"/>
    </row>
    <row r="1725" spans="3:4">
      <c r="C1725" s="63"/>
      <c r="D1725" s="63"/>
    </row>
    <row r="1726" spans="3:4">
      <c r="C1726" s="63"/>
      <c r="D1726" s="63"/>
    </row>
    <row r="1727" spans="3:4">
      <c r="C1727" s="63"/>
      <c r="D1727" s="63"/>
    </row>
    <row r="1728" spans="3:4">
      <c r="C1728" s="63"/>
      <c r="D1728" s="63"/>
    </row>
    <row r="1729" spans="3:4">
      <c r="C1729" s="63"/>
      <c r="D1729" s="63"/>
    </row>
    <row r="1730" spans="3:4">
      <c r="C1730" s="63"/>
      <c r="D1730" s="63"/>
    </row>
    <row r="1731" spans="3:4">
      <c r="C1731" s="63"/>
      <c r="D1731" s="63"/>
    </row>
    <row r="1732" spans="3:4">
      <c r="C1732" s="63"/>
      <c r="D1732" s="63"/>
    </row>
    <row r="1733" spans="3:4">
      <c r="C1733" s="63"/>
      <c r="D1733" s="63"/>
    </row>
    <row r="1734" spans="3:4">
      <c r="C1734" s="63"/>
      <c r="D1734" s="63"/>
    </row>
    <row r="1735" spans="3:4">
      <c r="C1735" s="63"/>
      <c r="D1735" s="63"/>
    </row>
    <row r="1736" spans="3:4">
      <c r="C1736" s="63"/>
      <c r="D1736" s="63"/>
    </row>
    <row r="1737" spans="3:4">
      <c r="C1737" s="63"/>
      <c r="D1737" s="63"/>
    </row>
    <row r="1738" spans="3:4">
      <c r="C1738" s="63"/>
      <c r="D1738" s="63"/>
    </row>
    <row r="1739" spans="3:4">
      <c r="C1739" s="63"/>
      <c r="D1739" s="63"/>
    </row>
    <row r="1740" spans="3:4">
      <c r="C1740" s="63"/>
      <c r="D1740" s="63"/>
    </row>
    <row r="1741" spans="3:4">
      <c r="C1741" s="63"/>
      <c r="D1741" s="63"/>
    </row>
    <row r="1742" spans="3:4">
      <c r="C1742" s="63"/>
      <c r="D1742" s="63"/>
    </row>
    <row r="1743" spans="3:4">
      <c r="C1743" s="63"/>
      <c r="D1743" s="63"/>
    </row>
    <row r="1744" spans="3:4">
      <c r="C1744" s="63"/>
      <c r="D1744" s="63"/>
    </row>
    <row r="1745" spans="3:4">
      <c r="C1745" s="63"/>
      <c r="D1745" s="63"/>
    </row>
    <row r="1746" spans="3:4">
      <c r="C1746" s="63"/>
      <c r="D1746" s="63"/>
    </row>
    <row r="1747" spans="3:4">
      <c r="C1747" s="63"/>
      <c r="D1747" s="63"/>
    </row>
    <row r="1748" spans="3:4">
      <c r="C1748" s="63"/>
      <c r="D1748" s="63"/>
    </row>
    <row r="1749" spans="3:4">
      <c r="C1749" s="63"/>
      <c r="D1749" s="63"/>
    </row>
    <row r="1750" spans="3:4">
      <c r="C1750" s="63"/>
      <c r="D1750" s="63"/>
    </row>
    <row r="1751" spans="3:4">
      <c r="C1751" s="63"/>
      <c r="D1751" s="63"/>
    </row>
    <row r="1752" spans="3:4">
      <c r="C1752" s="63"/>
      <c r="D1752" s="63"/>
    </row>
    <row r="1753" spans="3:4">
      <c r="C1753" s="63"/>
      <c r="D1753" s="63"/>
    </row>
    <row r="1754" spans="3:4">
      <c r="C1754" s="63"/>
      <c r="D1754" s="63"/>
    </row>
    <row r="1755" spans="3:4">
      <c r="C1755" s="63"/>
      <c r="D1755" s="63"/>
    </row>
    <row r="1756" spans="3:4">
      <c r="C1756" s="63"/>
      <c r="D1756" s="63"/>
    </row>
    <row r="1757" spans="3:4">
      <c r="C1757" s="63"/>
      <c r="D1757" s="63"/>
    </row>
    <row r="1758" spans="3:4">
      <c r="C1758" s="63"/>
      <c r="D1758" s="63"/>
    </row>
    <row r="1759" spans="3:4">
      <c r="C1759" s="63"/>
      <c r="D1759" s="63"/>
    </row>
    <row r="1760" spans="3:4">
      <c r="C1760" s="63"/>
      <c r="D1760" s="63"/>
    </row>
    <row r="1761" spans="3:4">
      <c r="C1761" s="63"/>
      <c r="D1761" s="63"/>
    </row>
    <row r="1762" spans="3:4">
      <c r="C1762" s="63"/>
      <c r="D1762" s="63"/>
    </row>
    <row r="1763" spans="3:4">
      <c r="C1763" s="63"/>
      <c r="D1763" s="63"/>
    </row>
    <row r="1764" spans="3:4">
      <c r="C1764" s="63"/>
      <c r="D1764" s="63"/>
    </row>
    <row r="1765" spans="3:4">
      <c r="C1765" s="63"/>
      <c r="D1765" s="63"/>
    </row>
    <row r="1766" spans="3:4">
      <c r="C1766" s="63"/>
      <c r="D1766" s="63"/>
    </row>
    <row r="1767" spans="3:4">
      <c r="C1767" s="63"/>
      <c r="D1767" s="63"/>
    </row>
    <row r="1768" spans="3:4">
      <c r="C1768" s="63"/>
      <c r="D1768" s="63"/>
    </row>
    <row r="1769" spans="3:4">
      <c r="C1769" s="63"/>
      <c r="D1769" s="63"/>
    </row>
    <row r="1770" spans="3:4">
      <c r="C1770" s="63"/>
      <c r="D1770" s="63"/>
    </row>
    <row r="1771" spans="3:4">
      <c r="C1771" s="63"/>
      <c r="D1771" s="63"/>
    </row>
    <row r="1772" spans="3:4">
      <c r="C1772" s="63"/>
      <c r="D1772" s="63"/>
    </row>
    <row r="1773" spans="3:4">
      <c r="C1773" s="63"/>
      <c r="D1773" s="63"/>
    </row>
    <row r="1774" spans="3:4">
      <c r="C1774" s="63"/>
      <c r="D1774" s="63"/>
    </row>
    <row r="1775" spans="3:4">
      <c r="C1775" s="63"/>
      <c r="D1775" s="63"/>
    </row>
    <row r="1776" spans="3:4">
      <c r="C1776" s="63"/>
      <c r="D1776" s="63"/>
    </row>
    <row r="1777" spans="3:4">
      <c r="C1777" s="63"/>
      <c r="D1777" s="63"/>
    </row>
    <row r="1778" spans="3:4">
      <c r="C1778" s="63"/>
      <c r="D1778" s="63"/>
    </row>
    <row r="1779" spans="3:4">
      <c r="C1779" s="63"/>
      <c r="D1779" s="63"/>
    </row>
    <row r="1780" spans="3:4">
      <c r="C1780" s="63"/>
      <c r="D1780" s="63"/>
    </row>
    <row r="1781" spans="3:4">
      <c r="C1781" s="63"/>
      <c r="D1781" s="63"/>
    </row>
    <row r="1782" spans="3:4">
      <c r="C1782" s="63"/>
      <c r="D1782" s="63"/>
    </row>
    <row r="1783" spans="3:4">
      <c r="C1783" s="63"/>
      <c r="D1783" s="63"/>
    </row>
    <row r="1784" spans="3:4">
      <c r="C1784" s="63"/>
      <c r="D1784" s="63"/>
    </row>
    <row r="1785" spans="3:4">
      <c r="C1785" s="63"/>
      <c r="D1785" s="63"/>
    </row>
    <row r="1786" spans="3:4">
      <c r="C1786" s="63"/>
      <c r="D1786" s="63"/>
    </row>
    <row r="1787" spans="3:4">
      <c r="C1787" s="63"/>
      <c r="D1787" s="63"/>
    </row>
    <row r="1788" spans="3:4">
      <c r="C1788" s="63"/>
      <c r="D1788" s="63"/>
    </row>
    <row r="1789" spans="3:4">
      <c r="C1789" s="63"/>
      <c r="D1789" s="63"/>
    </row>
    <row r="1790" spans="3:4">
      <c r="C1790" s="63"/>
      <c r="D1790" s="63"/>
    </row>
    <row r="1791" spans="3:4">
      <c r="C1791" s="63"/>
      <c r="D1791" s="63"/>
    </row>
    <row r="1792" spans="3:4">
      <c r="C1792" s="63"/>
      <c r="D1792" s="63"/>
    </row>
    <row r="1793" spans="3:4">
      <c r="C1793" s="63"/>
      <c r="D1793" s="63"/>
    </row>
    <row r="1794" spans="3:4">
      <c r="C1794" s="63"/>
      <c r="D1794" s="63"/>
    </row>
    <row r="1795" spans="3:4">
      <c r="C1795" s="63"/>
      <c r="D1795" s="63"/>
    </row>
    <row r="1796" spans="3:4">
      <c r="C1796" s="63"/>
      <c r="D1796" s="63"/>
    </row>
    <row r="1797" spans="3:4">
      <c r="C1797" s="63"/>
      <c r="D1797" s="63"/>
    </row>
    <row r="1798" spans="3:4">
      <c r="C1798" s="63"/>
      <c r="D1798" s="63"/>
    </row>
    <row r="1799" spans="3:4">
      <c r="C1799" s="63"/>
      <c r="D1799" s="63"/>
    </row>
    <row r="1800" spans="3:4">
      <c r="C1800" s="63"/>
      <c r="D1800" s="63"/>
    </row>
    <row r="1801" spans="3:4">
      <c r="C1801" s="63"/>
      <c r="D1801" s="63"/>
    </row>
    <row r="1802" spans="3:4">
      <c r="C1802" s="63"/>
      <c r="D1802" s="63"/>
    </row>
    <row r="1803" spans="3:4">
      <c r="C1803" s="63"/>
      <c r="D1803" s="63"/>
    </row>
    <row r="1804" spans="3:4">
      <c r="C1804" s="63"/>
      <c r="D1804" s="63"/>
    </row>
    <row r="1805" spans="3:4">
      <c r="C1805" s="63"/>
      <c r="D1805" s="63"/>
    </row>
    <row r="1806" spans="3:4">
      <c r="C1806" s="63"/>
      <c r="D1806" s="63"/>
    </row>
    <row r="1807" spans="3:4">
      <c r="C1807" s="63"/>
      <c r="D1807" s="63"/>
    </row>
    <row r="1808" spans="3:4">
      <c r="C1808" s="63"/>
      <c r="D1808" s="63"/>
    </row>
    <row r="1809" spans="3:4">
      <c r="C1809" s="63"/>
      <c r="D1809" s="63"/>
    </row>
    <row r="1810" spans="3:4">
      <c r="C1810" s="63"/>
      <c r="D1810" s="63"/>
    </row>
    <row r="1811" spans="3:4">
      <c r="C1811" s="63"/>
      <c r="D1811" s="63"/>
    </row>
    <row r="1812" spans="3:4">
      <c r="C1812" s="63"/>
      <c r="D1812" s="63"/>
    </row>
    <row r="1813" spans="3:4">
      <c r="C1813" s="63"/>
      <c r="D1813" s="63"/>
    </row>
    <row r="1814" spans="3:4">
      <c r="C1814" s="63"/>
      <c r="D1814" s="63"/>
    </row>
    <row r="1815" spans="3:4">
      <c r="C1815" s="63"/>
      <c r="D1815" s="63"/>
    </row>
    <row r="1816" spans="3:4">
      <c r="C1816" s="63"/>
      <c r="D1816" s="63"/>
    </row>
    <row r="1817" spans="3:4">
      <c r="C1817" s="63"/>
      <c r="D1817" s="63"/>
    </row>
    <row r="1818" spans="3:4">
      <c r="C1818" s="63"/>
      <c r="D1818" s="63"/>
    </row>
    <row r="1819" spans="3:4">
      <c r="C1819" s="63"/>
      <c r="D1819" s="63"/>
    </row>
    <row r="1820" spans="3:4">
      <c r="C1820" s="63"/>
      <c r="D1820" s="63"/>
    </row>
    <row r="1821" spans="3:4">
      <c r="C1821" s="63"/>
      <c r="D1821" s="63"/>
    </row>
    <row r="1822" spans="3:4">
      <c r="C1822" s="63"/>
      <c r="D1822" s="63"/>
    </row>
    <row r="1823" spans="3:4">
      <c r="C1823" s="63"/>
      <c r="D1823" s="63"/>
    </row>
    <row r="1824" spans="3:4">
      <c r="C1824" s="63"/>
      <c r="D1824" s="63"/>
    </row>
    <row r="1825" spans="3:4">
      <c r="C1825" s="63"/>
      <c r="D1825" s="63"/>
    </row>
    <row r="1826" spans="3:4">
      <c r="C1826" s="63"/>
      <c r="D1826" s="63"/>
    </row>
    <row r="1827" spans="3:4">
      <c r="C1827" s="63"/>
      <c r="D1827" s="63"/>
    </row>
    <row r="1828" spans="3:4">
      <c r="C1828" s="63"/>
      <c r="D1828" s="63"/>
    </row>
    <row r="1829" spans="3:4">
      <c r="C1829" s="63"/>
      <c r="D1829" s="63"/>
    </row>
    <row r="1830" spans="3:4">
      <c r="C1830" s="63"/>
      <c r="D1830" s="63"/>
    </row>
    <row r="1831" spans="3:4">
      <c r="C1831" s="63"/>
      <c r="D1831" s="63"/>
    </row>
    <row r="1832" spans="3:4">
      <c r="C1832" s="63"/>
      <c r="D1832" s="63"/>
    </row>
    <row r="1833" spans="3:4">
      <c r="C1833" s="63"/>
      <c r="D1833" s="63"/>
    </row>
    <row r="1834" spans="3:4">
      <c r="C1834" s="63"/>
      <c r="D1834" s="63"/>
    </row>
    <row r="1835" spans="3:4">
      <c r="C1835" s="63"/>
      <c r="D1835" s="63"/>
    </row>
    <row r="1836" spans="3:4">
      <c r="C1836" s="63"/>
      <c r="D1836" s="63"/>
    </row>
    <row r="1837" spans="3:4">
      <c r="C1837" s="63"/>
      <c r="D1837" s="63"/>
    </row>
    <row r="1838" spans="3:4">
      <c r="C1838" s="63"/>
      <c r="D1838" s="63"/>
    </row>
    <row r="1839" spans="3:4">
      <c r="C1839" s="63"/>
      <c r="D1839" s="63"/>
    </row>
    <row r="1840" spans="3:4">
      <c r="C1840" s="63"/>
      <c r="D1840" s="63"/>
    </row>
    <row r="1841" spans="3:4">
      <c r="C1841" s="63"/>
      <c r="D1841" s="63"/>
    </row>
    <row r="1842" spans="3:4">
      <c r="C1842" s="63"/>
      <c r="D1842" s="63"/>
    </row>
    <row r="1843" spans="3:4">
      <c r="C1843" s="63"/>
      <c r="D1843" s="63"/>
    </row>
    <row r="1844" spans="3:4">
      <c r="C1844" s="63"/>
      <c r="D1844" s="63"/>
    </row>
    <row r="1845" spans="3:4">
      <c r="C1845" s="63"/>
      <c r="D1845" s="63"/>
    </row>
    <row r="1846" spans="3:4">
      <c r="C1846" s="63"/>
      <c r="D1846" s="63"/>
    </row>
    <row r="1847" spans="3:4">
      <c r="C1847" s="63"/>
      <c r="D1847" s="63"/>
    </row>
    <row r="1848" spans="3:4">
      <c r="C1848" s="63"/>
      <c r="D1848" s="63"/>
    </row>
    <row r="1849" spans="3:4">
      <c r="C1849" s="63"/>
      <c r="D1849" s="63"/>
    </row>
    <row r="1850" spans="3:4">
      <c r="C1850" s="63"/>
      <c r="D1850" s="63"/>
    </row>
    <row r="1851" spans="3:4">
      <c r="C1851" s="63"/>
      <c r="D1851" s="63"/>
    </row>
    <row r="1852" spans="3:4">
      <c r="C1852" s="63"/>
      <c r="D1852" s="63"/>
    </row>
    <row r="1853" spans="3:4">
      <c r="C1853" s="63"/>
      <c r="D1853" s="63"/>
    </row>
    <row r="1854" spans="3:4">
      <c r="C1854" s="63"/>
      <c r="D1854" s="63"/>
    </row>
    <row r="1855" spans="3:4">
      <c r="C1855" s="63"/>
      <c r="D1855" s="63"/>
    </row>
    <row r="1856" spans="3:4">
      <c r="C1856" s="63"/>
      <c r="D1856" s="63"/>
    </row>
    <row r="1857" spans="3:4">
      <c r="C1857" s="63"/>
      <c r="D1857" s="63"/>
    </row>
    <row r="1858" spans="3:4">
      <c r="C1858" s="63"/>
      <c r="D1858" s="63"/>
    </row>
    <row r="1859" spans="3:4">
      <c r="C1859" s="63"/>
      <c r="D1859" s="63"/>
    </row>
    <row r="1860" spans="3:4">
      <c r="C1860" s="63"/>
      <c r="D1860" s="63"/>
    </row>
    <row r="1861" spans="3:4">
      <c r="C1861" s="63"/>
      <c r="D1861" s="63"/>
    </row>
    <row r="1862" spans="3:4">
      <c r="C1862" s="63"/>
      <c r="D1862" s="63"/>
    </row>
    <row r="1863" spans="3:4">
      <c r="C1863" s="63"/>
      <c r="D1863" s="63"/>
    </row>
    <row r="1864" spans="3:4">
      <c r="C1864" s="63"/>
      <c r="D1864" s="63"/>
    </row>
    <row r="1865" spans="3:4">
      <c r="C1865" s="63"/>
      <c r="D1865" s="63"/>
    </row>
    <row r="1866" spans="3:4">
      <c r="C1866" s="63"/>
      <c r="D1866" s="63"/>
    </row>
    <row r="1867" spans="3:4">
      <c r="C1867" s="63"/>
      <c r="D1867" s="63"/>
    </row>
    <row r="1868" spans="3:4">
      <c r="C1868" s="63"/>
      <c r="D1868" s="63"/>
    </row>
    <row r="1869" spans="3:4">
      <c r="C1869" s="63"/>
      <c r="D1869" s="63"/>
    </row>
    <row r="1870" spans="3:4">
      <c r="C1870" s="63"/>
      <c r="D1870" s="63"/>
    </row>
    <row r="1871" spans="3:4">
      <c r="C1871" s="63"/>
      <c r="D1871" s="63"/>
    </row>
    <row r="1872" spans="3:4">
      <c r="C1872" s="63"/>
      <c r="D1872" s="63"/>
    </row>
    <row r="1873" spans="3:4">
      <c r="C1873" s="63"/>
      <c r="D1873" s="63"/>
    </row>
    <row r="1874" spans="3:4">
      <c r="C1874" s="63"/>
      <c r="D1874" s="63"/>
    </row>
    <row r="1875" spans="3:4">
      <c r="C1875" s="63"/>
      <c r="D1875" s="63"/>
    </row>
    <row r="1876" spans="3:4">
      <c r="C1876" s="63"/>
      <c r="D1876" s="63"/>
    </row>
    <row r="1877" spans="3:4">
      <c r="C1877" s="63"/>
      <c r="D1877" s="63"/>
    </row>
    <row r="1878" spans="3:4">
      <c r="C1878" s="63"/>
      <c r="D1878" s="63"/>
    </row>
    <row r="1879" spans="3:4">
      <c r="C1879" s="63"/>
      <c r="D1879" s="63"/>
    </row>
    <row r="1880" spans="3:4">
      <c r="C1880" s="63"/>
      <c r="D1880" s="63"/>
    </row>
    <row r="1881" spans="3:4">
      <c r="C1881" s="63"/>
      <c r="D1881" s="63"/>
    </row>
    <row r="1882" spans="3:4">
      <c r="C1882" s="63"/>
      <c r="D1882" s="63"/>
    </row>
    <row r="1883" spans="3:4">
      <c r="C1883" s="63"/>
      <c r="D1883" s="63"/>
    </row>
    <row r="1884" spans="3:4">
      <c r="C1884" s="63"/>
      <c r="D1884" s="63"/>
    </row>
    <row r="1885" spans="3:4">
      <c r="C1885" s="63"/>
      <c r="D1885" s="63"/>
    </row>
    <row r="1886" spans="3:4">
      <c r="C1886" s="63"/>
      <c r="D1886" s="63"/>
    </row>
    <row r="1887" spans="3:4">
      <c r="C1887" s="63"/>
      <c r="D1887" s="63"/>
    </row>
    <row r="1888" spans="3:4">
      <c r="C1888" s="63"/>
      <c r="D1888" s="63"/>
    </row>
    <row r="1889" spans="3:4">
      <c r="C1889" s="63"/>
      <c r="D1889" s="63"/>
    </row>
    <row r="1890" spans="3:4">
      <c r="C1890" s="63"/>
      <c r="D1890" s="63"/>
    </row>
    <row r="1891" spans="3:4">
      <c r="C1891" s="63"/>
      <c r="D1891" s="63"/>
    </row>
    <row r="1892" spans="3:4">
      <c r="C1892" s="63"/>
      <c r="D1892" s="63"/>
    </row>
    <row r="1893" spans="3:4">
      <c r="C1893" s="63"/>
      <c r="D1893" s="63"/>
    </row>
    <row r="1894" spans="3:4">
      <c r="C1894" s="63"/>
      <c r="D1894" s="63"/>
    </row>
    <row r="1895" spans="3:4">
      <c r="C1895" s="63"/>
      <c r="D1895" s="63"/>
    </row>
    <row r="1896" spans="3:4">
      <c r="C1896" s="63"/>
      <c r="D1896" s="63"/>
    </row>
    <row r="1897" spans="3:4">
      <c r="C1897" s="63"/>
      <c r="D1897" s="63"/>
    </row>
    <row r="1898" spans="3:4">
      <c r="C1898" s="63"/>
      <c r="D1898" s="63"/>
    </row>
    <row r="1899" spans="3:4">
      <c r="C1899" s="63"/>
      <c r="D1899" s="63"/>
    </row>
    <row r="1900" spans="3:4">
      <c r="C1900" s="63"/>
      <c r="D1900" s="63"/>
    </row>
    <row r="1901" spans="3:4">
      <c r="C1901" s="63"/>
      <c r="D1901" s="63"/>
    </row>
    <row r="1902" spans="3:4">
      <c r="C1902" s="63"/>
      <c r="D1902" s="63"/>
    </row>
    <row r="1903" spans="3:4">
      <c r="C1903" s="63"/>
      <c r="D1903" s="63"/>
    </row>
    <row r="1904" spans="3:4">
      <c r="C1904" s="63"/>
      <c r="D1904" s="63"/>
    </row>
    <row r="1905" spans="3:4">
      <c r="C1905" s="63"/>
      <c r="D1905" s="63"/>
    </row>
    <row r="1906" spans="3:4">
      <c r="C1906" s="63"/>
      <c r="D1906" s="63"/>
    </row>
    <row r="1907" spans="3:4">
      <c r="C1907" s="63"/>
      <c r="D1907" s="63"/>
    </row>
    <row r="1908" spans="3:4">
      <c r="C1908" s="63"/>
      <c r="D1908" s="63"/>
    </row>
    <row r="1909" spans="3:4">
      <c r="C1909" s="63"/>
      <c r="D1909" s="63"/>
    </row>
    <row r="1910" spans="3:4">
      <c r="C1910" s="63"/>
      <c r="D1910" s="63"/>
    </row>
    <row r="1911" spans="3:4">
      <c r="C1911" s="63"/>
      <c r="D1911" s="63"/>
    </row>
    <row r="1912" spans="3:4">
      <c r="C1912" s="63"/>
      <c r="D1912" s="63"/>
    </row>
    <row r="1913" spans="3:4">
      <c r="C1913" s="63"/>
      <c r="D1913" s="63"/>
    </row>
    <row r="1914" spans="3:4">
      <c r="C1914" s="63"/>
      <c r="D1914" s="63"/>
    </row>
    <row r="1915" spans="3:4">
      <c r="C1915" s="63"/>
      <c r="D1915" s="63"/>
    </row>
    <row r="1916" spans="3:4">
      <c r="C1916" s="63"/>
      <c r="D1916" s="63"/>
    </row>
    <row r="1917" spans="3:4">
      <c r="C1917" s="63"/>
      <c r="D1917" s="63"/>
    </row>
    <row r="1918" spans="3:4">
      <c r="C1918" s="63"/>
      <c r="D1918" s="63"/>
    </row>
    <row r="1919" spans="3:4">
      <c r="C1919" s="63"/>
      <c r="D1919" s="63"/>
    </row>
    <row r="1920" spans="3:4">
      <c r="C1920" s="63"/>
      <c r="D1920" s="63"/>
    </row>
    <row r="1921" spans="3:4">
      <c r="C1921" s="63"/>
      <c r="D1921" s="63"/>
    </row>
    <row r="1922" spans="3:4">
      <c r="C1922" s="63"/>
      <c r="D1922" s="63"/>
    </row>
    <row r="1923" spans="3:4">
      <c r="C1923" s="63"/>
      <c r="D1923" s="63"/>
    </row>
    <row r="1924" spans="3:4">
      <c r="C1924" s="63"/>
      <c r="D1924" s="63"/>
    </row>
    <row r="1925" spans="3:4">
      <c r="C1925" s="63"/>
      <c r="D1925" s="63"/>
    </row>
    <row r="1926" spans="3:4">
      <c r="C1926" s="63"/>
      <c r="D1926" s="63"/>
    </row>
    <row r="1927" spans="3:4">
      <c r="C1927" s="63"/>
      <c r="D1927" s="63"/>
    </row>
    <row r="1928" spans="3:4">
      <c r="C1928" s="63"/>
      <c r="D1928" s="63"/>
    </row>
    <row r="1929" spans="3:4">
      <c r="C1929" s="63"/>
      <c r="D1929" s="63"/>
    </row>
    <row r="1930" spans="3:4">
      <c r="C1930" s="63"/>
      <c r="D1930" s="63"/>
    </row>
    <row r="1931" spans="3:4">
      <c r="C1931" s="63"/>
      <c r="D1931" s="63"/>
    </row>
    <row r="1932" spans="3:4">
      <c r="C1932" s="63"/>
      <c r="D1932" s="63"/>
    </row>
    <row r="1933" spans="3:4">
      <c r="C1933" s="63"/>
      <c r="D1933" s="63"/>
    </row>
    <row r="1934" spans="3:4">
      <c r="C1934" s="63"/>
      <c r="D1934" s="63"/>
    </row>
    <row r="1935" spans="3:4">
      <c r="C1935" s="63"/>
      <c r="D1935" s="63"/>
    </row>
    <row r="1936" spans="3:4">
      <c r="C1936" s="63"/>
      <c r="D1936" s="63"/>
    </row>
    <row r="1937" spans="3:4">
      <c r="C1937" s="63"/>
      <c r="D1937" s="63"/>
    </row>
    <row r="1938" spans="3:4">
      <c r="C1938" s="63"/>
      <c r="D1938" s="63"/>
    </row>
    <row r="1939" spans="3:4">
      <c r="C1939" s="63"/>
      <c r="D1939" s="63"/>
    </row>
    <row r="1940" spans="3:4">
      <c r="C1940" s="63"/>
      <c r="D1940" s="63"/>
    </row>
    <row r="1941" spans="3:4">
      <c r="C1941" s="63"/>
      <c r="D1941" s="63"/>
    </row>
    <row r="1942" spans="3:4">
      <c r="C1942" s="63"/>
      <c r="D1942" s="63"/>
    </row>
    <row r="1943" spans="3:4">
      <c r="C1943" s="63"/>
      <c r="D1943" s="63"/>
    </row>
    <row r="1944" spans="3:4">
      <c r="C1944" s="63"/>
      <c r="D1944" s="63"/>
    </row>
    <row r="1945" spans="3:4">
      <c r="C1945" s="63"/>
      <c r="D1945" s="63"/>
    </row>
    <row r="1946" spans="3:4">
      <c r="C1946" s="63"/>
      <c r="D1946" s="63"/>
    </row>
    <row r="1947" spans="3:4">
      <c r="C1947" s="63"/>
      <c r="D1947" s="63"/>
    </row>
    <row r="1948" spans="3:4">
      <c r="C1948" s="63"/>
      <c r="D1948" s="63"/>
    </row>
    <row r="1949" spans="3:4">
      <c r="C1949" s="63"/>
      <c r="D1949" s="63"/>
    </row>
    <row r="1950" spans="3:4">
      <c r="C1950" s="63"/>
      <c r="D1950" s="63"/>
    </row>
    <row r="1951" spans="3:4">
      <c r="C1951" s="63"/>
      <c r="D1951" s="63"/>
    </row>
    <row r="1952" spans="3:4">
      <c r="C1952" s="63"/>
      <c r="D1952" s="63"/>
    </row>
    <row r="1953" spans="3:4">
      <c r="C1953" s="63"/>
      <c r="D1953" s="63"/>
    </row>
    <row r="1954" spans="3:4">
      <c r="C1954" s="63"/>
      <c r="D1954" s="63"/>
    </row>
    <row r="1955" spans="3:4">
      <c r="C1955" s="63"/>
      <c r="D1955" s="63"/>
    </row>
    <row r="1956" spans="3:4">
      <c r="C1956" s="63"/>
      <c r="D1956" s="63"/>
    </row>
    <row r="1957" spans="3:4">
      <c r="C1957" s="63"/>
      <c r="D1957" s="63"/>
    </row>
    <row r="1958" spans="3:4">
      <c r="C1958" s="63"/>
      <c r="D1958" s="63"/>
    </row>
    <row r="1959" spans="3:4">
      <c r="C1959" s="63"/>
      <c r="D1959" s="63"/>
    </row>
    <row r="1960" spans="3:4">
      <c r="C1960" s="63"/>
      <c r="D1960" s="63"/>
    </row>
    <row r="1961" spans="3:4">
      <c r="C1961" s="63"/>
      <c r="D1961" s="63"/>
    </row>
    <row r="1962" spans="3:4">
      <c r="C1962" s="63"/>
      <c r="D1962" s="63"/>
    </row>
    <row r="1963" spans="3:4">
      <c r="C1963" s="63"/>
      <c r="D1963" s="63"/>
    </row>
    <row r="1964" spans="3:4">
      <c r="C1964" s="63"/>
      <c r="D1964" s="63"/>
    </row>
    <row r="1965" spans="3:4">
      <c r="C1965" s="63"/>
      <c r="D1965" s="63"/>
    </row>
    <row r="1966" spans="3:4">
      <c r="C1966" s="63"/>
      <c r="D1966" s="63"/>
    </row>
    <row r="1967" spans="3:4">
      <c r="C1967" s="63"/>
      <c r="D1967" s="63"/>
    </row>
    <row r="1968" spans="3:4">
      <c r="C1968" s="63"/>
      <c r="D1968" s="63"/>
    </row>
    <row r="1969" spans="3:4">
      <c r="C1969" s="63"/>
      <c r="D1969" s="63"/>
    </row>
    <row r="1970" spans="3:4">
      <c r="C1970" s="63"/>
      <c r="D1970" s="63"/>
    </row>
    <row r="1971" spans="3:4">
      <c r="C1971" s="63"/>
      <c r="D1971" s="63"/>
    </row>
    <row r="1972" spans="3:4">
      <c r="C1972" s="63"/>
      <c r="D1972" s="63"/>
    </row>
    <row r="1973" spans="3:4">
      <c r="C1973" s="63"/>
      <c r="D1973" s="63"/>
    </row>
    <row r="1974" spans="3:4">
      <c r="C1974" s="63"/>
      <c r="D1974" s="63"/>
    </row>
    <row r="1975" spans="3:4">
      <c r="C1975" s="63"/>
      <c r="D1975" s="63"/>
    </row>
    <row r="1976" spans="3:4">
      <c r="C1976" s="63"/>
      <c r="D1976" s="63"/>
    </row>
    <row r="1977" spans="3:4">
      <c r="C1977" s="63"/>
      <c r="D1977" s="63"/>
    </row>
    <row r="1978" spans="3:4">
      <c r="C1978" s="63"/>
      <c r="D1978" s="63"/>
    </row>
    <row r="1979" spans="3:4">
      <c r="C1979" s="63"/>
      <c r="D1979" s="63"/>
    </row>
    <row r="1980" spans="3:4">
      <c r="C1980" s="63"/>
      <c r="D1980" s="63"/>
    </row>
    <row r="1981" spans="3:4">
      <c r="C1981" s="63"/>
      <c r="D1981" s="63"/>
    </row>
    <row r="1982" spans="3:4">
      <c r="C1982" s="63"/>
      <c r="D1982" s="63"/>
    </row>
    <row r="1983" spans="3:4">
      <c r="C1983" s="63"/>
      <c r="D1983" s="63"/>
    </row>
    <row r="1984" spans="3:4">
      <c r="C1984" s="63"/>
      <c r="D1984" s="63"/>
    </row>
    <row r="1985" spans="3:4">
      <c r="C1985" s="63"/>
      <c r="D1985" s="63"/>
    </row>
    <row r="1986" spans="3:4">
      <c r="C1986" s="63"/>
      <c r="D1986" s="63"/>
    </row>
    <row r="1987" spans="3:4">
      <c r="C1987" s="63"/>
      <c r="D1987" s="63"/>
    </row>
    <row r="1988" spans="3:4">
      <c r="C1988" s="63"/>
      <c r="D1988" s="63"/>
    </row>
    <row r="1989" spans="3:4">
      <c r="C1989" s="63"/>
      <c r="D1989" s="63"/>
    </row>
    <row r="1990" spans="3:4">
      <c r="C1990" s="63"/>
      <c r="D1990" s="63"/>
    </row>
    <row r="1991" spans="3:4">
      <c r="C1991" s="63"/>
      <c r="D1991" s="63"/>
    </row>
    <row r="1992" spans="3:4">
      <c r="C1992" s="63"/>
      <c r="D1992" s="63"/>
    </row>
    <row r="1993" spans="3:4">
      <c r="C1993" s="63"/>
      <c r="D1993" s="63"/>
    </row>
    <row r="1994" spans="3:4">
      <c r="C1994" s="63"/>
      <c r="D1994" s="63"/>
    </row>
    <row r="1995" spans="3:4">
      <c r="C1995" s="63"/>
      <c r="D1995" s="63"/>
    </row>
    <row r="1996" spans="3:4">
      <c r="C1996" s="63"/>
      <c r="D1996" s="63"/>
    </row>
    <row r="1997" spans="3:4">
      <c r="C1997" s="63"/>
      <c r="D1997" s="63"/>
    </row>
    <row r="1998" spans="3:4">
      <c r="C1998" s="63"/>
      <c r="D1998" s="63"/>
    </row>
    <row r="1999" spans="3:4">
      <c r="C1999" s="63"/>
      <c r="D1999" s="63"/>
    </row>
    <row r="2000" spans="3:4">
      <c r="C2000" s="63"/>
      <c r="D2000" s="63"/>
    </row>
    <row r="2001" spans="3:4">
      <c r="C2001" s="63"/>
      <c r="D2001" s="63"/>
    </row>
    <row r="2002" spans="3:4">
      <c r="C2002" s="63"/>
      <c r="D2002" s="63"/>
    </row>
    <row r="2003" spans="3:4">
      <c r="C2003" s="63"/>
      <c r="D2003" s="63"/>
    </row>
    <row r="2004" spans="3:4">
      <c r="C2004" s="63"/>
      <c r="D2004" s="63"/>
    </row>
    <row r="2005" spans="3:4">
      <c r="C2005" s="63"/>
      <c r="D2005" s="63"/>
    </row>
    <row r="2006" spans="3:4">
      <c r="C2006" s="63"/>
      <c r="D2006" s="63"/>
    </row>
    <row r="2007" spans="3:4">
      <c r="C2007" s="63"/>
      <c r="D2007" s="63"/>
    </row>
    <row r="2008" spans="3:4">
      <c r="C2008" s="63"/>
      <c r="D2008" s="63"/>
    </row>
    <row r="2009" spans="3:4">
      <c r="C2009" s="63"/>
      <c r="D2009" s="63"/>
    </row>
    <row r="2010" spans="3:4">
      <c r="C2010" s="63"/>
      <c r="D2010" s="63"/>
    </row>
    <row r="2011" spans="3:4">
      <c r="C2011" s="63"/>
      <c r="D2011" s="63"/>
    </row>
    <row r="2012" spans="3:4">
      <c r="C2012" s="63"/>
      <c r="D2012" s="63"/>
    </row>
    <row r="2013" spans="3:4">
      <c r="C2013" s="63"/>
      <c r="D2013" s="63"/>
    </row>
    <row r="2014" spans="3:4">
      <c r="C2014" s="63"/>
      <c r="D2014" s="63"/>
    </row>
    <row r="2015" spans="3:4">
      <c r="C2015" s="63"/>
      <c r="D2015" s="63"/>
    </row>
    <row r="2016" spans="3:4">
      <c r="C2016" s="63"/>
      <c r="D2016" s="63"/>
    </row>
    <row r="2017" spans="3:4">
      <c r="C2017" s="63"/>
      <c r="D2017" s="63"/>
    </row>
    <row r="2018" spans="3:4">
      <c r="C2018" s="63"/>
      <c r="D2018" s="63"/>
    </row>
    <row r="2019" spans="3:4">
      <c r="C2019" s="63"/>
      <c r="D2019" s="63"/>
    </row>
    <row r="2020" spans="3:4">
      <c r="C2020" s="63"/>
      <c r="D2020" s="63"/>
    </row>
    <row r="2021" spans="3:4">
      <c r="C2021" s="63"/>
      <c r="D2021" s="63"/>
    </row>
    <row r="2022" spans="3:4">
      <c r="C2022" s="63"/>
      <c r="D2022" s="63"/>
    </row>
    <row r="2023" spans="3:4">
      <c r="C2023" s="63"/>
      <c r="D2023" s="63"/>
    </row>
    <row r="2024" spans="3:4">
      <c r="C2024" s="63"/>
      <c r="D2024" s="63"/>
    </row>
    <row r="2025" spans="3:4">
      <c r="C2025" s="63"/>
      <c r="D2025" s="63"/>
    </row>
    <row r="2026" spans="3:4">
      <c r="C2026" s="63"/>
      <c r="D2026" s="63"/>
    </row>
    <row r="2027" spans="3:4">
      <c r="C2027" s="63"/>
      <c r="D2027" s="63"/>
    </row>
    <row r="2028" spans="3:4">
      <c r="C2028" s="63"/>
      <c r="D2028" s="63"/>
    </row>
    <row r="2029" spans="3:4">
      <c r="C2029" s="63"/>
      <c r="D2029" s="63"/>
    </row>
    <row r="2030" spans="3:4">
      <c r="C2030" s="63"/>
      <c r="D2030" s="63"/>
    </row>
    <row r="2031" spans="3:4">
      <c r="C2031" s="63"/>
      <c r="D2031" s="63"/>
    </row>
    <row r="2032" spans="3:4">
      <c r="C2032" s="63"/>
      <c r="D2032" s="63"/>
    </row>
    <row r="2033" spans="3:4">
      <c r="C2033" s="63"/>
      <c r="D2033" s="63"/>
    </row>
    <row r="2034" spans="3:4">
      <c r="C2034" s="63"/>
      <c r="D2034" s="63"/>
    </row>
    <row r="2035" spans="3:4">
      <c r="C2035" s="63"/>
      <c r="D2035" s="63"/>
    </row>
    <row r="2036" spans="3:4">
      <c r="C2036" s="63"/>
      <c r="D2036" s="63"/>
    </row>
    <row r="2037" spans="3:4">
      <c r="C2037" s="63"/>
      <c r="D2037" s="63"/>
    </row>
    <row r="2038" spans="3:4">
      <c r="C2038" s="63"/>
      <c r="D2038" s="63"/>
    </row>
    <row r="2039" spans="3:4">
      <c r="C2039" s="63"/>
      <c r="D2039" s="63"/>
    </row>
    <row r="2040" spans="3:4">
      <c r="C2040" s="63"/>
      <c r="D2040" s="63"/>
    </row>
    <row r="2041" spans="3:4">
      <c r="C2041" s="63"/>
      <c r="D2041" s="63"/>
    </row>
    <row r="2042" spans="3:4">
      <c r="C2042" s="63"/>
      <c r="D2042" s="63"/>
    </row>
    <row r="2043" spans="3:4">
      <c r="C2043" s="63"/>
      <c r="D2043" s="63"/>
    </row>
    <row r="2044" spans="3:4">
      <c r="C2044" s="63"/>
      <c r="D2044" s="63"/>
    </row>
    <row r="2045" spans="3:4">
      <c r="C2045" s="63"/>
      <c r="D2045" s="63"/>
    </row>
    <row r="2046" spans="3:4">
      <c r="C2046" s="63"/>
      <c r="D2046" s="63"/>
    </row>
    <row r="2047" spans="3:4">
      <c r="C2047" s="63"/>
      <c r="D2047" s="63"/>
    </row>
    <row r="2048" spans="3:4">
      <c r="C2048" s="63"/>
      <c r="D2048" s="63"/>
    </row>
    <row r="2049" spans="3:4">
      <c r="C2049" s="63"/>
      <c r="D2049" s="63"/>
    </row>
    <row r="2050" spans="3:4">
      <c r="C2050" s="63"/>
      <c r="D2050" s="63"/>
    </row>
    <row r="2051" spans="3:4">
      <c r="C2051" s="63"/>
      <c r="D2051" s="63"/>
    </row>
    <row r="2052" spans="3:4">
      <c r="C2052" s="63"/>
      <c r="D2052" s="63"/>
    </row>
    <row r="2053" spans="3:4">
      <c r="C2053" s="63"/>
      <c r="D2053" s="63"/>
    </row>
    <row r="2054" spans="3:4">
      <c r="C2054" s="63"/>
      <c r="D2054" s="63"/>
    </row>
    <row r="2055" spans="3:4">
      <c r="C2055" s="63"/>
      <c r="D2055" s="63"/>
    </row>
    <row r="2056" spans="3:4">
      <c r="C2056" s="63"/>
      <c r="D2056" s="63"/>
    </row>
    <row r="2057" spans="3:4">
      <c r="C2057" s="63"/>
      <c r="D2057" s="63"/>
    </row>
    <row r="2058" spans="3:4">
      <c r="C2058" s="63"/>
      <c r="D2058" s="63"/>
    </row>
    <row r="2059" spans="3:4">
      <c r="C2059" s="63"/>
      <c r="D2059" s="63"/>
    </row>
    <row r="2060" spans="3:4">
      <c r="C2060" s="63"/>
      <c r="D2060" s="63"/>
    </row>
    <row r="2061" spans="3:4">
      <c r="C2061" s="63"/>
      <c r="D2061" s="63"/>
    </row>
    <row r="2062" spans="3:4">
      <c r="C2062" s="63"/>
      <c r="D2062" s="63"/>
    </row>
    <row r="2063" spans="3:4">
      <c r="C2063" s="63"/>
      <c r="D2063" s="63"/>
    </row>
    <row r="2064" spans="3:4">
      <c r="C2064" s="63"/>
      <c r="D2064" s="63"/>
    </row>
    <row r="2065" spans="3:4">
      <c r="C2065" s="63"/>
      <c r="D2065" s="63"/>
    </row>
    <row r="2066" spans="3:4">
      <c r="C2066" s="63"/>
      <c r="D2066" s="63"/>
    </row>
    <row r="2067" spans="3:4">
      <c r="C2067" s="63"/>
      <c r="D2067" s="63"/>
    </row>
    <row r="2068" spans="3:4">
      <c r="C2068" s="63"/>
      <c r="D2068" s="63"/>
    </row>
    <row r="2069" spans="3:4">
      <c r="C2069" s="63"/>
      <c r="D2069" s="63"/>
    </row>
    <row r="2070" spans="3:4">
      <c r="C2070" s="63"/>
      <c r="D2070" s="63"/>
    </row>
    <row r="2071" spans="3:4">
      <c r="C2071" s="63"/>
      <c r="D2071" s="63"/>
    </row>
    <row r="2072" spans="3:4">
      <c r="C2072" s="63"/>
      <c r="D2072" s="63"/>
    </row>
    <row r="2073" spans="3:4">
      <c r="C2073" s="63"/>
      <c r="D2073" s="63"/>
    </row>
    <row r="2074" spans="3:4">
      <c r="C2074" s="63"/>
      <c r="D2074" s="63"/>
    </row>
    <row r="2075" spans="3:4">
      <c r="C2075" s="63"/>
      <c r="D2075" s="63"/>
    </row>
    <row r="2076" spans="3:4">
      <c r="C2076" s="63"/>
      <c r="D2076" s="63"/>
    </row>
    <row r="2077" spans="3:4">
      <c r="C2077" s="63"/>
      <c r="D2077" s="63"/>
    </row>
    <row r="2078" spans="3:4">
      <c r="C2078" s="63"/>
      <c r="D2078" s="63"/>
    </row>
    <row r="2079" spans="3:4">
      <c r="C2079" s="63"/>
      <c r="D2079" s="63"/>
    </row>
    <row r="2080" spans="3:4">
      <c r="C2080" s="63"/>
      <c r="D2080" s="63"/>
    </row>
    <row r="2081" spans="3:4">
      <c r="C2081" s="63"/>
      <c r="D2081" s="63"/>
    </row>
    <row r="2082" spans="3:4">
      <c r="C2082" s="63"/>
      <c r="D2082" s="63"/>
    </row>
    <row r="2083" spans="3:4">
      <c r="C2083" s="63"/>
      <c r="D2083" s="63"/>
    </row>
    <row r="2084" spans="3:4">
      <c r="C2084" s="63"/>
      <c r="D2084" s="63"/>
    </row>
    <row r="2085" spans="3:4">
      <c r="C2085" s="63"/>
      <c r="D2085" s="63"/>
    </row>
    <row r="2086" spans="3:4">
      <c r="C2086" s="63"/>
      <c r="D2086" s="63"/>
    </row>
    <row r="2087" spans="3:4">
      <c r="C2087" s="63"/>
      <c r="D2087" s="63"/>
    </row>
    <row r="2088" spans="3:4">
      <c r="C2088" s="63"/>
      <c r="D2088" s="63"/>
    </row>
    <row r="2089" spans="3:4">
      <c r="C2089" s="63"/>
      <c r="D2089" s="63"/>
    </row>
    <row r="2090" spans="3:4">
      <c r="C2090" s="63"/>
      <c r="D2090" s="63"/>
    </row>
    <row r="2091" spans="3:4">
      <c r="C2091" s="63"/>
      <c r="D2091" s="63"/>
    </row>
    <row r="2092" spans="3:4">
      <c r="C2092" s="63"/>
      <c r="D2092" s="63"/>
    </row>
    <row r="2093" spans="3:4">
      <c r="C2093" s="63"/>
      <c r="D2093" s="63"/>
    </row>
    <row r="2094" spans="3:4">
      <c r="C2094" s="63"/>
      <c r="D2094" s="63"/>
    </row>
    <row r="2095" spans="3:4">
      <c r="C2095" s="63"/>
      <c r="D2095" s="63"/>
    </row>
    <row r="2096" spans="3:4">
      <c r="C2096" s="63"/>
      <c r="D2096" s="63"/>
    </row>
    <row r="2097" spans="3:4">
      <c r="C2097" s="63"/>
      <c r="D2097" s="63"/>
    </row>
    <row r="2098" spans="3:4">
      <c r="C2098" s="63"/>
      <c r="D2098" s="63"/>
    </row>
    <row r="2099" spans="3:4">
      <c r="C2099" s="63"/>
      <c r="D2099" s="63"/>
    </row>
    <row r="2100" spans="3:4">
      <c r="C2100" s="63"/>
      <c r="D2100" s="63"/>
    </row>
    <row r="2101" spans="3:4">
      <c r="C2101" s="63"/>
      <c r="D2101" s="63"/>
    </row>
    <row r="2102" spans="3:4">
      <c r="C2102" s="63"/>
      <c r="D2102" s="63"/>
    </row>
    <row r="2103" spans="3:4">
      <c r="C2103" s="63"/>
      <c r="D2103" s="63"/>
    </row>
    <row r="2104" spans="3:4">
      <c r="C2104" s="63"/>
      <c r="D2104" s="63"/>
    </row>
    <row r="2105" spans="3:4">
      <c r="C2105" s="63"/>
      <c r="D2105" s="63"/>
    </row>
    <row r="2106" spans="3:4">
      <c r="C2106" s="63"/>
      <c r="D2106" s="63"/>
    </row>
    <row r="2107" spans="3:4">
      <c r="C2107" s="63"/>
      <c r="D2107" s="63"/>
    </row>
    <row r="2108" spans="3:4">
      <c r="C2108" s="63"/>
      <c r="D2108" s="63"/>
    </row>
    <row r="2109" spans="3:4">
      <c r="C2109" s="63"/>
      <c r="D2109" s="63"/>
    </row>
    <row r="2110" spans="3:4">
      <c r="C2110" s="63"/>
      <c r="D2110" s="63"/>
    </row>
    <row r="2111" spans="3:4">
      <c r="C2111" s="63"/>
      <c r="D2111" s="63"/>
    </row>
    <row r="2112" spans="3:4">
      <c r="C2112" s="63"/>
      <c r="D2112" s="63"/>
    </row>
    <row r="2113" spans="3:4">
      <c r="C2113" s="63"/>
      <c r="D2113" s="63"/>
    </row>
    <row r="2114" spans="3:4">
      <c r="C2114" s="63"/>
      <c r="D2114" s="63"/>
    </row>
    <row r="2115" spans="3:4">
      <c r="C2115" s="63"/>
      <c r="D2115" s="63"/>
    </row>
    <row r="2116" spans="3:4">
      <c r="C2116" s="63"/>
      <c r="D2116" s="63"/>
    </row>
    <row r="2117" spans="3:4">
      <c r="C2117" s="63"/>
      <c r="D2117" s="63"/>
    </row>
    <row r="2118" spans="3:4">
      <c r="C2118" s="63"/>
      <c r="D2118" s="63"/>
    </row>
    <row r="2119" spans="3:4">
      <c r="C2119" s="63"/>
      <c r="D2119" s="63"/>
    </row>
    <row r="2120" spans="3:4">
      <c r="C2120" s="63"/>
      <c r="D2120" s="63"/>
    </row>
    <row r="2121" spans="3:4">
      <c r="C2121" s="63"/>
      <c r="D2121" s="63"/>
    </row>
    <row r="2122" spans="3:4">
      <c r="C2122" s="63"/>
      <c r="D2122" s="63"/>
    </row>
    <row r="2123" spans="3:4">
      <c r="C2123" s="63"/>
      <c r="D2123" s="63"/>
    </row>
    <row r="2124" spans="3:4">
      <c r="C2124" s="63"/>
      <c r="D2124" s="63"/>
    </row>
    <row r="2125" spans="3:4">
      <c r="C2125" s="63"/>
      <c r="D2125" s="63"/>
    </row>
    <row r="2126" spans="3:4">
      <c r="C2126" s="63"/>
      <c r="D2126" s="63"/>
    </row>
    <row r="2127" spans="3:4">
      <c r="C2127" s="63"/>
      <c r="D2127" s="63"/>
    </row>
    <row r="2128" spans="3:4">
      <c r="C2128" s="63"/>
      <c r="D2128" s="63"/>
    </row>
    <row r="2129" spans="3:4">
      <c r="C2129" s="63"/>
      <c r="D2129" s="63"/>
    </row>
    <row r="2130" spans="3:4">
      <c r="C2130" s="63"/>
      <c r="D2130" s="63"/>
    </row>
    <row r="2131" spans="3:4">
      <c r="C2131" s="63"/>
      <c r="D2131" s="63"/>
    </row>
    <row r="2132" spans="3:4">
      <c r="C2132" s="63"/>
      <c r="D2132" s="63"/>
    </row>
    <row r="2133" spans="3:4">
      <c r="C2133" s="63"/>
      <c r="D2133" s="63"/>
    </row>
    <row r="2134" spans="3:4">
      <c r="C2134" s="63"/>
      <c r="D2134" s="63"/>
    </row>
    <row r="2135" spans="3:4">
      <c r="C2135" s="63"/>
      <c r="D2135" s="63"/>
    </row>
    <row r="2136" spans="3:4">
      <c r="C2136" s="63"/>
      <c r="D2136" s="63"/>
    </row>
    <row r="2137" spans="3:4">
      <c r="C2137" s="63"/>
      <c r="D2137" s="63"/>
    </row>
    <row r="2138" spans="3:4">
      <c r="C2138" s="63"/>
      <c r="D2138" s="63"/>
    </row>
    <row r="2139" spans="3:4">
      <c r="C2139" s="63"/>
      <c r="D2139" s="63"/>
    </row>
    <row r="2140" spans="3:4">
      <c r="C2140" s="63"/>
      <c r="D2140" s="63"/>
    </row>
    <row r="2141" spans="3:4">
      <c r="C2141" s="63"/>
      <c r="D2141" s="63"/>
    </row>
    <row r="2142" spans="3:4">
      <c r="C2142" s="63"/>
      <c r="D2142" s="63"/>
    </row>
    <row r="2143" spans="3:4">
      <c r="C2143" s="63"/>
      <c r="D2143" s="63"/>
    </row>
    <row r="2144" spans="3:4">
      <c r="C2144" s="63"/>
      <c r="D2144" s="63"/>
    </row>
    <row r="2145" spans="3:4">
      <c r="C2145" s="63"/>
      <c r="D2145" s="63"/>
    </row>
    <row r="2146" spans="3:4">
      <c r="C2146" s="63"/>
      <c r="D2146" s="63"/>
    </row>
    <row r="2147" spans="3:4">
      <c r="C2147" s="63"/>
      <c r="D2147" s="63"/>
    </row>
    <row r="2148" spans="3:4">
      <c r="C2148" s="63"/>
      <c r="D2148" s="63"/>
    </row>
    <row r="2149" spans="3:4">
      <c r="C2149" s="63"/>
      <c r="D2149" s="63"/>
    </row>
    <row r="2150" spans="3:4">
      <c r="C2150" s="63"/>
      <c r="D2150" s="63"/>
    </row>
    <row r="2151" spans="3:4">
      <c r="C2151" s="63"/>
      <c r="D2151" s="63"/>
    </row>
    <row r="2152" spans="3:4">
      <c r="C2152" s="63"/>
      <c r="D2152" s="63"/>
    </row>
    <row r="2153" spans="3:4">
      <c r="C2153" s="63"/>
      <c r="D2153" s="63"/>
    </row>
    <row r="2154" spans="3:4">
      <c r="C2154" s="63"/>
      <c r="D2154" s="63"/>
    </row>
    <row r="2155" spans="3:4">
      <c r="C2155" s="63"/>
      <c r="D2155" s="63"/>
    </row>
    <row r="2156" spans="3:4">
      <c r="C2156" s="63"/>
      <c r="D2156" s="63"/>
    </row>
    <row r="2157" spans="3:4">
      <c r="C2157" s="63"/>
      <c r="D2157" s="63"/>
    </row>
    <row r="2158" spans="3:4">
      <c r="C2158" s="63"/>
      <c r="D2158" s="63"/>
    </row>
    <row r="2159" spans="3:4">
      <c r="C2159" s="63"/>
      <c r="D2159" s="63"/>
    </row>
    <row r="2160" spans="3:4">
      <c r="C2160" s="63"/>
      <c r="D2160" s="63"/>
    </row>
    <row r="2161" spans="3:4">
      <c r="C2161" s="63"/>
      <c r="D2161" s="63"/>
    </row>
    <row r="2162" spans="3:4">
      <c r="C2162" s="63"/>
      <c r="D2162" s="63"/>
    </row>
    <row r="2163" spans="3:4">
      <c r="C2163" s="63"/>
      <c r="D2163" s="63"/>
    </row>
    <row r="2164" spans="3:4">
      <c r="C2164" s="63"/>
      <c r="D2164" s="63"/>
    </row>
    <row r="2165" spans="3:4">
      <c r="C2165" s="63"/>
      <c r="D2165" s="63"/>
    </row>
    <row r="2166" spans="3:4">
      <c r="C2166" s="63"/>
      <c r="D2166" s="63"/>
    </row>
    <row r="2167" spans="3:4">
      <c r="C2167" s="63"/>
      <c r="D2167" s="63"/>
    </row>
    <row r="2168" spans="3:4">
      <c r="C2168" s="63"/>
      <c r="D2168" s="63"/>
    </row>
    <row r="2169" spans="3:4">
      <c r="C2169" s="63"/>
      <c r="D2169" s="63"/>
    </row>
    <row r="2170" spans="3:4">
      <c r="C2170" s="63"/>
      <c r="D2170" s="63"/>
    </row>
    <row r="2171" spans="3:4">
      <c r="C2171" s="63"/>
      <c r="D2171" s="63"/>
    </row>
    <row r="2172" spans="3:4">
      <c r="C2172" s="63"/>
      <c r="D2172" s="63"/>
    </row>
    <row r="2173" spans="3:4">
      <c r="C2173" s="63"/>
      <c r="D2173" s="63"/>
    </row>
    <row r="2174" spans="3:4">
      <c r="C2174" s="63"/>
      <c r="D2174" s="63"/>
    </row>
    <row r="2175" spans="3:4">
      <c r="C2175" s="63"/>
      <c r="D2175" s="63"/>
    </row>
    <row r="2176" spans="3:4">
      <c r="C2176" s="63"/>
      <c r="D2176" s="63"/>
    </row>
    <row r="2177" spans="3:4">
      <c r="C2177" s="63"/>
      <c r="D2177" s="63"/>
    </row>
    <row r="2178" spans="3:4">
      <c r="C2178" s="63"/>
      <c r="D2178" s="63"/>
    </row>
    <row r="2179" spans="3:4">
      <c r="C2179" s="63"/>
      <c r="D2179" s="63"/>
    </row>
    <row r="2180" spans="3:4">
      <c r="C2180" s="63"/>
      <c r="D2180" s="63"/>
    </row>
    <row r="2181" spans="3:4">
      <c r="C2181" s="63"/>
      <c r="D2181" s="63"/>
    </row>
    <row r="2182" spans="3:4">
      <c r="C2182" s="63"/>
      <c r="D2182" s="63"/>
    </row>
    <row r="2183" spans="3:4">
      <c r="C2183" s="63"/>
      <c r="D2183" s="63"/>
    </row>
    <row r="2184" spans="3:4">
      <c r="C2184" s="63"/>
      <c r="D2184" s="63"/>
    </row>
    <row r="2185" spans="3:4">
      <c r="C2185" s="63"/>
      <c r="D2185" s="63"/>
    </row>
    <row r="2186" spans="3:4">
      <c r="C2186" s="63"/>
      <c r="D2186" s="63"/>
    </row>
    <row r="2187" spans="3:4">
      <c r="C2187" s="63"/>
      <c r="D2187" s="63"/>
    </row>
    <row r="2188" spans="3:4">
      <c r="C2188" s="63"/>
      <c r="D2188" s="63"/>
    </row>
    <row r="2189" spans="3:4">
      <c r="C2189" s="63"/>
      <c r="D2189" s="63"/>
    </row>
    <row r="2190" spans="3:4">
      <c r="C2190" s="63"/>
      <c r="D2190" s="63"/>
    </row>
    <row r="2191" spans="3:4">
      <c r="C2191" s="63"/>
      <c r="D2191" s="63"/>
    </row>
    <row r="2192" spans="3:4">
      <c r="C2192" s="63"/>
      <c r="D2192" s="63"/>
    </row>
    <row r="2193" spans="3:4">
      <c r="C2193" s="63"/>
      <c r="D2193" s="63"/>
    </row>
    <row r="2194" spans="3:4">
      <c r="C2194" s="63"/>
      <c r="D2194" s="63"/>
    </row>
    <row r="2195" spans="3:4">
      <c r="C2195" s="63"/>
      <c r="D2195" s="63"/>
    </row>
    <row r="2196" spans="3:4">
      <c r="C2196" s="63"/>
      <c r="D2196" s="63"/>
    </row>
    <row r="2197" spans="3:4">
      <c r="C2197" s="63"/>
      <c r="D2197" s="63"/>
    </row>
    <row r="2198" spans="3:4">
      <c r="C2198" s="63"/>
      <c r="D2198" s="63"/>
    </row>
    <row r="2199" spans="3:4">
      <c r="C2199" s="63"/>
      <c r="D2199" s="63"/>
    </row>
    <row r="2200" spans="3:4">
      <c r="C2200" s="63"/>
      <c r="D2200" s="63"/>
    </row>
    <row r="2201" spans="3:4">
      <c r="C2201" s="63"/>
      <c r="D2201" s="63"/>
    </row>
    <row r="2202" spans="3:4">
      <c r="C2202" s="63"/>
      <c r="D2202" s="63"/>
    </row>
    <row r="2203" spans="3:4">
      <c r="C2203" s="63"/>
      <c r="D2203" s="63"/>
    </row>
    <row r="2204" spans="3:4">
      <c r="C2204" s="63"/>
      <c r="D2204" s="63"/>
    </row>
    <row r="2205" spans="3:4">
      <c r="C2205" s="63"/>
      <c r="D2205" s="63"/>
    </row>
    <row r="2206" spans="3:4">
      <c r="C2206" s="63"/>
      <c r="D2206" s="63"/>
    </row>
    <row r="2207" spans="3:4">
      <c r="C2207" s="63"/>
      <c r="D2207" s="63"/>
    </row>
    <row r="2208" spans="3:4">
      <c r="C2208" s="63"/>
      <c r="D2208" s="63"/>
    </row>
    <row r="2209" spans="3:4">
      <c r="C2209" s="63"/>
      <c r="D2209" s="63"/>
    </row>
    <row r="2210" spans="3:4">
      <c r="C2210" s="63"/>
      <c r="D2210" s="63"/>
    </row>
    <row r="2211" spans="3:4">
      <c r="C2211" s="63"/>
      <c r="D2211" s="63"/>
    </row>
    <row r="2212" spans="3:4">
      <c r="C2212" s="63"/>
      <c r="D2212" s="63"/>
    </row>
    <row r="2213" spans="3:4">
      <c r="C2213" s="63"/>
      <c r="D2213" s="63"/>
    </row>
    <row r="2214" spans="3:4">
      <c r="C2214" s="63"/>
      <c r="D2214" s="63"/>
    </row>
    <row r="2215" spans="3:4">
      <c r="C2215" s="63"/>
      <c r="D2215" s="63"/>
    </row>
    <row r="2216" spans="3:4">
      <c r="C2216" s="63"/>
      <c r="D2216" s="63"/>
    </row>
    <row r="2217" spans="3:4">
      <c r="C2217" s="63"/>
      <c r="D2217" s="63"/>
    </row>
    <row r="2218" spans="3:4">
      <c r="C2218" s="63"/>
      <c r="D2218" s="63"/>
    </row>
    <row r="2219" spans="3:4">
      <c r="C2219" s="63"/>
      <c r="D2219" s="63"/>
    </row>
    <row r="2220" spans="3:4">
      <c r="C2220" s="63"/>
      <c r="D2220" s="63"/>
    </row>
    <row r="2221" spans="3:4">
      <c r="C2221" s="63"/>
      <c r="D2221" s="63"/>
    </row>
    <row r="2222" spans="3:4">
      <c r="C2222" s="63"/>
      <c r="D2222" s="63"/>
    </row>
    <row r="2223" spans="3:4">
      <c r="C2223" s="63"/>
      <c r="D2223" s="63"/>
    </row>
    <row r="2224" spans="3:4">
      <c r="C2224" s="63"/>
      <c r="D2224" s="63"/>
    </row>
    <row r="2225" spans="3:4">
      <c r="C2225" s="63"/>
      <c r="D2225" s="63"/>
    </row>
    <row r="2226" spans="3:4">
      <c r="C2226" s="63"/>
      <c r="D2226" s="63"/>
    </row>
    <row r="2227" spans="3:4">
      <c r="C2227" s="63"/>
      <c r="D2227" s="63"/>
    </row>
    <row r="2228" spans="3:4">
      <c r="C2228" s="63"/>
      <c r="D2228" s="63"/>
    </row>
    <row r="2229" spans="3:4">
      <c r="C2229" s="63"/>
      <c r="D2229" s="63"/>
    </row>
    <row r="2230" spans="3:4">
      <c r="C2230" s="63"/>
      <c r="D2230" s="63"/>
    </row>
    <row r="2231" spans="3:4">
      <c r="C2231" s="63"/>
      <c r="D2231" s="63"/>
    </row>
    <row r="2232" spans="3:4">
      <c r="C2232" s="63"/>
      <c r="D2232" s="63"/>
    </row>
    <row r="2233" spans="3:4">
      <c r="C2233" s="63"/>
      <c r="D2233" s="63"/>
    </row>
    <row r="2234" spans="3:4">
      <c r="C2234" s="63"/>
      <c r="D2234" s="63"/>
    </row>
    <row r="2235" spans="3:4">
      <c r="C2235" s="63"/>
      <c r="D2235" s="63"/>
    </row>
    <row r="2236" spans="3:4">
      <c r="C2236" s="63"/>
      <c r="D2236" s="63"/>
    </row>
    <row r="2237" spans="3:4">
      <c r="C2237" s="63"/>
      <c r="D2237" s="63"/>
    </row>
    <row r="2238" spans="3:4">
      <c r="C2238" s="63"/>
      <c r="D2238" s="63"/>
    </row>
    <row r="2239" spans="3:4">
      <c r="C2239" s="63"/>
      <c r="D2239" s="63"/>
    </row>
    <row r="2240" spans="3:4">
      <c r="C2240" s="63"/>
      <c r="D2240" s="63"/>
    </row>
    <row r="2241" spans="3:4">
      <c r="C2241" s="63"/>
      <c r="D2241" s="63"/>
    </row>
    <row r="2242" spans="3:4">
      <c r="C2242" s="63"/>
      <c r="D2242" s="63"/>
    </row>
    <row r="2243" spans="3:4">
      <c r="C2243" s="63"/>
      <c r="D2243" s="63"/>
    </row>
    <row r="2244" spans="3:4">
      <c r="C2244" s="63"/>
      <c r="D2244" s="63"/>
    </row>
    <row r="2245" spans="3:4">
      <c r="C2245" s="63"/>
      <c r="D2245" s="63"/>
    </row>
    <row r="2246" spans="3:4">
      <c r="C2246" s="63"/>
      <c r="D2246" s="63"/>
    </row>
    <row r="2247" spans="3:4">
      <c r="C2247" s="63"/>
      <c r="D2247" s="63"/>
    </row>
    <row r="2248" spans="3:4">
      <c r="C2248" s="63"/>
      <c r="D2248" s="63"/>
    </row>
    <row r="2249" spans="3:4">
      <c r="C2249" s="63"/>
      <c r="D2249" s="63"/>
    </row>
    <row r="2250" spans="3:4">
      <c r="C2250" s="63"/>
      <c r="D2250" s="63"/>
    </row>
    <row r="2251" spans="3:4">
      <c r="C2251" s="63"/>
      <c r="D2251" s="63"/>
    </row>
    <row r="2252" spans="3:4">
      <c r="C2252" s="63"/>
      <c r="D2252" s="63"/>
    </row>
    <row r="2253" spans="3:4">
      <c r="C2253" s="63"/>
      <c r="D2253" s="63"/>
    </row>
    <row r="2254" spans="3:4">
      <c r="C2254" s="63"/>
      <c r="D2254" s="63"/>
    </row>
    <row r="2255" spans="3:4">
      <c r="C2255" s="63"/>
      <c r="D2255" s="63"/>
    </row>
    <row r="2256" spans="3:4">
      <c r="C2256" s="63"/>
      <c r="D2256" s="63"/>
    </row>
    <row r="2257" spans="3:4">
      <c r="C2257" s="63"/>
      <c r="D2257" s="63"/>
    </row>
    <row r="2258" spans="3:4">
      <c r="C2258" s="63"/>
      <c r="D2258" s="63"/>
    </row>
    <row r="2259" spans="3:4">
      <c r="C2259" s="63"/>
      <c r="D2259" s="63"/>
    </row>
    <row r="2260" spans="3:4">
      <c r="C2260" s="63"/>
      <c r="D2260" s="63"/>
    </row>
    <row r="2261" spans="3:4">
      <c r="C2261" s="63"/>
      <c r="D2261" s="63"/>
    </row>
    <row r="2262" spans="3:4">
      <c r="C2262" s="63"/>
      <c r="D2262" s="63"/>
    </row>
    <row r="2263" spans="3:4">
      <c r="C2263" s="63"/>
      <c r="D2263" s="63"/>
    </row>
    <row r="2264" spans="3:4">
      <c r="C2264" s="63"/>
      <c r="D2264" s="63"/>
    </row>
    <row r="2265" spans="3:4">
      <c r="C2265" s="63"/>
      <c r="D2265" s="63"/>
    </row>
    <row r="2266" spans="3:4">
      <c r="C2266" s="63"/>
      <c r="D2266" s="63"/>
    </row>
    <row r="2267" spans="3:4">
      <c r="C2267" s="63"/>
      <c r="D2267" s="63"/>
    </row>
    <row r="2268" spans="3:4">
      <c r="C2268" s="63"/>
      <c r="D2268" s="63"/>
    </row>
    <row r="2269" spans="3:4">
      <c r="C2269" s="63"/>
      <c r="D2269" s="63"/>
    </row>
    <row r="2270" spans="3:4">
      <c r="C2270" s="63"/>
      <c r="D2270" s="63"/>
    </row>
    <row r="2271" spans="3:4">
      <c r="C2271" s="63"/>
      <c r="D2271" s="63"/>
    </row>
    <row r="2272" spans="3:4">
      <c r="C2272" s="63"/>
      <c r="D2272" s="63"/>
    </row>
    <row r="2273" spans="3:4">
      <c r="C2273" s="63"/>
      <c r="D2273" s="63"/>
    </row>
    <row r="2274" spans="3:4">
      <c r="C2274" s="63"/>
      <c r="D2274" s="63"/>
    </row>
    <row r="2275" spans="3:4">
      <c r="C2275" s="63"/>
      <c r="D2275" s="63"/>
    </row>
    <row r="2276" spans="3:4">
      <c r="C2276" s="63"/>
      <c r="D2276" s="63"/>
    </row>
    <row r="2277" spans="3:4">
      <c r="C2277" s="63"/>
      <c r="D2277" s="63"/>
    </row>
    <row r="2278" spans="3:4">
      <c r="C2278" s="63"/>
      <c r="D2278" s="63"/>
    </row>
    <row r="2279" spans="3:4">
      <c r="C2279" s="63"/>
      <c r="D2279" s="63"/>
    </row>
    <row r="2280" spans="3:4">
      <c r="C2280" s="63"/>
      <c r="D2280" s="63"/>
    </row>
    <row r="2281" spans="3:4">
      <c r="C2281" s="63"/>
      <c r="D2281" s="63"/>
    </row>
    <row r="2282" spans="3:4">
      <c r="C2282" s="63"/>
      <c r="D2282" s="63"/>
    </row>
    <row r="2283" spans="3:4">
      <c r="C2283" s="63"/>
      <c r="D2283" s="63"/>
    </row>
    <row r="2284" spans="3:4">
      <c r="C2284" s="63"/>
      <c r="D2284" s="63"/>
    </row>
    <row r="2285" spans="3:4">
      <c r="C2285" s="63"/>
      <c r="D2285" s="63"/>
    </row>
    <row r="2286" spans="3:4">
      <c r="C2286" s="63"/>
      <c r="D2286" s="63"/>
    </row>
    <row r="2287" spans="3:4">
      <c r="C2287" s="63"/>
      <c r="D2287" s="63"/>
    </row>
    <row r="2288" spans="3:4">
      <c r="C2288" s="63"/>
      <c r="D2288" s="63"/>
    </row>
    <row r="2289" spans="3:4">
      <c r="C2289" s="63"/>
      <c r="D2289" s="63"/>
    </row>
    <row r="2290" spans="3:4">
      <c r="C2290" s="63"/>
      <c r="D2290" s="63"/>
    </row>
    <row r="2291" spans="3:4">
      <c r="C2291" s="63"/>
      <c r="D2291" s="63"/>
    </row>
    <row r="2292" spans="3:4">
      <c r="C2292" s="63"/>
      <c r="D2292" s="63"/>
    </row>
    <row r="2293" spans="3:4">
      <c r="C2293" s="63"/>
      <c r="D2293" s="63"/>
    </row>
    <row r="2294" spans="3:4">
      <c r="C2294" s="63"/>
      <c r="D2294" s="63"/>
    </row>
    <row r="2295" spans="3:4">
      <c r="C2295" s="63"/>
      <c r="D2295" s="63"/>
    </row>
    <row r="2296" spans="3:4">
      <c r="C2296" s="63"/>
      <c r="D2296" s="63"/>
    </row>
    <row r="2297" spans="3:4">
      <c r="C2297" s="63"/>
      <c r="D2297" s="63"/>
    </row>
    <row r="2298" spans="3:4">
      <c r="C2298" s="63"/>
      <c r="D2298" s="63"/>
    </row>
    <row r="2299" spans="3:4">
      <c r="C2299" s="63"/>
      <c r="D2299" s="63"/>
    </row>
    <row r="2300" spans="3:4">
      <c r="C2300" s="63"/>
      <c r="D2300" s="63"/>
    </row>
    <row r="2301" spans="3:4">
      <c r="C2301" s="63"/>
      <c r="D2301" s="63"/>
    </row>
    <row r="2302" spans="3:4">
      <c r="C2302" s="63"/>
      <c r="D2302" s="63"/>
    </row>
    <row r="2303" spans="3:4">
      <c r="C2303" s="63"/>
      <c r="D2303" s="63"/>
    </row>
    <row r="2304" spans="3:4">
      <c r="C2304" s="63"/>
      <c r="D2304" s="63"/>
    </row>
    <row r="2305" spans="3:4">
      <c r="C2305" s="63"/>
      <c r="D2305" s="63"/>
    </row>
    <row r="2306" spans="3:4">
      <c r="C2306" s="63"/>
      <c r="D2306" s="63"/>
    </row>
    <row r="2307" spans="3:4">
      <c r="C2307" s="63"/>
      <c r="D2307" s="63"/>
    </row>
    <row r="2308" spans="3:4">
      <c r="C2308" s="63"/>
      <c r="D2308" s="63"/>
    </row>
    <row r="2309" spans="3:4">
      <c r="C2309" s="63"/>
      <c r="D2309" s="63"/>
    </row>
    <row r="2310" spans="3:4">
      <c r="C2310" s="63"/>
      <c r="D2310" s="63"/>
    </row>
    <row r="2311" spans="3:4">
      <c r="C2311" s="63"/>
      <c r="D2311" s="63"/>
    </row>
    <row r="2312" spans="3:4">
      <c r="C2312" s="63"/>
      <c r="D2312" s="63"/>
    </row>
    <row r="2313" spans="3:4">
      <c r="C2313" s="63"/>
      <c r="D2313" s="63"/>
    </row>
    <row r="2314" spans="3:4">
      <c r="C2314" s="63"/>
      <c r="D2314" s="63"/>
    </row>
    <row r="2315" spans="3:4">
      <c r="C2315" s="63"/>
      <c r="D2315" s="63"/>
    </row>
    <row r="2316" spans="3:4">
      <c r="C2316" s="63"/>
      <c r="D2316" s="63"/>
    </row>
    <row r="2317" spans="3:4">
      <c r="C2317" s="63"/>
      <c r="D2317" s="63"/>
    </row>
    <row r="2318" spans="3:4">
      <c r="C2318" s="63"/>
      <c r="D2318" s="63"/>
    </row>
    <row r="2319" spans="3:4">
      <c r="C2319" s="63"/>
      <c r="D2319" s="63"/>
    </row>
    <row r="2320" spans="3:4">
      <c r="C2320" s="63"/>
      <c r="D2320" s="63"/>
    </row>
    <row r="2321" spans="3:4">
      <c r="C2321" s="63"/>
      <c r="D2321" s="63"/>
    </row>
    <row r="2322" spans="3:4">
      <c r="C2322" s="63"/>
      <c r="D2322" s="63"/>
    </row>
    <row r="2323" spans="3:4">
      <c r="C2323" s="63"/>
      <c r="D2323" s="63"/>
    </row>
    <row r="2324" spans="3:4">
      <c r="C2324" s="63"/>
      <c r="D2324" s="63"/>
    </row>
    <row r="2325" spans="3:4">
      <c r="C2325" s="63"/>
      <c r="D2325" s="63"/>
    </row>
    <row r="2326" spans="3:4">
      <c r="C2326" s="63"/>
      <c r="D2326" s="63"/>
    </row>
    <row r="2327" spans="3:4">
      <c r="C2327" s="63"/>
      <c r="D2327" s="63"/>
    </row>
    <row r="2328" spans="3:4">
      <c r="C2328" s="63"/>
      <c r="D2328" s="63"/>
    </row>
    <row r="2329" spans="3:4">
      <c r="C2329" s="63"/>
      <c r="D2329" s="63"/>
    </row>
    <row r="2330" spans="3:4">
      <c r="C2330" s="63"/>
      <c r="D2330" s="63"/>
    </row>
    <row r="2331" spans="3:4">
      <c r="C2331" s="63"/>
      <c r="D2331" s="63"/>
    </row>
    <row r="2332" spans="3:4">
      <c r="C2332" s="63"/>
      <c r="D2332" s="63"/>
    </row>
    <row r="2333" spans="3:4">
      <c r="C2333" s="63"/>
      <c r="D2333" s="63"/>
    </row>
    <row r="2334" spans="3:4">
      <c r="C2334" s="63"/>
      <c r="D2334" s="63"/>
    </row>
    <row r="2335" spans="3:4">
      <c r="C2335" s="63"/>
      <c r="D2335" s="63"/>
    </row>
    <row r="2336" spans="3:4">
      <c r="C2336" s="63"/>
      <c r="D2336" s="63"/>
    </row>
    <row r="2337" spans="3:4">
      <c r="C2337" s="63"/>
      <c r="D2337" s="63"/>
    </row>
    <row r="2338" spans="3:4">
      <c r="C2338" s="63"/>
      <c r="D2338" s="63"/>
    </row>
    <row r="2339" spans="3:4">
      <c r="C2339" s="63"/>
      <c r="D2339" s="63"/>
    </row>
    <row r="2340" spans="3:4">
      <c r="C2340" s="63"/>
      <c r="D2340" s="63"/>
    </row>
    <row r="2341" spans="3:4">
      <c r="C2341" s="63"/>
      <c r="D2341" s="63"/>
    </row>
    <row r="2342" spans="3:4">
      <c r="C2342" s="63"/>
      <c r="D2342" s="63"/>
    </row>
    <row r="2343" spans="3:4">
      <c r="C2343" s="63"/>
      <c r="D2343" s="63"/>
    </row>
    <row r="2344" spans="3:4">
      <c r="C2344" s="63"/>
      <c r="D2344" s="63"/>
    </row>
    <row r="2345" spans="3:4">
      <c r="C2345" s="63"/>
      <c r="D2345" s="63"/>
    </row>
    <row r="2346" spans="3:4">
      <c r="C2346" s="63"/>
      <c r="D2346" s="63"/>
    </row>
    <row r="2347" spans="3:4">
      <c r="C2347" s="63"/>
      <c r="D2347" s="63"/>
    </row>
    <row r="2348" spans="3:4">
      <c r="C2348" s="63"/>
      <c r="D2348" s="63"/>
    </row>
    <row r="2349" spans="3:4">
      <c r="C2349" s="63"/>
      <c r="D2349" s="63"/>
    </row>
    <row r="2350" spans="3:4">
      <c r="C2350" s="63"/>
      <c r="D2350" s="63"/>
    </row>
    <row r="2351" spans="3:4">
      <c r="C2351" s="63"/>
      <c r="D2351" s="63"/>
    </row>
    <row r="2352" spans="3:4">
      <c r="C2352" s="63"/>
      <c r="D2352" s="63"/>
    </row>
    <row r="2353" spans="3:4">
      <c r="C2353" s="63"/>
      <c r="D2353" s="63"/>
    </row>
    <row r="2354" spans="3:4">
      <c r="C2354" s="63"/>
      <c r="D2354" s="63"/>
    </row>
    <row r="2355" spans="3:4">
      <c r="C2355" s="63"/>
      <c r="D2355" s="63"/>
    </row>
    <row r="2356" spans="3:4">
      <c r="C2356" s="63"/>
      <c r="D2356" s="63"/>
    </row>
    <row r="2357" spans="3:4">
      <c r="C2357" s="63"/>
      <c r="D2357" s="63"/>
    </row>
    <row r="2358" spans="3:4">
      <c r="C2358" s="63"/>
      <c r="D2358" s="63"/>
    </row>
    <row r="2359" spans="3:4">
      <c r="C2359" s="63"/>
      <c r="D2359" s="63"/>
    </row>
    <row r="2360" spans="3:4">
      <c r="C2360" s="63"/>
      <c r="D2360" s="63"/>
    </row>
    <row r="2361" spans="3:4">
      <c r="C2361" s="63"/>
      <c r="D2361" s="63"/>
    </row>
    <row r="2362" spans="3:4">
      <c r="C2362" s="63"/>
      <c r="D2362" s="63"/>
    </row>
    <row r="2363" spans="3:4">
      <c r="C2363" s="63"/>
      <c r="D2363" s="63"/>
    </row>
    <row r="2364" spans="3:4">
      <c r="C2364" s="63"/>
      <c r="D2364" s="63"/>
    </row>
    <row r="2365" spans="3:4">
      <c r="C2365" s="63"/>
      <c r="D2365" s="63"/>
    </row>
    <row r="2366" spans="3:4">
      <c r="C2366" s="63"/>
      <c r="D2366" s="63"/>
    </row>
    <row r="2367" spans="3:4">
      <c r="C2367" s="63"/>
      <c r="D2367" s="63"/>
    </row>
    <row r="2368" spans="3:4">
      <c r="C2368" s="63"/>
      <c r="D2368" s="63"/>
    </row>
    <row r="2369" spans="3:4">
      <c r="C2369" s="63"/>
      <c r="D2369" s="63"/>
    </row>
    <row r="2370" spans="3:4">
      <c r="C2370" s="63"/>
      <c r="D2370" s="63"/>
    </row>
    <row r="2371" spans="3:4">
      <c r="C2371" s="63"/>
      <c r="D2371" s="63"/>
    </row>
    <row r="2372" spans="3:4">
      <c r="C2372" s="63"/>
      <c r="D2372" s="63"/>
    </row>
    <row r="2373" spans="3:4">
      <c r="C2373" s="63"/>
      <c r="D2373" s="63"/>
    </row>
    <row r="2374" spans="3:4">
      <c r="C2374" s="63"/>
      <c r="D2374" s="63"/>
    </row>
    <row r="2375" spans="3:4">
      <c r="C2375" s="63"/>
      <c r="D2375" s="63"/>
    </row>
    <row r="2376" spans="3:4">
      <c r="C2376" s="63"/>
      <c r="D2376" s="63"/>
    </row>
    <row r="2377" spans="3:4">
      <c r="C2377" s="63"/>
      <c r="D2377" s="63"/>
    </row>
    <row r="2378" spans="3:4">
      <c r="C2378" s="63"/>
      <c r="D2378" s="63"/>
    </row>
    <row r="2379" spans="3:4">
      <c r="C2379" s="63"/>
      <c r="D2379" s="63"/>
    </row>
    <row r="2380" spans="3:4">
      <c r="C2380" s="63"/>
      <c r="D2380" s="63"/>
    </row>
    <row r="2381" spans="3:4">
      <c r="C2381" s="63"/>
      <c r="D2381" s="63"/>
    </row>
    <row r="2382" spans="3:4">
      <c r="C2382" s="63"/>
      <c r="D2382" s="63"/>
    </row>
    <row r="2383" spans="3:4">
      <c r="C2383" s="63"/>
      <c r="D2383" s="63"/>
    </row>
    <row r="2384" spans="3:4">
      <c r="C2384" s="63"/>
      <c r="D2384" s="63"/>
    </row>
    <row r="2385" spans="3:4">
      <c r="C2385" s="63"/>
      <c r="D2385" s="63"/>
    </row>
    <row r="2386" spans="3:4">
      <c r="C2386" s="63"/>
      <c r="D2386" s="63"/>
    </row>
    <row r="2387" spans="3:4">
      <c r="C2387" s="63"/>
      <c r="D2387" s="63"/>
    </row>
    <row r="2388" spans="3:4">
      <c r="C2388" s="63"/>
      <c r="D2388" s="63"/>
    </row>
    <row r="2389" spans="3:4">
      <c r="C2389" s="63"/>
      <c r="D2389" s="63"/>
    </row>
    <row r="2390" spans="3:4">
      <c r="C2390" s="63"/>
      <c r="D2390" s="63"/>
    </row>
    <row r="2391" spans="3:4">
      <c r="C2391" s="63"/>
      <c r="D2391" s="63"/>
    </row>
    <row r="2392" spans="3:4">
      <c r="C2392" s="63"/>
      <c r="D2392" s="63"/>
    </row>
    <row r="2393" spans="3:4">
      <c r="C2393" s="63"/>
      <c r="D2393" s="63"/>
    </row>
    <row r="2394" spans="3:4">
      <c r="C2394" s="63"/>
      <c r="D2394" s="63"/>
    </row>
    <row r="2395" spans="3:4">
      <c r="C2395" s="63"/>
      <c r="D2395" s="63"/>
    </row>
    <row r="2396" spans="3:4">
      <c r="C2396" s="63"/>
      <c r="D2396" s="63"/>
    </row>
    <row r="2397" spans="3:4">
      <c r="C2397" s="63"/>
      <c r="D2397" s="63"/>
    </row>
    <row r="2398" spans="3:4">
      <c r="C2398" s="63"/>
      <c r="D2398" s="63"/>
    </row>
    <row r="2399" spans="3:4">
      <c r="C2399" s="63"/>
      <c r="D2399" s="63"/>
    </row>
    <row r="2400" spans="3:4">
      <c r="C2400" s="63"/>
      <c r="D2400" s="63"/>
    </row>
    <row r="2401" spans="3:4">
      <c r="C2401" s="63"/>
      <c r="D2401" s="63"/>
    </row>
    <row r="2402" spans="3:4">
      <c r="C2402" s="63"/>
      <c r="D2402" s="63"/>
    </row>
    <row r="2403" spans="3:4">
      <c r="C2403" s="63"/>
      <c r="D2403" s="63"/>
    </row>
    <row r="2404" spans="3:4">
      <c r="C2404" s="63"/>
      <c r="D2404" s="63"/>
    </row>
    <row r="2405" spans="3:4">
      <c r="C2405" s="63"/>
      <c r="D2405" s="63"/>
    </row>
    <row r="2406" spans="3:4">
      <c r="C2406" s="63"/>
      <c r="D2406" s="63"/>
    </row>
    <row r="2407" spans="3:4">
      <c r="C2407" s="63"/>
      <c r="D2407" s="63"/>
    </row>
    <row r="2408" spans="3:4">
      <c r="C2408" s="63"/>
      <c r="D2408" s="63"/>
    </row>
    <row r="2409" spans="3:4">
      <c r="C2409" s="63"/>
      <c r="D2409" s="63"/>
    </row>
    <row r="2410" spans="3:4">
      <c r="C2410" s="63"/>
      <c r="D2410" s="63"/>
    </row>
    <row r="2411" spans="3:4">
      <c r="C2411" s="63"/>
      <c r="D2411" s="63"/>
    </row>
    <row r="2412" spans="3:4">
      <c r="C2412" s="63"/>
      <c r="D2412" s="63"/>
    </row>
    <row r="2413" spans="3:4">
      <c r="C2413" s="63"/>
      <c r="D2413" s="63"/>
    </row>
    <row r="2414" spans="3:4">
      <c r="C2414" s="63"/>
      <c r="D2414" s="63"/>
    </row>
    <row r="2415" spans="3:4">
      <c r="C2415" s="63"/>
      <c r="D2415" s="63"/>
    </row>
    <row r="2416" spans="3:4">
      <c r="C2416" s="63"/>
      <c r="D2416" s="63"/>
    </row>
    <row r="2417" spans="3:4">
      <c r="C2417" s="63"/>
      <c r="D2417" s="63"/>
    </row>
    <row r="2418" spans="3:4">
      <c r="C2418" s="63"/>
      <c r="D2418" s="63"/>
    </row>
    <row r="2419" spans="3:4">
      <c r="C2419" s="63"/>
      <c r="D2419" s="63"/>
    </row>
    <row r="2420" spans="3:4">
      <c r="C2420" s="63"/>
      <c r="D2420" s="63"/>
    </row>
    <row r="2421" spans="3:4">
      <c r="C2421" s="63"/>
      <c r="D2421" s="63"/>
    </row>
    <row r="2422" spans="3:4">
      <c r="C2422" s="63"/>
      <c r="D2422" s="63"/>
    </row>
    <row r="2423" spans="3:4">
      <c r="C2423" s="63"/>
      <c r="D2423" s="63"/>
    </row>
    <row r="2424" spans="3:4">
      <c r="C2424" s="63"/>
      <c r="D2424" s="63"/>
    </row>
    <row r="2425" spans="3:4">
      <c r="C2425" s="63"/>
      <c r="D2425" s="63"/>
    </row>
    <row r="2426" spans="3:4">
      <c r="C2426" s="63"/>
      <c r="D2426" s="63"/>
    </row>
    <row r="2427" spans="3:4">
      <c r="C2427" s="63"/>
      <c r="D2427" s="63"/>
    </row>
    <row r="2428" spans="3:4">
      <c r="C2428" s="63"/>
      <c r="D2428" s="63"/>
    </row>
    <row r="2429" spans="3:4">
      <c r="C2429" s="63"/>
      <c r="D2429" s="63"/>
    </row>
    <row r="2430" spans="3:4">
      <c r="C2430" s="63"/>
      <c r="D2430" s="63"/>
    </row>
    <row r="2431" spans="3:4">
      <c r="C2431" s="63"/>
      <c r="D2431" s="63"/>
    </row>
  </sheetData>
  <mergeCells count="6">
    <mergeCell ref="A4:A5"/>
    <mergeCell ref="B4:B5"/>
    <mergeCell ref="C4:D4"/>
    <mergeCell ref="A388:A389"/>
    <mergeCell ref="B388:B389"/>
    <mergeCell ref="C388:D388"/>
  </mergeCells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/>
  <dimension ref="A1:CP673"/>
  <sheetViews>
    <sheetView workbookViewId="0"/>
  </sheetViews>
  <sheetFormatPr baseColWidth="10" defaultColWidth="10.83203125" defaultRowHeight="18" customHeight="1"/>
  <cols>
    <col min="1" max="1" width="28.33203125" style="768" customWidth="1"/>
    <col min="2" max="2" width="13.33203125" style="768" customWidth="1"/>
    <col min="3" max="3" width="10.83203125" style="768" customWidth="1"/>
    <col min="4" max="4" width="13.6640625" style="768" customWidth="1"/>
    <col min="5" max="92" width="10.83203125" style="768"/>
    <col min="93" max="93" width="13.5" style="768" customWidth="1"/>
    <col min="94" max="16384" width="10.83203125" style="768"/>
  </cols>
  <sheetData>
    <row r="1" spans="1:94" ht="18" customHeight="1">
      <c r="B1" s="1418"/>
      <c r="C1" s="768" t="s">
        <v>902</v>
      </c>
    </row>
    <row r="2" spans="1:94" ht="18" customHeight="1" thickBot="1">
      <c r="A2" s="1150" t="s">
        <v>903</v>
      </c>
      <c r="B2" s="1445">
        <v>0.96499999999999997</v>
      </c>
      <c r="C2" s="768" t="s">
        <v>904</v>
      </c>
      <c r="CO2" s="1167" t="s">
        <v>905</v>
      </c>
    </row>
    <row r="3" spans="1:94" ht="18" customHeight="1">
      <c r="A3" s="1151"/>
      <c r="CO3" s="1405" t="s">
        <v>906</v>
      </c>
    </row>
    <row r="4" spans="1:94" s="762" customFormat="1" ht="18" customHeight="1">
      <c r="A4" s="1152" t="s">
        <v>39</v>
      </c>
      <c r="B4" s="1420">
        <f>1985</f>
        <v>1985</v>
      </c>
      <c r="C4" s="1419">
        <f>B4+1</f>
        <v>1986</v>
      </c>
      <c r="D4" s="1419">
        <f>C4+1</f>
        <v>1987</v>
      </c>
      <c r="E4" s="1419">
        <f>D4+1</f>
        <v>1988</v>
      </c>
      <c r="F4" s="1419">
        <f>E4+1</f>
        <v>1989</v>
      </c>
      <c r="G4" s="1419">
        <f>F4+1</f>
        <v>1990</v>
      </c>
      <c r="H4" s="1419">
        <f t="shared" ref="H4:BO4" si="0">G4+1</f>
        <v>1991</v>
      </c>
      <c r="I4" s="1419">
        <f t="shared" si="0"/>
        <v>1992</v>
      </c>
      <c r="J4" s="1419">
        <f t="shared" si="0"/>
        <v>1993</v>
      </c>
      <c r="K4" s="1419">
        <f t="shared" si="0"/>
        <v>1994</v>
      </c>
      <c r="L4" s="1419">
        <f t="shared" si="0"/>
        <v>1995</v>
      </c>
      <c r="M4" s="1419">
        <f t="shared" si="0"/>
        <v>1996</v>
      </c>
      <c r="N4" s="1419">
        <f t="shared" si="0"/>
        <v>1997</v>
      </c>
      <c r="O4" s="1419">
        <f t="shared" si="0"/>
        <v>1998</v>
      </c>
      <c r="P4" s="1419">
        <f t="shared" si="0"/>
        <v>1999</v>
      </c>
      <c r="Q4" s="1419">
        <f t="shared" si="0"/>
        <v>2000</v>
      </c>
      <c r="R4" s="1419">
        <f t="shared" si="0"/>
        <v>2001</v>
      </c>
      <c r="S4" s="1419">
        <f t="shared" si="0"/>
        <v>2002</v>
      </c>
      <c r="T4" s="1419">
        <f t="shared" si="0"/>
        <v>2003</v>
      </c>
      <c r="U4" s="1419">
        <f t="shared" si="0"/>
        <v>2004</v>
      </c>
      <c r="V4" s="1419">
        <f t="shared" si="0"/>
        <v>2005</v>
      </c>
      <c r="W4" s="1419">
        <f t="shared" si="0"/>
        <v>2006</v>
      </c>
      <c r="X4" s="1419">
        <f t="shared" si="0"/>
        <v>2007</v>
      </c>
      <c r="Y4" s="1419">
        <f t="shared" si="0"/>
        <v>2008</v>
      </c>
      <c r="Z4" s="1419">
        <f t="shared" si="0"/>
        <v>2009</v>
      </c>
      <c r="AA4" s="1419">
        <f t="shared" si="0"/>
        <v>2010</v>
      </c>
      <c r="AB4" s="1419">
        <f t="shared" si="0"/>
        <v>2011</v>
      </c>
      <c r="AC4" s="1419">
        <f t="shared" si="0"/>
        <v>2012</v>
      </c>
      <c r="AD4" s="1419">
        <f t="shared" si="0"/>
        <v>2013</v>
      </c>
      <c r="AE4" s="1419">
        <f t="shared" si="0"/>
        <v>2014</v>
      </c>
      <c r="AF4" s="1419">
        <f t="shared" si="0"/>
        <v>2015</v>
      </c>
      <c r="AG4" s="1419">
        <f t="shared" si="0"/>
        <v>2016</v>
      </c>
      <c r="AH4" s="1419">
        <f t="shared" si="0"/>
        <v>2017</v>
      </c>
      <c r="AI4" s="1419">
        <f t="shared" si="0"/>
        <v>2018</v>
      </c>
      <c r="AJ4" s="1419">
        <f t="shared" si="0"/>
        <v>2019</v>
      </c>
      <c r="AK4" s="1419">
        <f t="shared" si="0"/>
        <v>2020</v>
      </c>
      <c r="AL4" s="1419">
        <f t="shared" si="0"/>
        <v>2021</v>
      </c>
      <c r="AM4" s="1419">
        <f t="shared" si="0"/>
        <v>2022</v>
      </c>
      <c r="AN4" s="1419">
        <f t="shared" si="0"/>
        <v>2023</v>
      </c>
      <c r="AO4" s="1419">
        <f t="shared" si="0"/>
        <v>2024</v>
      </c>
      <c r="AP4" s="1419">
        <f t="shared" si="0"/>
        <v>2025</v>
      </c>
      <c r="AQ4" s="1419">
        <f t="shared" si="0"/>
        <v>2026</v>
      </c>
      <c r="AR4" s="1419">
        <f t="shared" si="0"/>
        <v>2027</v>
      </c>
      <c r="AS4" s="1419">
        <f t="shared" si="0"/>
        <v>2028</v>
      </c>
      <c r="AT4" s="1419">
        <f t="shared" si="0"/>
        <v>2029</v>
      </c>
      <c r="AU4" s="1419">
        <f t="shared" si="0"/>
        <v>2030</v>
      </c>
      <c r="AV4" s="1419">
        <f t="shared" si="0"/>
        <v>2031</v>
      </c>
      <c r="AW4" s="1419">
        <f t="shared" si="0"/>
        <v>2032</v>
      </c>
      <c r="AX4" s="1419">
        <f t="shared" si="0"/>
        <v>2033</v>
      </c>
      <c r="AY4" s="1419">
        <f t="shared" si="0"/>
        <v>2034</v>
      </c>
      <c r="AZ4" s="1419">
        <f t="shared" si="0"/>
        <v>2035</v>
      </c>
      <c r="BA4" s="1419">
        <f t="shared" si="0"/>
        <v>2036</v>
      </c>
      <c r="BB4" s="1419">
        <f t="shared" si="0"/>
        <v>2037</v>
      </c>
      <c r="BC4" s="1419">
        <f t="shared" si="0"/>
        <v>2038</v>
      </c>
      <c r="BD4" s="1419">
        <f t="shared" si="0"/>
        <v>2039</v>
      </c>
      <c r="BE4" s="1419">
        <f t="shared" si="0"/>
        <v>2040</v>
      </c>
      <c r="BF4" s="1419">
        <f t="shared" si="0"/>
        <v>2041</v>
      </c>
      <c r="BG4" s="1419">
        <f t="shared" si="0"/>
        <v>2042</v>
      </c>
      <c r="BH4" s="1419">
        <f t="shared" si="0"/>
        <v>2043</v>
      </c>
      <c r="BI4" s="1419">
        <f t="shared" si="0"/>
        <v>2044</v>
      </c>
      <c r="BJ4" s="1419">
        <f t="shared" si="0"/>
        <v>2045</v>
      </c>
      <c r="BK4" s="1419">
        <f t="shared" si="0"/>
        <v>2046</v>
      </c>
      <c r="BL4" s="1419">
        <f t="shared" si="0"/>
        <v>2047</v>
      </c>
      <c r="BM4" s="1419">
        <f t="shared" si="0"/>
        <v>2048</v>
      </c>
      <c r="BN4" s="1419">
        <f t="shared" si="0"/>
        <v>2049</v>
      </c>
      <c r="BO4" s="1419">
        <f t="shared" si="0"/>
        <v>2050</v>
      </c>
      <c r="BP4" s="1419">
        <f t="shared" ref="BP4" si="1">BO4+1</f>
        <v>2051</v>
      </c>
      <c r="BQ4" s="1419">
        <f t="shared" ref="BQ4" si="2">BP4+1</f>
        <v>2052</v>
      </c>
      <c r="BR4" s="1419">
        <f t="shared" ref="BR4" si="3">BQ4+1</f>
        <v>2053</v>
      </c>
      <c r="BS4" s="1419">
        <f t="shared" ref="BS4" si="4">BR4+1</f>
        <v>2054</v>
      </c>
      <c r="BT4" s="1419">
        <f t="shared" ref="BT4" si="5">BS4+1</f>
        <v>2055</v>
      </c>
      <c r="BU4" s="1419">
        <f t="shared" ref="BU4" si="6">BT4+1</f>
        <v>2056</v>
      </c>
      <c r="BV4" s="1419">
        <f t="shared" ref="BV4" si="7">BU4+1</f>
        <v>2057</v>
      </c>
      <c r="BW4" s="1419">
        <f t="shared" ref="BW4" si="8">BV4+1</f>
        <v>2058</v>
      </c>
      <c r="BX4" s="1419">
        <f t="shared" ref="BX4" si="9">BW4+1</f>
        <v>2059</v>
      </c>
      <c r="BY4" s="1419">
        <f t="shared" ref="BY4" si="10">BX4+1</f>
        <v>2060</v>
      </c>
      <c r="BZ4" s="1419">
        <f t="shared" ref="BZ4" si="11">BY4+1</f>
        <v>2061</v>
      </c>
      <c r="CA4" s="1419">
        <f t="shared" ref="CA4" si="12">BZ4+1</f>
        <v>2062</v>
      </c>
      <c r="CB4" s="1419">
        <f t="shared" ref="CB4" si="13">CA4+1</f>
        <v>2063</v>
      </c>
      <c r="CC4" s="1419">
        <f t="shared" ref="CC4" si="14">CB4+1</f>
        <v>2064</v>
      </c>
      <c r="CD4" s="1419">
        <f t="shared" ref="CD4" si="15">CC4+1</f>
        <v>2065</v>
      </c>
      <c r="CE4" s="1419">
        <f t="shared" ref="CE4" si="16">CD4+1</f>
        <v>2066</v>
      </c>
      <c r="CF4" s="1419">
        <f t="shared" ref="CF4" si="17">CE4+1</f>
        <v>2067</v>
      </c>
      <c r="CG4" s="1419">
        <f t="shared" ref="CG4" si="18">CF4+1</f>
        <v>2068</v>
      </c>
      <c r="CH4" s="1419">
        <f t="shared" ref="CH4" si="19">CG4+1</f>
        <v>2069</v>
      </c>
      <c r="CI4" s="1419">
        <f t="shared" ref="CI4" si="20">CH4+1</f>
        <v>2070</v>
      </c>
      <c r="CJ4" s="1419">
        <f t="shared" ref="CJ4" si="21">CI4+1</f>
        <v>2071</v>
      </c>
      <c r="CK4" s="1419">
        <f t="shared" ref="CK4" si="22">CJ4+1</f>
        <v>2072</v>
      </c>
      <c r="CL4" s="1419">
        <f t="shared" ref="CL4" si="23">CK4+1</f>
        <v>2073</v>
      </c>
      <c r="CM4" s="1419">
        <f t="shared" ref="CM4:CN4" si="24">CL4+1</f>
        <v>2074</v>
      </c>
      <c r="CN4" s="1419">
        <f t="shared" si="24"/>
        <v>2075</v>
      </c>
      <c r="CO4" s="1402">
        <f>Target_year</f>
        <v>2050</v>
      </c>
    </row>
    <row r="5" spans="1:94" ht="18" customHeight="1">
      <c r="A5" s="993" t="str">
        <f>'Country and technology list'!A3</f>
        <v>Afghanistan</v>
      </c>
      <c r="B5" s="1418">
        <f t="shared" ref="B5:B36" si="25">VLOOKUP($A5,$A$209:$AC$441,MATCH(B$4,$A$209:$AC$209,0),FALSE)*1000</f>
        <v>13120000</v>
      </c>
      <c r="C5" s="994">
        <f t="shared" ref="C5" si="26">B5+(G5-B5)/(G$4-B$4)*(C$4-B$4)</f>
        <v>13209600</v>
      </c>
      <c r="D5" s="994">
        <f t="shared" ref="D5" si="27">B5+(G5-B5)/(G$4-B$4)*(D$4-B$4)</f>
        <v>13299200</v>
      </c>
      <c r="E5" s="994">
        <f t="shared" ref="E5" si="28">B5+(G5-B5)/(G$4-B$4)*(E$4-B$4)</f>
        <v>13388800</v>
      </c>
      <c r="F5" s="994">
        <f t="shared" ref="F5" si="29">B5+(G5-B5)/(G$4-B$4)*(F$4-B$4)</f>
        <v>13478400</v>
      </c>
      <c r="G5" s="1418">
        <f t="shared" ref="G5:G36" si="30">VLOOKUP($A5,$A$209:$AC$441,MATCH(G$4,$A$209:$AC$209,0),FALSE)*1000</f>
        <v>13568000</v>
      </c>
      <c r="H5" s="994">
        <f t="shared" ref="H5" si="31">G5+(L5-G5)/(L$4-G$4)*(H$4-G$4)</f>
        <v>14743400</v>
      </c>
      <c r="I5" s="994">
        <f t="shared" ref="I5" si="32">G5+(L5-G5)/(L$4-G$4)*(I$4-G$4)</f>
        <v>15918800</v>
      </c>
      <c r="J5" s="994">
        <f t="shared" ref="J5" si="33">G5+(L5-G5)/(L$4-G$4)*(J$4-G$4)</f>
        <v>17094200</v>
      </c>
      <c r="K5" s="994">
        <f t="shared" ref="K5" si="34">G5+(L5-G5)/(L$4-G$4)*(K$4-G$4)</f>
        <v>18269600</v>
      </c>
      <c r="L5" s="1418">
        <f t="shared" ref="L5:L36" si="35">VLOOKUP($A5,$A$209:$AC$441,MATCH(L$4,$A$209:$AC$209,0),FALSE)*1000</f>
        <v>19445000</v>
      </c>
      <c r="M5" s="994">
        <f t="shared" ref="M5" si="36">L5+(Q5-L5)/(Q$4-L$4)*(M$4-L$4)</f>
        <v>20048200</v>
      </c>
      <c r="N5" s="994">
        <f t="shared" ref="N5" si="37">L5+(Q5-L5)/(Q$4-L$4)*(N$4-L$4)</f>
        <v>20651400</v>
      </c>
      <c r="O5" s="994">
        <f t="shared" ref="O5" si="38">L5+(Q5-L5)/(Q$4-L$4)*(O$4-L$4)</f>
        <v>21254600</v>
      </c>
      <c r="P5" s="994">
        <f t="shared" ref="P5" si="39">L5+(Q5-L5)/(Q$4-L$4)*(P$4-L$4)</f>
        <v>21857800</v>
      </c>
      <c r="Q5" s="1418">
        <f t="shared" ref="Q5:Q36" si="40">VLOOKUP($A5,$A$209:$AC$441,MATCH(Q$4,$A$209:$AC$209,0),FALSE)*1000</f>
        <v>22461000</v>
      </c>
      <c r="R5" s="994">
        <f t="shared" ref="R5" si="41">Q5+(V5-Q5)/(V$4-Q$4)*(R$4-Q$4)</f>
        <v>23235800</v>
      </c>
      <c r="S5" s="994">
        <f t="shared" ref="S5" si="42">Q5+(V5-Q5)/(V$4-Q$4)*(S$4-Q$4)</f>
        <v>24010600</v>
      </c>
      <c r="T5" s="994">
        <f t="shared" ref="T5" si="43">Q5+(V5-Q5)/(V$4-Q$4)*(T$4-Q$4)</f>
        <v>24785400</v>
      </c>
      <c r="U5" s="994">
        <f t="shared" ref="U5" si="44">Q5+(V5-Q5)/(V$4-Q$4)*(U$4-Q$4)</f>
        <v>25560200</v>
      </c>
      <c r="V5" s="1418">
        <f t="shared" ref="V5:V36" si="45">VLOOKUP($A5,$A$209:$AC$441,MATCH(V$4,$A$209:$AC$209,0),FALSE)*1000</f>
        <v>26335000</v>
      </c>
      <c r="W5" s="994">
        <f t="shared" ref="W5" si="46">V5+(AA5-V5)/(AA$4-V$4)*(W$4-V$4)</f>
        <v>26892200</v>
      </c>
      <c r="X5" s="994">
        <f t="shared" ref="X5" si="47">V5+(AA5-V5)/(AA$4-V$4)*(X$4-V$4)</f>
        <v>27449400</v>
      </c>
      <c r="Y5" s="994">
        <f t="shared" ref="Y5" si="48">V5+(AA5-V5)/(AA$4-V$4)*(Y$4-V$4)</f>
        <v>28006600</v>
      </c>
      <c r="Z5" s="994">
        <f t="shared" ref="Z5" si="49">V5+(AA5-V5)/(AA$4-V$4)*(Z$4-V$4)</f>
        <v>28563800</v>
      </c>
      <c r="AA5" s="1418">
        <f t="shared" ref="AA5:AA36" si="50">VLOOKUP($A5,$A$209:$AC$441,MATCH(AA$4,$A$209:$AC$209,0),FALSE)*1000</f>
        <v>29121000</v>
      </c>
      <c r="AB5" s="994">
        <f t="shared" ref="AB5" si="51">AA5+(AF5-AA5)/(AF$4-AA$4)*(AB$4-AA$4)</f>
        <v>29809600</v>
      </c>
      <c r="AC5" s="994">
        <f t="shared" ref="AC5" si="52">AA5+(AF5-AA5)/(AF$4-AA$4)*(AC$4-AA$4)</f>
        <v>30498200</v>
      </c>
      <c r="AD5" s="994">
        <f t="shared" ref="AD5" si="53">AA5+(AF5-AA5)/(AF$4-AA$4)*(AD$4-AA$4)</f>
        <v>31186800</v>
      </c>
      <c r="AE5" s="994">
        <f t="shared" ref="AE5" si="54">AA5+(AF5-AA5)/(AF$4-AA$4)*(AE$4-AA$4)</f>
        <v>31875400</v>
      </c>
      <c r="AF5" s="1418">
        <f t="shared" ref="AF5:AF36" si="55">VLOOKUP($A5,$A$209:$AC$441,MATCH(AF$4,$A$209:$AC$209,0),FALSE)*1000</f>
        <v>32564000</v>
      </c>
      <c r="AG5" s="994">
        <f t="shared" ref="AG5" si="56">AF5+(AK5-AF5)/(AK$4-AF$4)*(AG$4-AF$4)</f>
        <v>33379963</v>
      </c>
      <c r="AH5" s="994">
        <f t="shared" ref="AH5" si="57">AF5+(AK5-AF5)/(AK$4-AF$4)*(AH$4-AF$4)</f>
        <v>34195926</v>
      </c>
      <c r="AI5" s="994">
        <f t="shared" ref="AI5" si="58">AF5+(AK5-AF5)/(AK$4-AF$4)*(AI$4-AF$4)</f>
        <v>35011889</v>
      </c>
      <c r="AJ5" s="994">
        <f t="shared" ref="AJ5" si="59">AF5+(AK5-AF5)/(AK$4-AF$4)*(AJ$4-AF$4)</f>
        <v>35827852</v>
      </c>
      <c r="AK5" s="1418">
        <f t="shared" ref="AK5:AK36" si="60">VLOOKUP($A5,$A$209:$AC$441,MATCH(AK$4,$A$209:$AC$209,0),FALSE)*1000</f>
        <v>36643815</v>
      </c>
      <c r="AL5" s="994">
        <f t="shared" ref="AL5" si="61">AK5+(AP5-AK5)/(AP$4-AK$4)*(AL$4-AK$4)</f>
        <v>37538452</v>
      </c>
      <c r="AM5" s="994">
        <f t="shared" ref="AM5" si="62">AK5+(AP5-AK5)/(AP$4-AK$4)*(AM$4-AK$4)</f>
        <v>38433089</v>
      </c>
      <c r="AN5" s="994">
        <f t="shared" ref="AN5" si="63">AK5+(AP5-AK5)/(AP$4-AK$4)*(AN$4-AK$4)</f>
        <v>39327726</v>
      </c>
      <c r="AO5" s="994">
        <f t="shared" ref="AO5" si="64">AK5+(AP5-AK5)/(AP$4-AK$4)*(AO$4-AK$4)</f>
        <v>40222363</v>
      </c>
      <c r="AP5" s="1418">
        <f t="shared" ref="AP5:AP36" si="65">VLOOKUP($A5,$A$209:$AC$441,MATCH(AP$4,$A$209:$AC$209,0),FALSE)*1000</f>
        <v>41117000</v>
      </c>
      <c r="AQ5" s="994">
        <f t="shared" ref="AQ5" si="66">AP5+(AU5-AP5)/(AU$4-AP$4)*(AQ$4-AP$4)</f>
        <v>42026600</v>
      </c>
      <c r="AR5" s="994">
        <f t="shared" ref="AR5" si="67">AP5+(AU5-AP5)/(AU$4-AP$4)*(AR$4-AP$4)</f>
        <v>42936200</v>
      </c>
      <c r="AS5" s="994">
        <f t="shared" ref="AS5" si="68">AP5+(AU5-AP5)/(AU$4-AP$4)*(AS$4-AP$4)</f>
        <v>43845800</v>
      </c>
      <c r="AT5" s="994">
        <f t="shared" ref="AT5" si="69">AP5+(AU5-AP5)/(AU$4-AP$4)*(AT$4-AP$4)</f>
        <v>44755400</v>
      </c>
      <c r="AU5" s="1418">
        <f t="shared" ref="AU5:AU36" si="70">VLOOKUP($A5,$A$209:$AC$441,MATCH(AU$4,$A$209:$AC$209,0),FALSE)*1000</f>
        <v>45665000</v>
      </c>
      <c r="AV5" s="994">
        <f t="shared" ref="AV5" si="71">AU5+(AZ5-AU5)/(AZ$4-AU$4)*(AV$4-AU$4)</f>
        <v>46571000</v>
      </c>
      <c r="AW5" s="994">
        <f t="shared" ref="AW5" si="72">AU5+(AZ5-AU5)/(AZ$4-AU$4)*(AW$4-AU$4)</f>
        <v>47477000</v>
      </c>
      <c r="AX5" s="994">
        <f t="shared" ref="AX5" si="73">AU5+(AZ5-AU5)/(AZ$4-AU$4)*(AX$4-AU$4)</f>
        <v>48383000</v>
      </c>
      <c r="AY5" s="994">
        <f t="shared" ref="AY5" si="74">AU5+(AZ5-AU5)/(AZ$4-AU$4)*(AY$4-AU$4)</f>
        <v>49289000</v>
      </c>
      <c r="AZ5" s="1418">
        <f t="shared" ref="AZ5:AZ36" si="75">VLOOKUP($A5,$A$209:$AC$441,MATCH(AZ$4,$A$209:$AC$209,0),FALSE)*1000</f>
        <v>50195000</v>
      </c>
      <c r="BA5" s="994">
        <f t="shared" ref="BA5" si="76">AZ5+(BE5-AZ5)/(BE$4-AZ$4)*(BA$4-AZ$4)</f>
        <v>51099400</v>
      </c>
      <c r="BB5" s="994">
        <f t="shared" ref="BB5" si="77">AZ5+(BE5-AZ5)/(BE$4-AZ$4)*(BB$4-AZ$4)</f>
        <v>52003800</v>
      </c>
      <c r="BC5" s="994">
        <f t="shared" ref="BC5" si="78">AZ5+(BE5-AZ5)/(BE$4-AZ$4)*(BC$4-AZ$4)</f>
        <v>52908200</v>
      </c>
      <c r="BD5" s="994">
        <f t="shared" ref="BD5" si="79">AZ5+(BE5-AZ5)/(BE$4-AZ$4)*(BD$4-AZ$4)</f>
        <v>53812600</v>
      </c>
      <c r="BE5" s="1418">
        <f t="shared" ref="BE5:BE36" si="80">VLOOKUP($A5,$A$209:$AC$441,MATCH(BE$4,$A$209:$AC$209,0),FALSE)*1000</f>
        <v>54717000</v>
      </c>
      <c r="BF5" s="994">
        <f t="shared" ref="BF5" si="81">BE5+(BJ5-BE5)/(BJ$4-BE$4)*(BF$4-BE$4)</f>
        <v>55624600</v>
      </c>
      <c r="BG5" s="994">
        <f t="shared" ref="BG5" si="82">BE5+(BJ5-BE5)/(BJ$4-BE$4)*(BG$4-BE$4)</f>
        <v>56532200</v>
      </c>
      <c r="BH5" s="994">
        <f t="shared" ref="BH5" si="83">BE5+(BJ5-BE5)/(BJ$4-BE$4)*(BH$4-BE$4)</f>
        <v>57439800</v>
      </c>
      <c r="BI5" s="994">
        <f t="shared" ref="BI5" si="84">BE5+(BJ5-BE5)/(BJ$4-BE$4)*(BI$4-BE$4)</f>
        <v>58347400</v>
      </c>
      <c r="BJ5" s="1418">
        <f t="shared" ref="BJ5:BJ36" si="85">VLOOKUP($A5,$A$209:$AC$441,MATCH(BJ$4,$A$209:$AC$209,0),FALSE)*1000</f>
        <v>59255000</v>
      </c>
      <c r="BK5" s="994">
        <f t="shared" ref="BK5" si="86">BJ5+(BO5-BJ5)/(BO$4-BJ$4)*(BK$4-BJ$4)</f>
        <v>60163000</v>
      </c>
      <c r="BL5" s="994">
        <f t="shared" ref="BL5" si="87">BJ5+(BO5-BJ5)/(BO$4-BJ$4)*(BL$4-BJ$4)</f>
        <v>61071000</v>
      </c>
      <c r="BM5" s="994">
        <f t="shared" ref="BM5" si="88">BJ5+(BO5-BJ5)/(BO$4-BJ$4)*(BM$4-BJ$4)</f>
        <v>61979000</v>
      </c>
      <c r="BN5" s="994">
        <f t="shared" ref="BN5" si="89">BJ5+(BO5-BJ5)/(BO$4-BJ$4)*(BN$4-BJ$4)</f>
        <v>62887000</v>
      </c>
      <c r="BO5" s="1418">
        <f t="shared" ref="BO5:BO36" si="90">VLOOKUP($A5,$A$209:$AC$441,MATCH(BO$4,$A$209:$AC$209,0),FALSE)*1000</f>
        <v>63795000</v>
      </c>
      <c r="BP5" s="1444">
        <f t="shared" ref="BP5" si="91">BO5*(TREND(BF5:BO5,BF$4:BO$4,BP$4)/BO5)^$B$2</f>
        <v>64670488.403696559</v>
      </c>
      <c r="BQ5" s="1444">
        <f t="shared" ref="BQ5" si="92">BP5*(TREND(BG5:BP5,BG$4:BP$4,BQ$4)/BP5)^$B$2</f>
        <v>65564948.990910627</v>
      </c>
      <c r="BR5" s="1444">
        <f t="shared" ref="BR5" si="93">BQ5*(TREND(BH5:BQ5,BH$4:BQ$4,BR$4)/BQ5)^$B$2</f>
        <v>66456949.642839275</v>
      </c>
      <c r="BS5" s="1444">
        <f t="shared" ref="BS5" si="94">BR5*(TREND(BI5:BR5,BI$4:BR$4,BS$4)/BR5)^$B$2</f>
        <v>67345625.622385785</v>
      </c>
      <c r="BT5" s="1444">
        <f t="shared" ref="BT5" si="95">BS5*(TREND(BJ5:BS5,BJ$4:BS$4,BT$4)/BS5)^$B$2</f>
        <v>68230666.617446244</v>
      </c>
      <c r="BU5" s="1444">
        <f t="shared" ref="BU5" si="96">BT5*(TREND(BK5:BT5,BK$4:BT$4,BU$4)/BT5)^$B$2</f>
        <v>69111876.052975863</v>
      </c>
      <c r="BV5" s="1444">
        <f t="shared" ref="BV5" si="97">BU5*(TREND(BL5:BU5,BL$4:BU$4,BV$4)/BU5)^$B$2</f>
        <v>69989322.175656244</v>
      </c>
      <c r="BW5" s="1444">
        <f t="shared" ref="BW5" si="98">BV5*(TREND(BM5:BV5,BM$4:BV$4,BW$4)/BV5)^$B$2</f>
        <v>70863278.176902071</v>
      </c>
      <c r="BX5" s="1444">
        <f t="shared" ref="BX5" si="99">BW5*(TREND(BN5:BW5,BN$4:BW$4,BX$4)/BW5)^$B$2</f>
        <v>71734371.91919744</v>
      </c>
      <c r="BY5" s="1444">
        <f t="shared" ref="BY5" si="100">BX5*(TREND(BO5:BX5,BO$4:BX$4,BY$4)/BX5)^$B$2</f>
        <v>72603710.519548118</v>
      </c>
      <c r="BZ5" s="1444">
        <f t="shared" ref="BZ5" si="101">BY5*(TREND(BP5:BY5,BP$4:BY$4,BZ$4)/BY5)^$B$2</f>
        <v>73473029.300710976</v>
      </c>
      <c r="CA5" s="1444">
        <f t="shared" ref="CA5" si="102">BZ5*(TREND(BQ5:BZ5,BQ$4:BZ$4,CA$4)/BZ5)^$B$2</f>
        <v>74336505.499361247</v>
      </c>
      <c r="CB5" s="1444">
        <f t="shared" ref="CB5" si="103">CA5*(TREND(BR5:CA5,BR$4:CA$4,CB$4)/CA5)^$B$2</f>
        <v>75196955.43324931</v>
      </c>
      <c r="CC5" s="1444">
        <f t="shared" ref="CC5" si="104">CB5*(TREND(BS5:CB5,BS$4:CB$4,CC$4)/CB5)^$B$2</f>
        <v>76054670.945775717</v>
      </c>
      <c r="CD5" s="1444">
        <f t="shared" ref="CD5" si="105">CC5*(TREND(BT5:CC5,BT$4:CC$4,CD$4)/CC5)^$B$2</f>
        <v>76909781.053924441</v>
      </c>
      <c r="CE5" s="1444">
        <f t="shared" ref="CE5" si="106">CD5*(TREND(BU5:CD5,BU$4:CD$4,CE$4)/CD5)^$B$2</f>
        <v>77762341.009603426</v>
      </c>
      <c r="CF5" s="1444">
        <f t="shared" ref="CF5" si="107">CE5*(TREND(BV5:CE5,BV$4:CE$4,CF$4)/CE5)^$B$2</f>
        <v>78612307.9960403</v>
      </c>
      <c r="CG5" s="1444">
        <f t="shared" ref="CG5" si="108">CF5*(TREND(BW5:CF5,BW$4:CF$4,CG$4)/CF5)^$B$2</f>
        <v>79459554.354069471</v>
      </c>
      <c r="CH5" s="1444">
        <f t="shared" ref="CH5" si="109">CG5*(TREND(BX5:CG5,BX$4:CG$4,CH$4)/CG5)^$B$2</f>
        <v>80303895.175087318</v>
      </c>
      <c r="CI5" s="1444">
        <f t="shared" ref="CI5" si="110">CH5*(TREND(BY5:CH5,BY$4:CH$4,CI$4)/CH5)^$B$2</f>
        <v>81145184.200315237</v>
      </c>
      <c r="CJ5" s="1444">
        <f t="shared" ref="CJ5" si="111">CI5*(TREND(BZ5:CI5,BZ$4:CI$4,CJ$4)/CI5)^$B$2</f>
        <v>81983507.678801805</v>
      </c>
      <c r="CK5" s="1444">
        <f t="shared" ref="CK5" si="112">CJ5*(TREND(CA5:CJ5,CA$4:CJ$4,CK$4)/CJ5)^$B$2</f>
        <v>82819523.144470811</v>
      </c>
      <c r="CL5" s="1444">
        <f t="shared" ref="CL5" si="113">CK5*(TREND(CB5:CK5,CB$4:CK$4,CL$4)/CK5)^$B$2</f>
        <v>83652853.646645084</v>
      </c>
      <c r="CM5" s="1444">
        <f t="shared" ref="CM5" si="114">CL5*(TREND(CC5:CL5,CC$4:CL$4,CM$4)/CL5)^$B$2</f>
        <v>84483437.360727921</v>
      </c>
      <c r="CN5" s="1444">
        <f t="shared" ref="CN5" si="115">CM5*(TREND(CD5:CM5,CD$4:CM$4,CN$4)/CM5)^$B$2</f>
        <v>85311252.875012442</v>
      </c>
      <c r="CO5" s="1403">
        <f t="shared" ref="CO5" si="116">VLOOKUP(A5,Population,MATCH(Target_year,Population_cols,0),FALSE)</f>
        <v>63795000</v>
      </c>
      <c r="CP5" s="768">
        <v>1</v>
      </c>
    </row>
    <row r="6" spans="1:94" ht="18" customHeight="1">
      <c r="A6" s="993" t="str">
        <f>'Country and technology list'!A4</f>
        <v>Albania</v>
      </c>
      <c r="B6" s="1418">
        <f t="shared" si="25"/>
        <v>2957000</v>
      </c>
      <c r="C6" s="994">
        <f>B6+(G6-B6)/(G$4-B$4)*(C$4-B$4)</f>
        <v>3014600</v>
      </c>
      <c r="D6" s="994">
        <f>B6+(G6-B6)/(G$4-B$4)*(D$4-B$4)</f>
        <v>3072200</v>
      </c>
      <c r="E6" s="994">
        <f>B6+(G6-B6)/(G$4-B$4)*(E$4-B$4)</f>
        <v>3129800</v>
      </c>
      <c r="F6" s="994">
        <f>B6+(G6-B6)/(G$4-B$4)*(F$4-B$4)</f>
        <v>3187400</v>
      </c>
      <c r="G6" s="1418">
        <f t="shared" si="30"/>
        <v>3245000</v>
      </c>
      <c r="H6" s="994">
        <f>G6+(L6-G6)/(L$4-G$4)*(H$4-G$4)</f>
        <v>3227600</v>
      </c>
      <c r="I6" s="994">
        <f>G6+(L6-G6)/(L$4-G$4)*(I$4-G$4)</f>
        <v>3210200</v>
      </c>
      <c r="J6" s="994">
        <f>G6+(L6-G6)/(L$4-G$4)*(J$4-G$4)</f>
        <v>3192800</v>
      </c>
      <c r="K6" s="994">
        <f>G6+(L6-G6)/(L$4-G$4)*(K$4-G$4)</f>
        <v>3175400</v>
      </c>
      <c r="L6" s="1418">
        <f t="shared" si="35"/>
        <v>3158000</v>
      </c>
      <c r="M6" s="994">
        <f>L6+(Q6-L6)/(Q$4-L$4)*(M$4-L$4)</f>
        <v>3158000</v>
      </c>
      <c r="N6" s="994">
        <f>L6+(Q6-L6)/(Q$4-L$4)*(N$4-L$4)</f>
        <v>3158000</v>
      </c>
      <c r="O6" s="994">
        <f>L6+(Q6-L6)/(Q$4-L$4)*(O$4-L$4)</f>
        <v>3158000</v>
      </c>
      <c r="P6" s="994">
        <f>L6+(Q6-L6)/(Q$4-L$4)*(P$4-L$4)</f>
        <v>3158000</v>
      </c>
      <c r="Q6" s="1418">
        <f t="shared" si="40"/>
        <v>3158000</v>
      </c>
      <c r="R6" s="994">
        <f>Q6+(V6-Q6)/(V$4-Q$4)*(R$4-Q$4)</f>
        <v>3131400</v>
      </c>
      <c r="S6" s="994">
        <f>Q6+(V6-Q6)/(V$4-Q$4)*(S$4-Q$4)</f>
        <v>3104800</v>
      </c>
      <c r="T6" s="994">
        <f>Q6+(V6-Q6)/(V$4-Q$4)*(T$4-Q$4)</f>
        <v>3078200</v>
      </c>
      <c r="U6" s="994">
        <f>Q6+(V6-Q6)/(V$4-Q$4)*(U$4-Q$4)</f>
        <v>3051600</v>
      </c>
      <c r="V6" s="1418">
        <f t="shared" si="45"/>
        <v>3025000</v>
      </c>
      <c r="W6" s="994">
        <f>V6+(AA6-V6)/(AA$4-V$4)*(W$4-V$4)</f>
        <v>3017400</v>
      </c>
      <c r="X6" s="994">
        <f>V6+(AA6-V6)/(AA$4-V$4)*(X$4-V$4)</f>
        <v>3009800</v>
      </c>
      <c r="Y6" s="994">
        <f>V6+(AA6-V6)/(AA$4-V$4)*(Y$4-V$4)</f>
        <v>3002200</v>
      </c>
      <c r="Z6" s="994">
        <f>V6+(AA6-V6)/(AA$4-V$4)*(Z$4-V$4)</f>
        <v>2994600</v>
      </c>
      <c r="AA6" s="1418">
        <f t="shared" si="50"/>
        <v>2987000</v>
      </c>
      <c r="AB6" s="994">
        <f>AA6+(AF6-AA6)/(AF$4-AA$4)*(AB$4-AA$4)</f>
        <v>2995400</v>
      </c>
      <c r="AC6" s="994">
        <f>AA6+(AF6-AA6)/(AF$4-AA$4)*(AC$4-AA$4)</f>
        <v>3003800</v>
      </c>
      <c r="AD6" s="994">
        <f>AA6+(AF6-AA6)/(AF$4-AA$4)*(AD$4-AA$4)</f>
        <v>3012200</v>
      </c>
      <c r="AE6" s="994">
        <f>AA6+(AF6-AA6)/(AF$4-AA$4)*(AE$4-AA$4)</f>
        <v>3020600</v>
      </c>
      <c r="AF6" s="1418">
        <f t="shared" si="55"/>
        <v>3029000</v>
      </c>
      <c r="AG6" s="994">
        <f>AF6+(AK6-AF6)/(AK$4-AF$4)*(AG$4-AF$4)</f>
        <v>3038115.8</v>
      </c>
      <c r="AH6" s="994">
        <f>AF6+(AK6-AF6)/(AK$4-AF$4)*(AH$4-AF$4)</f>
        <v>3047231.6</v>
      </c>
      <c r="AI6" s="994">
        <f>AF6+(AK6-AF6)/(AK$4-AF$4)*(AI$4-AF$4)</f>
        <v>3056347.4</v>
      </c>
      <c r="AJ6" s="994">
        <f>AF6+(AK6-AF6)/(AK$4-AF$4)*(AJ$4-AF$4)</f>
        <v>3065463.2</v>
      </c>
      <c r="AK6" s="1418">
        <f t="shared" si="60"/>
        <v>3074579</v>
      </c>
      <c r="AL6" s="994">
        <f>AK6+(AP6-AK6)/(AP$4-AK$4)*(AL$4-AK$4)</f>
        <v>3080663.2</v>
      </c>
      <c r="AM6" s="994">
        <f>AK6+(AP6-AK6)/(AP$4-AK$4)*(AM$4-AK$4)</f>
        <v>3086747.4</v>
      </c>
      <c r="AN6" s="994">
        <f>AK6+(AP6-AK6)/(AP$4-AK$4)*(AN$4-AK$4)</f>
        <v>3092831.6</v>
      </c>
      <c r="AO6" s="994">
        <f>AK6+(AP6-AK6)/(AP$4-AK$4)*(AO$4-AK$4)</f>
        <v>3098915.8</v>
      </c>
      <c r="AP6" s="1418">
        <f t="shared" si="65"/>
        <v>3105000</v>
      </c>
      <c r="AQ6" s="994">
        <f>AP6+(AU6-AP6)/(AU$4-AP$4)*(AQ$4-AP$4)</f>
        <v>3104600</v>
      </c>
      <c r="AR6" s="994">
        <f>AP6+(AU6-AP6)/(AU$4-AP$4)*(AR$4-AP$4)</f>
        <v>3104200</v>
      </c>
      <c r="AS6" s="994">
        <f>AP6+(AU6-AP6)/(AU$4-AP$4)*(AS$4-AP$4)</f>
        <v>3103800</v>
      </c>
      <c r="AT6" s="994">
        <f>AP6+(AU6-AP6)/(AU$4-AP$4)*(AT$4-AP$4)</f>
        <v>3103400</v>
      </c>
      <c r="AU6" s="1418">
        <f t="shared" si="70"/>
        <v>3103000</v>
      </c>
      <c r="AV6" s="994">
        <f>AU6+(AZ6-AU6)/(AZ$4-AU$4)*(AV$4-AU$4)</f>
        <v>3094800</v>
      </c>
      <c r="AW6" s="994">
        <f>AU6+(AZ6-AU6)/(AZ$4-AU$4)*(AW$4-AU$4)</f>
        <v>3086600</v>
      </c>
      <c r="AX6" s="994">
        <f>AU6+(AZ6-AU6)/(AZ$4-AU$4)*(AX$4-AU$4)</f>
        <v>3078400</v>
      </c>
      <c r="AY6" s="994">
        <f>AU6+(AZ6-AU6)/(AZ$4-AU$4)*(AY$4-AU$4)</f>
        <v>3070200</v>
      </c>
      <c r="AZ6" s="1418">
        <f t="shared" si="75"/>
        <v>3062000</v>
      </c>
      <c r="BA6" s="994">
        <f>AZ6+(BE6-AZ6)/(BE$4-AZ$4)*(BA$4-AZ$4)</f>
        <v>3048400</v>
      </c>
      <c r="BB6" s="994">
        <f>AZ6+(BE6-AZ6)/(BE$4-AZ$4)*(BB$4-AZ$4)</f>
        <v>3034800</v>
      </c>
      <c r="BC6" s="994">
        <f>AZ6+(BE6-AZ6)/(BE$4-AZ$4)*(BC$4-AZ$4)</f>
        <v>3021200</v>
      </c>
      <c r="BD6" s="994">
        <f>AZ6+(BE6-AZ6)/(BE$4-AZ$4)*(BD$4-AZ$4)</f>
        <v>3007600</v>
      </c>
      <c r="BE6" s="1418">
        <f t="shared" si="80"/>
        <v>2994000</v>
      </c>
      <c r="BF6" s="994">
        <f>BE6+(BJ6-BE6)/(BJ$4-BE$4)*(BF$4-BE$4)</f>
        <v>2977600</v>
      </c>
      <c r="BG6" s="994">
        <f>BE6+(BJ6-BE6)/(BJ$4-BE$4)*(BG$4-BE$4)</f>
        <v>2961200</v>
      </c>
      <c r="BH6" s="994">
        <f>BE6+(BJ6-BE6)/(BJ$4-BE$4)*(BH$4-BE$4)</f>
        <v>2944800</v>
      </c>
      <c r="BI6" s="994">
        <f>BE6+(BJ6-BE6)/(BJ$4-BE$4)*(BI$4-BE$4)</f>
        <v>2928400</v>
      </c>
      <c r="BJ6" s="1418">
        <f t="shared" si="85"/>
        <v>2912000</v>
      </c>
      <c r="BK6" s="994">
        <f>BJ6+(BO6-BJ6)/(BO$4-BJ$4)*(BK$4-BJ$4)</f>
        <v>2894400</v>
      </c>
      <c r="BL6" s="994">
        <f>BJ6+(BO6-BJ6)/(BO$4-BJ$4)*(BL$4-BJ$4)</f>
        <v>2876800</v>
      </c>
      <c r="BM6" s="994">
        <f>BJ6+(BO6-BJ6)/(BO$4-BJ$4)*(BM$4-BJ$4)</f>
        <v>2859200</v>
      </c>
      <c r="BN6" s="994">
        <f>BJ6+(BO6-BJ6)/(BO$4-BJ$4)*(BN$4-BJ$4)</f>
        <v>2841600</v>
      </c>
      <c r="BO6" s="1418">
        <f t="shared" si="90"/>
        <v>2824000</v>
      </c>
      <c r="BP6" s="1444">
        <f>BO6*(TREND(BF6:BO6,BF$4:BO$4,BP$4)/BO6)^$B$2</f>
        <v>2808558.4661207898</v>
      </c>
      <c r="BQ6" s="1444">
        <f t="shared" ref="BQ6:CN6" si="117">BP6*(TREND(BG6:BP6,BG$4:BP$4,BQ$4)/BP6)^$B$2</f>
        <v>2791403.6102879075</v>
      </c>
      <c r="BR6" s="1444">
        <f t="shared" si="117"/>
        <v>2774222.1048979224</v>
      </c>
      <c r="BS6" s="1444">
        <f t="shared" si="117"/>
        <v>2757110.9283384532</v>
      </c>
      <c r="BT6" s="1444">
        <f t="shared" si="117"/>
        <v>2740150.8952137064</v>
      </c>
      <c r="BU6" s="1444">
        <f t="shared" si="117"/>
        <v>2723448.9334602049</v>
      </c>
      <c r="BV6" s="1444">
        <f t="shared" si="117"/>
        <v>2706835.5684809163</v>
      </c>
      <c r="BW6" s="1444">
        <f t="shared" si="117"/>
        <v>2690281.3242935389</v>
      </c>
      <c r="BX6" s="1444">
        <f t="shared" si="117"/>
        <v>2673744.5135449702</v>
      </c>
      <c r="BY6" s="1444">
        <f t="shared" si="117"/>
        <v>2657163.1247736025</v>
      </c>
      <c r="BZ6" s="1444">
        <f t="shared" si="117"/>
        <v>2640449.3756392929</v>
      </c>
      <c r="CA6" s="1444">
        <f t="shared" si="117"/>
        <v>2624039.1366392607</v>
      </c>
      <c r="CB6" s="1444">
        <f t="shared" si="117"/>
        <v>2607705.618820522</v>
      </c>
      <c r="CC6" s="1444">
        <f t="shared" si="117"/>
        <v>2591415.7813270898</v>
      </c>
      <c r="CD6" s="1444">
        <f t="shared" si="117"/>
        <v>2575148.875123925</v>
      </c>
      <c r="CE6" s="1444">
        <f t="shared" si="117"/>
        <v>2558899.0835814034</v>
      </c>
      <c r="CF6" s="1444">
        <f t="shared" si="117"/>
        <v>2542694.636402661</v>
      </c>
      <c r="CG6" s="1444">
        <f t="shared" si="117"/>
        <v>2526547.730224804</v>
      </c>
      <c r="CH6" s="1444">
        <f t="shared" si="117"/>
        <v>2510469.9093433912</v>
      </c>
      <c r="CI6" s="1444">
        <f t="shared" si="117"/>
        <v>2494466.5241154213</v>
      </c>
      <c r="CJ6" s="1444">
        <f t="shared" si="117"/>
        <v>2478525.4901657612</v>
      </c>
      <c r="CK6" s="1444">
        <f t="shared" si="117"/>
        <v>2462599.1981811752</v>
      </c>
      <c r="CL6" s="1444">
        <f t="shared" si="117"/>
        <v>2446720.0827703448</v>
      </c>
      <c r="CM6" s="1444">
        <f t="shared" si="117"/>
        <v>2430896.0926409159</v>
      </c>
      <c r="CN6" s="1444">
        <f t="shared" si="117"/>
        <v>2415130.7905265419</v>
      </c>
      <c r="CO6" s="1403">
        <f t="shared" ref="CO6:CO9" si="118">VLOOKUP(A6,Population,MATCH(Target_year,Population_cols,0),FALSE)</f>
        <v>2824000</v>
      </c>
      <c r="CP6" s="768">
        <f>CP5+1</f>
        <v>2</v>
      </c>
    </row>
    <row r="7" spans="1:94" ht="18" customHeight="1">
      <c r="A7" s="993" t="str">
        <f>'Country and technology list'!A5</f>
        <v>Algeria</v>
      </c>
      <c r="B7" s="1418">
        <f t="shared" si="25"/>
        <v>22008000</v>
      </c>
      <c r="C7" s="994">
        <f t="shared" ref="C7:C10" si="119">B7+(G7-B7)/(G$4-B$4)*(C$4-B$4)</f>
        <v>22624200</v>
      </c>
      <c r="D7" s="994">
        <f t="shared" ref="D7:D10" si="120">B7+(G7-B7)/(G$4-B$4)*(D$4-B$4)</f>
        <v>23240400</v>
      </c>
      <c r="E7" s="994">
        <f t="shared" ref="E7:E10" si="121">B7+(G7-B7)/(G$4-B$4)*(E$4-B$4)</f>
        <v>23856600</v>
      </c>
      <c r="F7" s="994">
        <f t="shared" ref="F7:F10" si="122">B7+(G7-B7)/(G$4-B$4)*(F$4-B$4)</f>
        <v>24472800</v>
      </c>
      <c r="G7" s="1418">
        <f t="shared" si="30"/>
        <v>25089000</v>
      </c>
      <c r="H7" s="994">
        <f t="shared" ref="H7:H10" si="123">G7+(L7-G7)/(L$4-G$4)*(H$4-G$4)</f>
        <v>25689000</v>
      </c>
      <c r="I7" s="994">
        <f t="shared" ref="I7:I10" si="124">G7+(L7-G7)/(L$4-G$4)*(I$4-G$4)</f>
        <v>26289000</v>
      </c>
      <c r="J7" s="994">
        <f t="shared" ref="J7:J10" si="125">G7+(L7-G7)/(L$4-G$4)*(J$4-G$4)</f>
        <v>26889000</v>
      </c>
      <c r="K7" s="994">
        <f t="shared" ref="K7:K10" si="126">G7+(L7-G7)/(L$4-G$4)*(K$4-G$4)</f>
        <v>27489000</v>
      </c>
      <c r="L7" s="1418">
        <f t="shared" si="35"/>
        <v>28089000</v>
      </c>
      <c r="M7" s="994">
        <f t="shared" ref="M7:M10" si="127">L7+(Q7-L7)/(Q$4-L$4)*(M$4-L$4)</f>
        <v>28557000</v>
      </c>
      <c r="N7" s="994">
        <f t="shared" ref="N7:N10" si="128">L7+(Q7-L7)/(Q$4-L$4)*(N$4-L$4)</f>
        <v>29025000</v>
      </c>
      <c r="O7" s="994">
        <f t="shared" ref="O7:O10" si="129">L7+(Q7-L7)/(Q$4-L$4)*(O$4-L$4)</f>
        <v>29493000</v>
      </c>
      <c r="P7" s="994">
        <f t="shared" ref="P7:P10" si="130">L7+(Q7-L7)/(Q$4-L$4)*(P$4-L$4)</f>
        <v>29961000</v>
      </c>
      <c r="Q7" s="1418">
        <f t="shared" si="40"/>
        <v>30429000</v>
      </c>
      <c r="R7" s="994">
        <f t="shared" ref="R7:R10" si="131">Q7+(V7-Q7)/(V$4-Q$4)*(R$4-Q$4)</f>
        <v>30855400</v>
      </c>
      <c r="S7" s="994">
        <f t="shared" ref="S7:S10" si="132">Q7+(V7-Q7)/(V$4-Q$4)*(S$4-Q$4)</f>
        <v>31281800</v>
      </c>
      <c r="T7" s="994">
        <f t="shared" ref="T7:T10" si="133">Q7+(V7-Q7)/(V$4-Q$4)*(T$4-Q$4)</f>
        <v>31708200</v>
      </c>
      <c r="U7" s="994">
        <f t="shared" ref="U7:U10" si="134">Q7+(V7-Q7)/(V$4-Q$4)*(U$4-Q$4)</f>
        <v>32134600</v>
      </c>
      <c r="V7" s="1418">
        <f t="shared" si="45"/>
        <v>32561000</v>
      </c>
      <c r="W7" s="994">
        <f t="shared" ref="W7:W10" si="135">V7+(AA7-V7)/(AA$4-V$4)*(W$4-V$4)</f>
        <v>32966000</v>
      </c>
      <c r="X7" s="994">
        <f t="shared" ref="X7:X10" si="136">V7+(AA7-V7)/(AA$4-V$4)*(X$4-V$4)</f>
        <v>33371000</v>
      </c>
      <c r="Y7" s="994">
        <f t="shared" ref="Y7:Y10" si="137">V7+(AA7-V7)/(AA$4-V$4)*(Y$4-V$4)</f>
        <v>33776000</v>
      </c>
      <c r="Z7" s="994">
        <f t="shared" ref="Z7:Z10" si="138">V7+(AA7-V7)/(AA$4-V$4)*(Z$4-V$4)</f>
        <v>34181000</v>
      </c>
      <c r="AA7" s="1418">
        <f t="shared" si="50"/>
        <v>34586000</v>
      </c>
      <c r="AB7" s="994">
        <f t="shared" ref="AB7:AB10" si="139">AA7+(AF7-AA7)/(AF$4-AA$4)*(AB$4-AA$4)</f>
        <v>34996800</v>
      </c>
      <c r="AC7" s="994">
        <f t="shared" ref="AC7:AC10" si="140">AA7+(AF7-AA7)/(AF$4-AA$4)*(AC$4-AA$4)</f>
        <v>35407600</v>
      </c>
      <c r="AD7" s="994">
        <f t="shared" ref="AD7:AD10" si="141">AA7+(AF7-AA7)/(AF$4-AA$4)*(AD$4-AA$4)</f>
        <v>35818400</v>
      </c>
      <c r="AE7" s="994">
        <f t="shared" ref="AE7:AE10" si="142">AA7+(AF7-AA7)/(AF$4-AA$4)*(AE$4-AA$4)</f>
        <v>36229200</v>
      </c>
      <c r="AF7" s="1418">
        <f t="shared" si="55"/>
        <v>36640000</v>
      </c>
      <c r="AG7" s="994">
        <f t="shared" ref="AG7:AG10" si="143">AF7+(AK7-AF7)/(AK$4-AF$4)*(AG$4-AF$4)</f>
        <v>37906575.600000001</v>
      </c>
      <c r="AH7" s="994">
        <f t="shared" ref="AH7:AH10" si="144">AF7+(AK7-AF7)/(AK$4-AF$4)*(AH$4-AF$4)</f>
        <v>39173151.200000003</v>
      </c>
      <c r="AI7" s="994">
        <f t="shared" ref="AI7:AI10" si="145">AF7+(AK7-AF7)/(AK$4-AF$4)*(AI$4-AF$4)</f>
        <v>40439726.799999997</v>
      </c>
      <c r="AJ7" s="994">
        <f t="shared" ref="AJ7:AJ10" si="146">AF7+(AK7-AF7)/(AK$4-AF$4)*(AJ$4-AF$4)</f>
        <v>41706302.399999999</v>
      </c>
      <c r="AK7" s="1418">
        <f t="shared" si="60"/>
        <v>42972878</v>
      </c>
      <c r="AL7" s="994">
        <f t="shared" ref="AL7:AL10" si="147">AK7+(AP7-AK7)/(AP$4-AK$4)*(AL$4-AK$4)</f>
        <v>42436302.399999999</v>
      </c>
      <c r="AM7" s="994">
        <f t="shared" ref="AM7:AM10" si="148">AK7+(AP7-AK7)/(AP$4-AK$4)*(AM$4-AK$4)</f>
        <v>41899726.799999997</v>
      </c>
      <c r="AN7" s="994">
        <f t="shared" ref="AN7:AN10" si="149">AK7+(AP7-AK7)/(AP$4-AK$4)*(AN$4-AK$4)</f>
        <v>41363151.200000003</v>
      </c>
      <c r="AO7" s="994">
        <f t="shared" ref="AO7:AO10" si="150">AK7+(AP7-AK7)/(AP$4-AK$4)*(AO$4-AK$4)</f>
        <v>40826575.600000001</v>
      </c>
      <c r="AP7" s="1418">
        <f t="shared" si="65"/>
        <v>40290000</v>
      </c>
      <c r="AQ7" s="994">
        <f t="shared" ref="AQ7:AQ10" si="151">AP7+(AU7-AP7)/(AU$4-AP$4)*(AQ$4-AP$4)</f>
        <v>40560200</v>
      </c>
      <c r="AR7" s="994">
        <f t="shared" ref="AR7:AR10" si="152">AP7+(AU7-AP7)/(AU$4-AP$4)*(AR$4-AP$4)</f>
        <v>40830400</v>
      </c>
      <c r="AS7" s="994">
        <f t="shared" ref="AS7:AS10" si="153">AP7+(AU7-AP7)/(AU$4-AP$4)*(AS$4-AP$4)</f>
        <v>41100600</v>
      </c>
      <c r="AT7" s="994">
        <f t="shared" ref="AT7:AT10" si="154">AP7+(AU7-AP7)/(AU$4-AP$4)*(AT$4-AP$4)</f>
        <v>41370800</v>
      </c>
      <c r="AU7" s="1418">
        <f t="shared" si="70"/>
        <v>41641000</v>
      </c>
      <c r="AV7" s="994">
        <f t="shared" ref="AV7:AV10" si="155">AU7+(AZ7-AU7)/(AZ$4-AU$4)*(AV$4-AU$4)</f>
        <v>41845400</v>
      </c>
      <c r="AW7" s="994">
        <f t="shared" ref="AW7:AW10" si="156">AU7+(AZ7-AU7)/(AZ$4-AU$4)*(AW$4-AU$4)</f>
        <v>42049800</v>
      </c>
      <c r="AX7" s="994">
        <f t="shared" ref="AX7:AX10" si="157">AU7+(AZ7-AU7)/(AZ$4-AU$4)*(AX$4-AU$4)</f>
        <v>42254200</v>
      </c>
      <c r="AY7" s="994">
        <f t="shared" ref="AY7:AY10" si="158">AU7+(AZ7-AU7)/(AZ$4-AU$4)*(AY$4-AU$4)</f>
        <v>42458600</v>
      </c>
      <c r="AZ7" s="1418">
        <f t="shared" si="75"/>
        <v>42663000</v>
      </c>
      <c r="BA7" s="994">
        <f t="shared" ref="BA7:BA10" si="159">AZ7+(BE7-AZ7)/(BE$4-AZ$4)*(BA$4-AZ$4)</f>
        <v>42815400</v>
      </c>
      <c r="BB7" s="994">
        <f t="shared" ref="BB7:BB10" si="160">AZ7+(BE7-AZ7)/(BE$4-AZ$4)*(BB$4-AZ$4)</f>
        <v>42967800</v>
      </c>
      <c r="BC7" s="994">
        <f t="shared" ref="BC7:BC10" si="161">AZ7+(BE7-AZ7)/(BE$4-AZ$4)*(BC$4-AZ$4)</f>
        <v>43120200</v>
      </c>
      <c r="BD7" s="994">
        <f t="shared" ref="BD7:BD10" si="162">AZ7+(BE7-AZ7)/(BE$4-AZ$4)*(BD$4-AZ$4)</f>
        <v>43272600</v>
      </c>
      <c r="BE7" s="1418">
        <f t="shared" si="80"/>
        <v>43425000</v>
      </c>
      <c r="BF7" s="994">
        <f t="shared" ref="BF7:BF10" si="163">BE7+(BJ7-BE7)/(BJ$4-BE$4)*(BF$4-BE$4)</f>
        <v>43528000</v>
      </c>
      <c r="BG7" s="994">
        <f t="shared" ref="BG7:BG10" si="164">BE7+(BJ7-BE7)/(BJ$4-BE$4)*(BG$4-BE$4)</f>
        <v>43631000</v>
      </c>
      <c r="BH7" s="994">
        <f t="shared" ref="BH7:BH10" si="165">BE7+(BJ7-BE7)/(BJ$4-BE$4)*(BH$4-BE$4)</f>
        <v>43734000</v>
      </c>
      <c r="BI7" s="994">
        <f t="shared" ref="BI7:BI10" si="166">BE7+(BJ7-BE7)/(BJ$4-BE$4)*(BI$4-BE$4)</f>
        <v>43837000</v>
      </c>
      <c r="BJ7" s="1418">
        <f t="shared" si="85"/>
        <v>43940000</v>
      </c>
      <c r="BK7" s="994">
        <f t="shared" ref="BK7:BK10" si="167">BJ7+(BO7-BJ7)/(BO$4-BJ$4)*(BK$4-BJ$4)</f>
        <v>43984600</v>
      </c>
      <c r="BL7" s="994">
        <f t="shared" ref="BL7:BL10" si="168">BJ7+(BO7-BJ7)/(BO$4-BJ$4)*(BL$4-BJ$4)</f>
        <v>44029200</v>
      </c>
      <c r="BM7" s="994">
        <f t="shared" ref="BM7:BM10" si="169">BJ7+(BO7-BJ7)/(BO$4-BJ$4)*(BM$4-BJ$4)</f>
        <v>44073800</v>
      </c>
      <c r="BN7" s="994">
        <f t="shared" ref="BN7:BN10" si="170">BJ7+(BO7-BJ7)/(BO$4-BJ$4)*(BN$4-BJ$4)</f>
        <v>44118400</v>
      </c>
      <c r="BO7" s="1418">
        <f t="shared" si="90"/>
        <v>44163000</v>
      </c>
      <c r="BP7" s="1444">
        <f t="shared" ref="BP7:CN7" si="171">BO7*(TREND(BF7:BO7,BF$4:BO$4,BP$4)/BO7)^$B$2</f>
        <v>44281174.603691392</v>
      </c>
      <c r="BQ7" s="1444">
        <f t="shared" si="171"/>
        <v>44334211.689934537</v>
      </c>
      <c r="BR7" s="1444">
        <f t="shared" si="171"/>
        <v>44383487.959446527</v>
      </c>
      <c r="BS7" s="1444">
        <f t="shared" si="171"/>
        <v>44432918.457887642</v>
      </c>
      <c r="BT7" s="1444">
        <f t="shared" si="171"/>
        <v>44486155.981471024</v>
      </c>
      <c r="BU7" s="1444">
        <f t="shared" si="171"/>
        <v>44548244.091462635</v>
      </c>
      <c r="BV7" s="1444">
        <f t="shared" si="171"/>
        <v>44610949.399592288</v>
      </c>
      <c r="BW7" s="1444">
        <f t="shared" si="171"/>
        <v>44673096.581744529</v>
      </c>
      <c r="BX7" s="1444">
        <f t="shared" si="171"/>
        <v>44733264.300272442</v>
      </c>
      <c r="BY7" s="1444">
        <f t="shared" si="171"/>
        <v>44789509.883388013</v>
      </c>
      <c r="BZ7" s="1444">
        <f t="shared" si="171"/>
        <v>44839249.877190232</v>
      </c>
      <c r="CA7" s="1444">
        <f t="shared" si="171"/>
        <v>44898065.930739082</v>
      </c>
      <c r="CB7" s="1444">
        <f t="shared" si="171"/>
        <v>44957648.37298543</v>
      </c>
      <c r="CC7" s="1444">
        <f t="shared" si="171"/>
        <v>45016662.329278886</v>
      </c>
      <c r="CD7" s="1444">
        <f t="shared" si="171"/>
        <v>45074218.278542101</v>
      </c>
      <c r="CE7" s="1444">
        <f t="shared" si="171"/>
        <v>45130085.40277575</v>
      </c>
      <c r="CF7" s="1444">
        <f t="shared" si="171"/>
        <v>45185603.399061091</v>
      </c>
      <c r="CG7" s="1444">
        <f t="shared" si="171"/>
        <v>45241243.476272546</v>
      </c>
      <c r="CH7" s="1444">
        <f t="shared" si="171"/>
        <v>45297388.013220161</v>
      </c>
      <c r="CI7" s="1444">
        <f t="shared" si="171"/>
        <v>45354154.368077189</v>
      </c>
      <c r="CJ7" s="1444">
        <f t="shared" si="171"/>
        <v>45411036.22695253</v>
      </c>
      <c r="CK7" s="1444">
        <f t="shared" si="171"/>
        <v>45466352.89789065</v>
      </c>
      <c r="CL7" s="1444">
        <f t="shared" si="171"/>
        <v>45521317.376772553</v>
      </c>
      <c r="CM7" s="1444">
        <f t="shared" si="171"/>
        <v>45576258.556870617</v>
      </c>
      <c r="CN7" s="1444">
        <f t="shared" si="171"/>
        <v>45631329.762491718</v>
      </c>
      <c r="CO7" s="1403">
        <f t="shared" si="118"/>
        <v>44163000</v>
      </c>
      <c r="CP7" s="768">
        <f t="shared" ref="CP7:CP70" si="172">CP6+1</f>
        <v>3</v>
      </c>
    </row>
    <row r="8" spans="1:94" ht="18" customHeight="1">
      <c r="A8" s="993" t="str">
        <f>'Country and technology list'!A6</f>
        <v>Angola</v>
      </c>
      <c r="B8" s="1418">
        <f t="shared" si="25"/>
        <v>8390000</v>
      </c>
      <c r="C8" s="994">
        <f t="shared" si="119"/>
        <v>8609000</v>
      </c>
      <c r="D8" s="994">
        <f t="shared" si="120"/>
        <v>8828000</v>
      </c>
      <c r="E8" s="994">
        <f t="shared" si="121"/>
        <v>9047000</v>
      </c>
      <c r="F8" s="994">
        <f t="shared" si="122"/>
        <v>9266000</v>
      </c>
      <c r="G8" s="1418">
        <f t="shared" si="30"/>
        <v>9485000</v>
      </c>
      <c r="H8" s="994">
        <f t="shared" si="123"/>
        <v>9788000</v>
      </c>
      <c r="I8" s="994">
        <f t="shared" si="124"/>
        <v>10091000</v>
      </c>
      <c r="J8" s="994">
        <f t="shared" si="125"/>
        <v>10394000</v>
      </c>
      <c r="K8" s="994">
        <f t="shared" si="126"/>
        <v>10697000</v>
      </c>
      <c r="L8" s="1418">
        <f t="shared" si="35"/>
        <v>11000000</v>
      </c>
      <c r="M8" s="994">
        <f t="shared" si="127"/>
        <v>11336600</v>
      </c>
      <c r="N8" s="994">
        <f t="shared" si="128"/>
        <v>11673200</v>
      </c>
      <c r="O8" s="994">
        <f t="shared" si="129"/>
        <v>12009800</v>
      </c>
      <c r="P8" s="994">
        <f t="shared" si="130"/>
        <v>12346400</v>
      </c>
      <c r="Q8" s="1418">
        <f t="shared" si="40"/>
        <v>12683000</v>
      </c>
      <c r="R8" s="994">
        <f t="shared" si="131"/>
        <v>13100400</v>
      </c>
      <c r="S8" s="994">
        <f t="shared" si="132"/>
        <v>13517800</v>
      </c>
      <c r="T8" s="994">
        <f t="shared" si="133"/>
        <v>13935200</v>
      </c>
      <c r="U8" s="994">
        <f t="shared" si="134"/>
        <v>14352600</v>
      </c>
      <c r="V8" s="1418">
        <f t="shared" si="45"/>
        <v>14770000</v>
      </c>
      <c r="W8" s="994">
        <f t="shared" si="135"/>
        <v>15224600</v>
      </c>
      <c r="X8" s="994">
        <f t="shared" si="136"/>
        <v>15679200</v>
      </c>
      <c r="Y8" s="994">
        <f t="shared" si="137"/>
        <v>16133800</v>
      </c>
      <c r="Z8" s="994">
        <f t="shared" si="138"/>
        <v>16588400</v>
      </c>
      <c r="AA8" s="1418">
        <f t="shared" si="50"/>
        <v>17043000</v>
      </c>
      <c r="AB8" s="994">
        <f t="shared" si="139"/>
        <v>17559400</v>
      </c>
      <c r="AC8" s="994">
        <f t="shared" si="140"/>
        <v>18075800</v>
      </c>
      <c r="AD8" s="994">
        <f t="shared" si="141"/>
        <v>18592200</v>
      </c>
      <c r="AE8" s="994">
        <f t="shared" si="142"/>
        <v>19108600</v>
      </c>
      <c r="AF8" s="1418">
        <f t="shared" si="55"/>
        <v>19625000</v>
      </c>
      <c r="AG8" s="994">
        <f t="shared" si="143"/>
        <v>22204467.800000001</v>
      </c>
      <c r="AH8" s="994">
        <f t="shared" si="144"/>
        <v>24783935.600000001</v>
      </c>
      <c r="AI8" s="994">
        <f t="shared" si="145"/>
        <v>27363403.399999999</v>
      </c>
      <c r="AJ8" s="994">
        <f t="shared" si="146"/>
        <v>29942871.199999999</v>
      </c>
      <c r="AK8" s="1418">
        <f t="shared" si="60"/>
        <v>32522339</v>
      </c>
      <c r="AL8" s="994">
        <f t="shared" si="147"/>
        <v>31152471.199999999</v>
      </c>
      <c r="AM8" s="994">
        <f t="shared" si="148"/>
        <v>29782603.399999999</v>
      </c>
      <c r="AN8" s="994">
        <f t="shared" si="149"/>
        <v>28412735.600000001</v>
      </c>
      <c r="AO8" s="994">
        <f t="shared" si="150"/>
        <v>27042867.800000001</v>
      </c>
      <c r="AP8" s="1418">
        <f t="shared" si="65"/>
        <v>25673000</v>
      </c>
      <c r="AQ8" s="994">
        <f t="shared" si="151"/>
        <v>26369400</v>
      </c>
      <c r="AR8" s="994">
        <f t="shared" si="152"/>
        <v>27065800</v>
      </c>
      <c r="AS8" s="994">
        <f t="shared" si="153"/>
        <v>27762200</v>
      </c>
      <c r="AT8" s="994">
        <f t="shared" si="154"/>
        <v>28458600</v>
      </c>
      <c r="AU8" s="1418">
        <f t="shared" si="70"/>
        <v>29155000</v>
      </c>
      <c r="AV8" s="994">
        <f t="shared" si="155"/>
        <v>29906000</v>
      </c>
      <c r="AW8" s="994">
        <f t="shared" si="156"/>
        <v>30657000</v>
      </c>
      <c r="AX8" s="994">
        <f t="shared" si="157"/>
        <v>31408000</v>
      </c>
      <c r="AY8" s="994">
        <f t="shared" si="158"/>
        <v>32159000</v>
      </c>
      <c r="AZ8" s="1418">
        <f t="shared" si="75"/>
        <v>32910000</v>
      </c>
      <c r="BA8" s="994">
        <f t="shared" si="159"/>
        <v>33717600</v>
      </c>
      <c r="BB8" s="994">
        <f t="shared" si="160"/>
        <v>34525200</v>
      </c>
      <c r="BC8" s="994">
        <f t="shared" si="161"/>
        <v>35332800</v>
      </c>
      <c r="BD8" s="994">
        <f t="shared" si="162"/>
        <v>36140400</v>
      </c>
      <c r="BE8" s="1418">
        <f t="shared" si="80"/>
        <v>36948000</v>
      </c>
      <c r="BF8" s="994">
        <f t="shared" si="163"/>
        <v>37814400</v>
      </c>
      <c r="BG8" s="994">
        <f t="shared" si="164"/>
        <v>38680800</v>
      </c>
      <c r="BH8" s="994">
        <f t="shared" si="165"/>
        <v>39547200</v>
      </c>
      <c r="BI8" s="994">
        <f t="shared" si="166"/>
        <v>40413600</v>
      </c>
      <c r="BJ8" s="1418">
        <f t="shared" si="85"/>
        <v>41280000</v>
      </c>
      <c r="BK8" s="994">
        <f t="shared" si="167"/>
        <v>42201600</v>
      </c>
      <c r="BL8" s="994">
        <f t="shared" si="168"/>
        <v>43123200</v>
      </c>
      <c r="BM8" s="994">
        <f t="shared" si="169"/>
        <v>44044800</v>
      </c>
      <c r="BN8" s="994">
        <f t="shared" si="170"/>
        <v>44966400</v>
      </c>
      <c r="BO8" s="1418">
        <f t="shared" si="90"/>
        <v>45888000</v>
      </c>
      <c r="BP8" s="1444">
        <f t="shared" ref="BP8:CN11" si="173">BO8*(TREND(BF8:BO8,BF$4:BO$4,BP$4)/BO8)^$B$2</f>
        <v>46706057.030048728</v>
      </c>
      <c r="BQ8" s="1444">
        <f t="shared" si="173"/>
        <v>47605323.544609077</v>
      </c>
      <c r="BR8" s="1444">
        <f t="shared" si="173"/>
        <v>48505527.248177364</v>
      </c>
      <c r="BS8" s="1444">
        <f t="shared" si="173"/>
        <v>49402054.520877399</v>
      </c>
      <c r="BT8" s="1444">
        <f t="shared" si="173"/>
        <v>50291149.303801164</v>
      </c>
      <c r="BU8" s="1444">
        <f t="shared" si="173"/>
        <v>51167873.557993643</v>
      </c>
      <c r="BV8" s="1444">
        <f t="shared" si="173"/>
        <v>52040016.164672926</v>
      </c>
      <c r="BW8" s="1444">
        <f t="shared" si="173"/>
        <v>52908972.467859872</v>
      </c>
      <c r="BX8" s="1444">
        <f t="shared" si="173"/>
        <v>53776742.86609675</v>
      </c>
      <c r="BY8" s="1444">
        <f t="shared" si="173"/>
        <v>54646325.860845059</v>
      </c>
      <c r="BZ8" s="1444">
        <f t="shared" si="173"/>
        <v>55521988.462112665</v>
      </c>
      <c r="CA8" s="1444">
        <f t="shared" si="173"/>
        <v>56382942.390420757</v>
      </c>
      <c r="CB8" s="1444">
        <f t="shared" si="173"/>
        <v>57239956.294310518</v>
      </c>
      <c r="CC8" s="1444">
        <f t="shared" si="173"/>
        <v>58094597.56335324</v>
      </c>
      <c r="CD8" s="1444">
        <f t="shared" si="173"/>
        <v>58947838.069515936</v>
      </c>
      <c r="CE8" s="1444">
        <f t="shared" si="173"/>
        <v>59799953.570742637</v>
      </c>
      <c r="CF8" s="1444">
        <f t="shared" si="173"/>
        <v>60649643.563219205</v>
      </c>
      <c r="CG8" s="1444">
        <f t="shared" si="173"/>
        <v>61496330.039190196</v>
      </c>
      <c r="CH8" s="1444">
        <f t="shared" si="173"/>
        <v>62339457.898250841</v>
      </c>
      <c r="CI8" s="1444">
        <f t="shared" si="173"/>
        <v>63178761.454767391</v>
      </c>
      <c r="CJ8" s="1444">
        <f t="shared" si="173"/>
        <v>64014806.609634131</v>
      </c>
      <c r="CK8" s="1444">
        <f t="shared" si="173"/>
        <v>64849867.10854464</v>
      </c>
      <c r="CL8" s="1444">
        <f t="shared" si="173"/>
        <v>65682407.969407141</v>
      </c>
      <c r="CM8" s="1444">
        <f t="shared" si="173"/>
        <v>66512054.236312538</v>
      </c>
      <c r="CN8" s="1444">
        <f t="shared" si="173"/>
        <v>67338639.248763651</v>
      </c>
      <c r="CO8" s="1403">
        <f t="shared" si="118"/>
        <v>45888000</v>
      </c>
      <c r="CP8" s="768">
        <f t="shared" si="172"/>
        <v>4</v>
      </c>
    </row>
    <row r="9" spans="1:94" ht="18" customHeight="1">
      <c r="A9" s="993" t="str">
        <f>'Country and technology list'!A7</f>
        <v>Antigua and Barbuda</v>
      </c>
      <c r="B9" s="1418">
        <f t="shared" si="25"/>
        <v>64000</v>
      </c>
      <c r="C9" s="994">
        <f t="shared" si="119"/>
        <v>64000</v>
      </c>
      <c r="D9" s="994">
        <f t="shared" si="120"/>
        <v>64000</v>
      </c>
      <c r="E9" s="994">
        <f t="shared" si="121"/>
        <v>64000</v>
      </c>
      <c r="F9" s="994">
        <f t="shared" si="122"/>
        <v>64000</v>
      </c>
      <c r="G9" s="1418">
        <f t="shared" si="30"/>
        <v>64000</v>
      </c>
      <c r="H9" s="994">
        <f t="shared" si="123"/>
        <v>65000</v>
      </c>
      <c r="I9" s="994">
        <f t="shared" si="124"/>
        <v>66000</v>
      </c>
      <c r="J9" s="994">
        <f t="shared" si="125"/>
        <v>67000</v>
      </c>
      <c r="K9" s="994">
        <f t="shared" si="126"/>
        <v>68000</v>
      </c>
      <c r="L9" s="1418">
        <f t="shared" si="35"/>
        <v>69000</v>
      </c>
      <c r="M9" s="994">
        <f t="shared" si="127"/>
        <v>70200</v>
      </c>
      <c r="N9" s="994">
        <f t="shared" si="128"/>
        <v>71400</v>
      </c>
      <c r="O9" s="994">
        <f t="shared" si="129"/>
        <v>72600</v>
      </c>
      <c r="P9" s="994">
        <f t="shared" si="130"/>
        <v>73800</v>
      </c>
      <c r="Q9" s="1418">
        <f t="shared" si="40"/>
        <v>75000</v>
      </c>
      <c r="R9" s="994">
        <f t="shared" si="131"/>
        <v>76200</v>
      </c>
      <c r="S9" s="994">
        <f t="shared" si="132"/>
        <v>77400</v>
      </c>
      <c r="T9" s="994">
        <f t="shared" si="133"/>
        <v>78600</v>
      </c>
      <c r="U9" s="994">
        <f t="shared" si="134"/>
        <v>79800</v>
      </c>
      <c r="V9" s="1418">
        <f t="shared" si="45"/>
        <v>81000</v>
      </c>
      <c r="W9" s="994">
        <f t="shared" si="135"/>
        <v>82200</v>
      </c>
      <c r="X9" s="994">
        <f t="shared" si="136"/>
        <v>83400</v>
      </c>
      <c r="Y9" s="994">
        <f t="shared" si="137"/>
        <v>84600</v>
      </c>
      <c r="Z9" s="994">
        <f t="shared" si="138"/>
        <v>85800</v>
      </c>
      <c r="AA9" s="1418">
        <f t="shared" si="50"/>
        <v>87000</v>
      </c>
      <c r="AB9" s="994">
        <f t="shared" si="139"/>
        <v>88000</v>
      </c>
      <c r="AC9" s="994">
        <f t="shared" si="140"/>
        <v>89000</v>
      </c>
      <c r="AD9" s="994">
        <f t="shared" si="141"/>
        <v>90000</v>
      </c>
      <c r="AE9" s="994">
        <f t="shared" si="142"/>
        <v>91000</v>
      </c>
      <c r="AF9" s="1418">
        <f t="shared" si="55"/>
        <v>92000</v>
      </c>
      <c r="AG9" s="994">
        <f t="shared" si="143"/>
        <v>93235.8</v>
      </c>
      <c r="AH9" s="994">
        <f t="shared" si="144"/>
        <v>94471.6</v>
      </c>
      <c r="AI9" s="994">
        <f t="shared" si="145"/>
        <v>95707.4</v>
      </c>
      <c r="AJ9" s="994">
        <f t="shared" si="146"/>
        <v>96943.2</v>
      </c>
      <c r="AK9" s="1418">
        <f t="shared" si="60"/>
        <v>98179</v>
      </c>
      <c r="AL9" s="994">
        <f t="shared" si="147"/>
        <v>99343.2</v>
      </c>
      <c r="AM9" s="994">
        <f t="shared" si="148"/>
        <v>100507.4</v>
      </c>
      <c r="AN9" s="994">
        <f t="shared" si="149"/>
        <v>101671.6</v>
      </c>
      <c r="AO9" s="994">
        <f t="shared" si="150"/>
        <v>102835.8</v>
      </c>
      <c r="AP9" s="1418">
        <f t="shared" si="65"/>
        <v>104000</v>
      </c>
      <c r="AQ9" s="994">
        <f t="shared" si="151"/>
        <v>105000</v>
      </c>
      <c r="AR9" s="994">
        <f t="shared" si="152"/>
        <v>106000</v>
      </c>
      <c r="AS9" s="994">
        <f t="shared" si="153"/>
        <v>107000</v>
      </c>
      <c r="AT9" s="994">
        <f t="shared" si="154"/>
        <v>108000</v>
      </c>
      <c r="AU9" s="1418">
        <f t="shared" si="70"/>
        <v>109000</v>
      </c>
      <c r="AV9" s="994">
        <f t="shared" si="155"/>
        <v>110000</v>
      </c>
      <c r="AW9" s="994">
        <f t="shared" si="156"/>
        <v>111000</v>
      </c>
      <c r="AX9" s="994">
        <f t="shared" si="157"/>
        <v>112000</v>
      </c>
      <c r="AY9" s="994">
        <f t="shared" si="158"/>
        <v>113000</v>
      </c>
      <c r="AZ9" s="1418">
        <f t="shared" si="75"/>
        <v>114000</v>
      </c>
      <c r="BA9" s="994">
        <f t="shared" si="159"/>
        <v>114600</v>
      </c>
      <c r="BB9" s="994">
        <f t="shared" si="160"/>
        <v>115200</v>
      </c>
      <c r="BC9" s="994">
        <f t="shared" si="161"/>
        <v>115800</v>
      </c>
      <c r="BD9" s="994">
        <f t="shared" si="162"/>
        <v>116400</v>
      </c>
      <c r="BE9" s="1418">
        <f t="shared" si="80"/>
        <v>117000</v>
      </c>
      <c r="BF9" s="994">
        <f t="shared" si="163"/>
        <v>117600</v>
      </c>
      <c r="BG9" s="994">
        <f t="shared" si="164"/>
        <v>118200</v>
      </c>
      <c r="BH9" s="994">
        <f t="shared" si="165"/>
        <v>118800</v>
      </c>
      <c r="BI9" s="994">
        <f t="shared" si="166"/>
        <v>119400</v>
      </c>
      <c r="BJ9" s="1418">
        <f t="shared" si="85"/>
        <v>120000</v>
      </c>
      <c r="BK9" s="994">
        <f t="shared" si="167"/>
        <v>120600</v>
      </c>
      <c r="BL9" s="994">
        <f t="shared" si="168"/>
        <v>121200</v>
      </c>
      <c r="BM9" s="994">
        <f t="shared" si="169"/>
        <v>121800</v>
      </c>
      <c r="BN9" s="994">
        <f t="shared" si="170"/>
        <v>122400</v>
      </c>
      <c r="BO9" s="1418">
        <f t="shared" si="90"/>
        <v>123000</v>
      </c>
      <c r="BP9" s="1444">
        <f t="shared" si="173"/>
        <v>123578.95065614664</v>
      </c>
      <c r="BQ9" s="1444">
        <f t="shared" si="173"/>
        <v>124170.0870256107</v>
      </c>
      <c r="BR9" s="1444">
        <f t="shared" si="173"/>
        <v>124759.58509010647</v>
      </c>
      <c r="BS9" s="1444">
        <f t="shared" si="173"/>
        <v>125346.89655522224</v>
      </c>
      <c r="BT9" s="1444">
        <f t="shared" si="173"/>
        <v>125931.83376447285</v>
      </c>
      <c r="BU9" s="1444">
        <f t="shared" si="173"/>
        <v>126514.28996856742</v>
      </c>
      <c r="BV9" s="1444">
        <f t="shared" si="173"/>
        <v>127094.27278349477</v>
      </c>
      <c r="BW9" s="1444">
        <f t="shared" si="173"/>
        <v>127671.95637126613</v>
      </c>
      <c r="BX9" s="1444">
        <f t="shared" si="173"/>
        <v>128247.74706116602</v>
      </c>
      <c r="BY9" s="1444">
        <f t="shared" si="173"/>
        <v>128822.3640564314</v>
      </c>
      <c r="BZ9" s="1444">
        <f t="shared" si="173"/>
        <v>129396.93688508199</v>
      </c>
      <c r="CA9" s="1444">
        <f t="shared" si="173"/>
        <v>129967.7050947005</v>
      </c>
      <c r="CB9" s="1444">
        <f t="shared" si="173"/>
        <v>130536.48501681942</v>
      </c>
      <c r="CC9" s="1444">
        <f t="shared" si="173"/>
        <v>131103.46176959865</v>
      </c>
      <c r="CD9" s="1444">
        <f t="shared" si="173"/>
        <v>131668.71600818264</v>
      </c>
      <c r="CE9" s="1444">
        <f t="shared" si="173"/>
        <v>132232.28289711673</v>
      </c>
      <c r="CF9" s="1444">
        <f t="shared" si="173"/>
        <v>132794.14018502829</v>
      </c>
      <c r="CG9" s="1444">
        <f t="shared" si="173"/>
        <v>133354.2059233684</v>
      </c>
      <c r="CH9" s="1444">
        <f t="shared" si="173"/>
        <v>133912.36011913035</v>
      </c>
      <c r="CI9" s="1444">
        <f t="shared" si="173"/>
        <v>134468.50702237399</v>
      </c>
      <c r="CJ9" s="1444">
        <f t="shared" si="173"/>
        <v>135022.70102797294</v>
      </c>
      <c r="CK9" s="1444">
        <f t="shared" si="173"/>
        <v>135575.36704371561</v>
      </c>
      <c r="CL9" s="1444">
        <f t="shared" si="173"/>
        <v>136126.26221938775</v>
      </c>
      <c r="CM9" s="1444">
        <f t="shared" si="173"/>
        <v>136675.34740226905</v>
      </c>
      <c r="CN9" s="1444">
        <f t="shared" si="173"/>
        <v>137222.60913078921</v>
      </c>
      <c r="CO9" s="1403">
        <f t="shared" si="118"/>
        <v>123000</v>
      </c>
      <c r="CP9" s="768">
        <f t="shared" si="172"/>
        <v>5</v>
      </c>
    </row>
    <row r="10" spans="1:94" ht="18" customHeight="1">
      <c r="A10" s="993" t="str">
        <f>'Country and technology list'!A8</f>
        <v>Argentina</v>
      </c>
      <c r="B10" s="1418">
        <f t="shared" si="25"/>
        <v>30672000</v>
      </c>
      <c r="C10" s="994">
        <f t="shared" si="119"/>
        <v>31144800</v>
      </c>
      <c r="D10" s="994">
        <f t="shared" si="120"/>
        <v>31617600</v>
      </c>
      <c r="E10" s="994">
        <f t="shared" si="121"/>
        <v>32090400</v>
      </c>
      <c r="F10" s="994">
        <f t="shared" si="122"/>
        <v>32563200</v>
      </c>
      <c r="G10" s="1418">
        <f t="shared" si="30"/>
        <v>33036000</v>
      </c>
      <c r="H10" s="994">
        <f t="shared" si="123"/>
        <v>33483600</v>
      </c>
      <c r="I10" s="994">
        <f t="shared" si="124"/>
        <v>33931200</v>
      </c>
      <c r="J10" s="994">
        <f t="shared" si="125"/>
        <v>34378800</v>
      </c>
      <c r="K10" s="994">
        <f t="shared" si="126"/>
        <v>34826400</v>
      </c>
      <c r="L10" s="1418">
        <f t="shared" si="35"/>
        <v>35274000</v>
      </c>
      <c r="M10" s="994">
        <f t="shared" si="127"/>
        <v>35686400</v>
      </c>
      <c r="N10" s="994">
        <f t="shared" si="128"/>
        <v>36098800</v>
      </c>
      <c r="O10" s="994">
        <f t="shared" si="129"/>
        <v>36511200</v>
      </c>
      <c r="P10" s="994">
        <f t="shared" si="130"/>
        <v>36923600</v>
      </c>
      <c r="Q10" s="1418">
        <f t="shared" si="40"/>
        <v>37336000</v>
      </c>
      <c r="R10" s="994">
        <f t="shared" si="131"/>
        <v>37705000</v>
      </c>
      <c r="S10" s="994">
        <f t="shared" si="132"/>
        <v>38074000</v>
      </c>
      <c r="T10" s="994">
        <f t="shared" si="133"/>
        <v>38443000</v>
      </c>
      <c r="U10" s="994">
        <f t="shared" si="134"/>
        <v>38812000</v>
      </c>
      <c r="V10" s="1418">
        <f t="shared" si="45"/>
        <v>39181000</v>
      </c>
      <c r="W10" s="994">
        <f t="shared" si="135"/>
        <v>39613400</v>
      </c>
      <c r="X10" s="994">
        <f t="shared" si="136"/>
        <v>40045800</v>
      </c>
      <c r="Y10" s="994">
        <f t="shared" si="137"/>
        <v>40478200</v>
      </c>
      <c r="Z10" s="994">
        <f t="shared" si="138"/>
        <v>40910600</v>
      </c>
      <c r="AA10" s="1418">
        <f t="shared" si="50"/>
        <v>41343000</v>
      </c>
      <c r="AB10" s="994">
        <f t="shared" si="139"/>
        <v>41760800</v>
      </c>
      <c r="AC10" s="994">
        <f t="shared" si="140"/>
        <v>42178600</v>
      </c>
      <c r="AD10" s="994">
        <f t="shared" si="141"/>
        <v>42596400</v>
      </c>
      <c r="AE10" s="994">
        <f t="shared" si="142"/>
        <v>43014200</v>
      </c>
      <c r="AF10" s="1418">
        <f t="shared" si="55"/>
        <v>43432000</v>
      </c>
      <c r="AG10" s="994">
        <f t="shared" si="143"/>
        <v>43841423.600000001</v>
      </c>
      <c r="AH10" s="994">
        <f t="shared" si="144"/>
        <v>44250847.200000003</v>
      </c>
      <c r="AI10" s="994">
        <f t="shared" si="145"/>
        <v>44660270.799999997</v>
      </c>
      <c r="AJ10" s="994">
        <f t="shared" si="146"/>
        <v>45069694.399999999</v>
      </c>
      <c r="AK10" s="1418">
        <f t="shared" si="60"/>
        <v>45479118</v>
      </c>
      <c r="AL10" s="994">
        <f t="shared" si="147"/>
        <v>45816294.399999999</v>
      </c>
      <c r="AM10" s="994">
        <f t="shared" si="148"/>
        <v>46153470.799999997</v>
      </c>
      <c r="AN10" s="994">
        <f t="shared" si="149"/>
        <v>46490647.200000003</v>
      </c>
      <c r="AO10" s="994">
        <f t="shared" si="150"/>
        <v>46827823.600000001</v>
      </c>
      <c r="AP10" s="1418">
        <f t="shared" si="65"/>
        <v>47165000</v>
      </c>
      <c r="AQ10" s="994">
        <f t="shared" si="151"/>
        <v>47491000</v>
      </c>
      <c r="AR10" s="994">
        <f t="shared" si="152"/>
        <v>47817000</v>
      </c>
      <c r="AS10" s="994">
        <f t="shared" si="153"/>
        <v>48143000</v>
      </c>
      <c r="AT10" s="994">
        <f t="shared" si="154"/>
        <v>48469000</v>
      </c>
      <c r="AU10" s="1418">
        <f t="shared" si="70"/>
        <v>48795000</v>
      </c>
      <c r="AV10" s="994">
        <f t="shared" si="155"/>
        <v>49090600</v>
      </c>
      <c r="AW10" s="994">
        <f t="shared" si="156"/>
        <v>49386200</v>
      </c>
      <c r="AX10" s="994">
        <f t="shared" si="157"/>
        <v>49681800</v>
      </c>
      <c r="AY10" s="994">
        <f t="shared" si="158"/>
        <v>49977400</v>
      </c>
      <c r="AZ10" s="1418">
        <f t="shared" si="75"/>
        <v>50273000</v>
      </c>
      <c r="BA10" s="994">
        <f t="shared" si="159"/>
        <v>50533000</v>
      </c>
      <c r="BB10" s="994">
        <f t="shared" si="160"/>
        <v>50793000</v>
      </c>
      <c r="BC10" s="994">
        <f t="shared" si="161"/>
        <v>51053000</v>
      </c>
      <c r="BD10" s="994">
        <f t="shared" si="162"/>
        <v>51313000</v>
      </c>
      <c r="BE10" s="1418">
        <f t="shared" si="80"/>
        <v>51573000</v>
      </c>
      <c r="BF10" s="994">
        <f t="shared" si="163"/>
        <v>51791000</v>
      </c>
      <c r="BG10" s="994">
        <f t="shared" si="164"/>
        <v>52009000</v>
      </c>
      <c r="BH10" s="994">
        <f t="shared" si="165"/>
        <v>52227000</v>
      </c>
      <c r="BI10" s="994">
        <f t="shared" si="166"/>
        <v>52445000</v>
      </c>
      <c r="BJ10" s="1418">
        <f t="shared" si="85"/>
        <v>52663000</v>
      </c>
      <c r="BK10" s="994">
        <f t="shared" si="167"/>
        <v>52832600</v>
      </c>
      <c r="BL10" s="994">
        <f t="shared" si="168"/>
        <v>53002200</v>
      </c>
      <c r="BM10" s="994">
        <f t="shared" si="169"/>
        <v>53171800</v>
      </c>
      <c r="BN10" s="994">
        <f t="shared" si="170"/>
        <v>53341400</v>
      </c>
      <c r="BO10" s="1418">
        <f t="shared" si="90"/>
        <v>53511000</v>
      </c>
      <c r="BP10" s="1444">
        <f t="shared" si="173"/>
        <v>53736921.392616466</v>
      </c>
      <c r="BQ10" s="1444">
        <f t="shared" si="173"/>
        <v>53911557.29156217</v>
      </c>
      <c r="BR10" s="1444">
        <f t="shared" si="173"/>
        <v>54082712.157191209</v>
      </c>
      <c r="BS10" s="1444">
        <f t="shared" si="173"/>
        <v>54253511.413315952</v>
      </c>
      <c r="BT10" s="1444">
        <f t="shared" si="173"/>
        <v>54426940.910580643</v>
      </c>
      <c r="BU10" s="1444">
        <f t="shared" si="173"/>
        <v>54607156.85630694</v>
      </c>
      <c r="BV10" s="1444">
        <f t="shared" si="173"/>
        <v>54787338.023769557</v>
      </c>
      <c r="BW10" s="1444">
        <f t="shared" si="173"/>
        <v>54966548.591080539</v>
      </c>
      <c r="BX10" s="1444">
        <f t="shared" si="173"/>
        <v>55143700.445766605</v>
      </c>
      <c r="BY10" s="1444">
        <f t="shared" si="173"/>
        <v>55317342.596601464</v>
      </c>
      <c r="BZ10" s="1444">
        <f t="shared" si="173"/>
        <v>55485583.714057907</v>
      </c>
      <c r="CA10" s="1444">
        <f t="shared" si="173"/>
        <v>55660504.5758361</v>
      </c>
      <c r="CB10" s="1444">
        <f t="shared" si="173"/>
        <v>55835621.772291459</v>
      </c>
      <c r="CC10" s="1444">
        <f t="shared" si="173"/>
        <v>56009869.442541182</v>
      </c>
      <c r="CD10" s="1444">
        <f t="shared" si="173"/>
        <v>56182528.182460189</v>
      </c>
      <c r="CE10" s="1444">
        <f t="shared" si="173"/>
        <v>56353414.42455592</v>
      </c>
      <c r="CF10" s="1444">
        <f t="shared" si="173"/>
        <v>56523633.383352861</v>
      </c>
      <c r="CG10" s="1444">
        <f t="shared" si="173"/>
        <v>56693557.514017962</v>
      </c>
      <c r="CH10" s="1444">
        <f t="shared" si="173"/>
        <v>56863477.192699619</v>
      </c>
      <c r="CI10" s="1444">
        <f t="shared" si="173"/>
        <v>57033468.539687842</v>
      </c>
      <c r="CJ10" s="1444">
        <f t="shared" si="173"/>
        <v>57203124.041612871</v>
      </c>
      <c r="CK10" s="1444">
        <f t="shared" si="173"/>
        <v>57371144.89612481</v>
      </c>
      <c r="CL10" s="1444">
        <f t="shared" si="173"/>
        <v>57538482.358512521</v>
      </c>
      <c r="CM10" s="1444">
        <f t="shared" si="173"/>
        <v>57705400.431918047</v>
      </c>
      <c r="CN10" s="1444">
        <f t="shared" si="173"/>
        <v>57872023.225588508</v>
      </c>
      <c r="CO10" s="1403">
        <f t="shared" ref="CO10:CO73" si="174">VLOOKUP(A10,Population,MATCH(Target_year,Population_cols,0),FALSE)</f>
        <v>53511000</v>
      </c>
      <c r="CP10" s="768">
        <f t="shared" si="172"/>
        <v>6</v>
      </c>
    </row>
    <row r="11" spans="1:94" ht="18" customHeight="1">
      <c r="A11" s="993" t="str">
        <f>'Country and technology list'!A9</f>
        <v>Armenia</v>
      </c>
      <c r="B11" s="1418">
        <f t="shared" si="25"/>
        <v>3374000</v>
      </c>
      <c r="C11" s="994">
        <f t="shared" ref="C11:C74" si="175">B11+(G11-B11)/(G$4-B$4)*(C$4-B$4)</f>
        <v>3374600</v>
      </c>
      <c r="D11" s="994">
        <f t="shared" ref="D11:D74" si="176">B11+(G11-B11)/(G$4-B$4)*(D$4-B$4)</f>
        <v>3375200</v>
      </c>
      <c r="E11" s="994">
        <f t="shared" ref="E11:E74" si="177">B11+(G11-B11)/(G$4-B$4)*(E$4-B$4)</f>
        <v>3375800</v>
      </c>
      <c r="F11" s="994">
        <f t="shared" ref="F11:F74" si="178">B11+(G11-B11)/(G$4-B$4)*(F$4-B$4)</f>
        <v>3376400</v>
      </c>
      <c r="G11" s="1418">
        <f t="shared" si="30"/>
        <v>3377000</v>
      </c>
      <c r="H11" s="994">
        <f t="shared" ref="H11:H74" si="179">G11+(L11-G11)/(L$4-G$4)*(H$4-G$4)</f>
        <v>3315400</v>
      </c>
      <c r="I11" s="994">
        <f t="shared" ref="I11:I74" si="180">G11+(L11-G11)/(L$4-G$4)*(I$4-G$4)</f>
        <v>3253800</v>
      </c>
      <c r="J11" s="994">
        <f t="shared" ref="J11:J74" si="181">G11+(L11-G11)/(L$4-G$4)*(J$4-G$4)</f>
        <v>3192200</v>
      </c>
      <c r="K11" s="994">
        <f t="shared" ref="K11:K74" si="182">G11+(L11-G11)/(L$4-G$4)*(K$4-G$4)</f>
        <v>3130600</v>
      </c>
      <c r="L11" s="1418">
        <f t="shared" si="35"/>
        <v>3069000</v>
      </c>
      <c r="M11" s="994">
        <f t="shared" ref="M11:M74" si="183">L11+(Q11-L11)/(Q$4-L$4)*(M$4-L$4)</f>
        <v>3063800</v>
      </c>
      <c r="N11" s="994">
        <f t="shared" ref="N11:N74" si="184">L11+(Q11-L11)/(Q$4-L$4)*(N$4-L$4)</f>
        <v>3058600</v>
      </c>
      <c r="O11" s="994">
        <f t="shared" ref="O11:O74" si="185">L11+(Q11-L11)/(Q$4-L$4)*(O$4-L$4)</f>
        <v>3053400</v>
      </c>
      <c r="P11" s="994">
        <f t="shared" ref="P11:P74" si="186">L11+(Q11-L11)/(Q$4-L$4)*(P$4-L$4)</f>
        <v>3048200</v>
      </c>
      <c r="Q11" s="1418">
        <f t="shared" si="40"/>
        <v>3043000</v>
      </c>
      <c r="R11" s="994">
        <f t="shared" ref="R11:R74" si="187">Q11+(V11-Q11)/(V$4-Q$4)*(R$4-Q$4)</f>
        <v>3031000</v>
      </c>
      <c r="S11" s="994">
        <f t="shared" ref="S11:S74" si="188">Q11+(V11-Q11)/(V$4-Q$4)*(S$4-Q$4)</f>
        <v>3019000</v>
      </c>
      <c r="T11" s="994">
        <f t="shared" ref="T11:T74" si="189">Q11+(V11-Q11)/(V$4-Q$4)*(T$4-Q$4)</f>
        <v>3007000</v>
      </c>
      <c r="U11" s="994">
        <f t="shared" ref="U11:U74" si="190">Q11+(V11-Q11)/(V$4-Q$4)*(U$4-Q$4)</f>
        <v>2995000</v>
      </c>
      <c r="V11" s="1418">
        <f t="shared" si="45"/>
        <v>2983000</v>
      </c>
      <c r="W11" s="994">
        <f t="shared" ref="W11:W74" si="191">V11+(AA11-V11)/(AA$4-V$4)*(W$4-V$4)</f>
        <v>2979800</v>
      </c>
      <c r="X11" s="994">
        <f t="shared" ref="X11:X74" si="192">V11+(AA11-V11)/(AA$4-V$4)*(X$4-V$4)</f>
        <v>2976600</v>
      </c>
      <c r="Y11" s="994">
        <f t="shared" ref="Y11:Y74" si="193">V11+(AA11-V11)/(AA$4-V$4)*(Y$4-V$4)</f>
        <v>2973400</v>
      </c>
      <c r="Z11" s="994">
        <f t="shared" ref="Z11:Z74" si="194">V11+(AA11-V11)/(AA$4-V$4)*(Z$4-V$4)</f>
        <v>2970200</v>
      </c>
      <c r="AA11" s="1418">
        <f t="shared" si="50"/>
        <v>2967000</v>
      </c>
      <c r="AB11" s="994">
        <f t="shared" ref="AB11:AB74" si="195">AA11+(AF11-AA11)/(AF$4-AA$4)*(AB$4-AA$4)</f>
        <v>2970400</v>
      </c>
      <c r="AC11" s="994">
        <f t="shared" ref="AC11:AC74" si="196">AA11+(AF11-AA11)/(AF$4-AA$4)*(AC$4-AA$4)</f>
        <v>2973800</v>
      </c>
      <c r="AD11" s="994">
        <f t="shared" ref="AD11:AD74" si="197">AA11+(AF11-AA11)/(AF$4-AA$4)*(AD$4-AA$4)</f>
        <v>2977200</v>
      </c>
      <c r="AE11" s="994">
        <f t="shared" ref="AE11:AE74" si="198">AA11+(AF11-AA11)/(AF$4-AA$4)*(AE$4-AA$4)</f>
        <v>2980600</v>
      </c>
      <c r="AF11" s="1418">
        <f t="shared" si="55"/>
        <v>2984000</v>
      </c>
      <c r="AG11" s="994">
        <f t="shared" ref="AG11:AG74" si="199">AF11+(AK11-AF11)/(AK$4-AF$4)*(AG$4-AF$4)</f>
        <v>2991464.8</v>
      </c>
      <c r="AH11" s="994">
        <f t="shared" ref="AH11:AH74" si="200">AF11+(AK11-AF11)/(AK$4-AF$4)*(AH$4-AF$4)</f>
        <v>2998929.6</v>
      </c>
      <c r="AI11" s="994">
        <f t="shared" ref="AI11:AI74" si="201">AF11+(AK11-AF11)/(AK$4-AF$4)*(AI$4-AF$4)</f>
        <v>3006394.4</v>
      </c>
      <c r="AJ11" s="994">
        <f t="shared" ref="AJ11:AJ74" si="202">AF11+(AK11-AF11)/(AK$4-AF$4)*(AJ$4-AF$4)</f>
        <v>3013859.2</v>
      </c>
      <c r="AK11" s="1418">
        <f t="shared" si="60"/>
        <v>3021324</v>
      </c>
      <c r="AL11" s="994">
        <f t="shared" ref="AL11:AL74" si="203">AK11+(AP11-AK11)/(AP$4-AK$4)*(AL$4-AK$4)</f>
        <v>3025859.2</v>
      </c>
      <c r="AM11" s="994">
        <f t="shared" ref="AM11:AM74" si="204">AK11+(AP11-AK11)/(AP$4-AK$4)*(AM$4-AK$4)</f>
        <v>3030394.4</v>
      </c>
      <c r="AN11" s="994">
        <f t="shared" ref="AN11:AN74" si="205">AK11+(AP11-AK11)/(AP$4-AK$4)*(AN$4-AK$4)</f>
        <v>3034929.6</v>
      </c>
      <c r="AO11" s="994">
        <f t="shared" ref="AO11:AO74" si="206">AK11+(AP11-AK11)/(AP$4-AK$4)*(AO$4-AK$4)</f>
        <v>3039464.8</v>
      </c>
      <c r="AP11" s="1418">
        <f t="shared" si="65"/>
        <v>3044000</v>
      </c>
      <c r="AQ11" s="994">
        <f t="shared" ref="AQ11:AQ74" si="207">AP11+(AU11-AP11)/(AU$4-AP$4)*(AQ$4-AP$4)</f>
        <v>3045400</v>
      </c>
      <c r="AR11" s="994">
        <f t="shared" ref="AR11:AR74" si="208">AP11+(AU11-AP11)/(AU$4-AP$4)*(AR$4-AP$4)</f>
        <v>3046800</v>
      </c>
      <c r="AS11" s="994">
        <f t="shared" ref="AS11:AS74" si="209">AP11+(AU11-AP11)/(AU$4-AP$4)*(AS$4-AP$4)</f>
        <v>3048200</v>
      </c>
      <c r="AT11" s="994">
        <f t="shared" ref="AT11:AT74" si="210">AP11+(AU11-AP11)/(AU$4-AP$4)*(AT$4-AP$4)</f>
        <v>3049600</v>
      </c>
      <c r="AU11" s="1418">
        <f t="shared" si="70"/>
        <v>3051000</v>
      </c>
      <c r="AV11" s="994">
        <f t="shared" ref="AV11:AV74" si="211">AU11+(AZ11-AU11)/(AZ$4-AU$4)*(AV$4-AU$4)</f>
        <v>3049200</v>
      </c>
      <c r="AW11" s="994">
        <f t="shared" ref="AW11:AW74" si="212">AU11+(AZ11-AU11)/(AZ$4-AU$4)*(AW$4-AU$4)</f>
        <v>3047400</v>
      </c>
      <c r="AX11" s="994">
        <f t="shared" ref="AX11:AX74" si="213">AU11+(AZ11-AU11)/(AZ$4-AU$4)*(AX$4-AU$4)</f>
        <v>3045600</v>
      </c>
      <c r="AY11" s="994">
        <f t="shared" ref="AY11:AY74" si="214">AU11+(AZ11-AU11)/(AZ$4-AU$4)*(AY$4-AU$4)</f>
        <v>3043800</v>
      </c>
      <c r="AZ11" s="1418">
        <f t="shared" si="75"/>
        <v>3042000</v>
      </c>
      <c r="BA11" s="994">
        <f t="shared" ref="BA11:BA74" si="215">AZ11+(BE11-AZ11)/(BE$4-AZ$4)*(BA$4-AZ$4)</f>
        <v>3038200</v>
      </c>
      <c r="BB11" s="994">
        <f t="shared" ref="BB11:BB74" si="216">AZ11+(BE11-AZ11)/(BE$4-AZ$4)*(BB$4-AZ$4)</f>
        <v>3034400</v>
      </c>
      <c r="BC11" s="994">
        <f t="shared" ref="BC11:BC74" si="217">AZ11+(BE11-AZ11)/(BE$4-AZ$4)*(BC$4-AZ$4)</f>
        <v>3030600</v>
      </c>
      <c r="BD11" s="994">
        <f t="shared" ref="BD11:BD74" si="218">AZ11+(BE11-AZ11)/(BE$4-AZ$4)*(BD$4-AZ$4)</f>
        <v>3026800</v>
      </c>
      <c r="BE11" s="1418">
        <f t="shared" si="80"/>
        <v>3023000</v>
      </c>
      <c r="BF11" s="994">
        <f t="shared" ref="BF11:BF74" si="219">BE11+(BJ11-BE11)/(BJ$4-BE$4)*(BF$4-BE$4)</f>
        <v>3016600</v>
      </c>
      <c r="BG11" s="994">
        <f t="shared" ref="BG11:BG74" si="220">BE11+(BJ11-BE11)/(BJ$4-BE$4)*(BG$4-BE$4)</f>
        <v>3010200</v>
      </c>
      <c r="BH11" s="994">
        <f t="shared" ref="BH11:BH74" si="221">BE11+(BJ11-BE11)/(BJ$4-BE$4)*(BH$4-BE$4)</f>
        <v>3003800</v>
      </c>
      <c r="BI11" s="994">
        <f t="shared" ref="BI11:BI74" si="222">BE11+(BJ11-BE11)/(BJ$4-BE$4)*(BI$4-BE$4)</f>
        <v>2997400</v>
      </c>
      <c r="BJ11" s="1418">
        <f t="shared" si="85"/>
        <v>2991000</v>
      </c>
      <c r="BK11" s="994">
        <f t="shared" ref="BK11:BK74" si="223">BJ11+(BO11-BJ11)/(BO$4-BJ$4)*(BK$4-BJ$4)</f>
        <v>2981400</v>
      </c>
      <c r="BL11" s="994">
        <f t="shared" ref="BL11:BL74" si="224">BJ11+(BO11-BJ11)/(BO$4-BJ$4)*(BL$4-BJ$4)</f>
        <v>2971800</v>
      </c>
      <c r="BM11" s="994">
        <f t="shared" ref="BM11:BM74" si="225">BJ11+(BO11-BJ11)/(BO$4-BJ$4)*(BM$4-BJ$4)</f>
        <v>2962200</v>
      </c>
      <c r="BN11" s="994">
        <f t="shared" ref="BN11:BN74" si="226">BJ11+(BO11-BJ11)/(BO$4-BJ$4)*(BN$4-BJ$4)</f>
        <v>2952600</v>
      </c>
      <c r="BO11" s="1418">
        <f t="shared" si="90"/>
        <v>2943000</v>
      </c>
      <c r="BP11" s="1444">
        <f t="shared" si="173"/>
        <v>2937853.1700114971</v>
      </c>
      <c r="BQ11" s="1444">
        <f t="shared" si="173"/>
        <v>2928892.4217785466</v>
      </c>
      <c r="BR11" s="1444">
        <f t="shared" si="173"/>
        <v>2919758.7622058797</v>
      </c>
      <c r="BS11" s="1444">
        <f t="shared" si="173"/>
        <v>2910677.3375598709</v>
      </c>
      <c r="BT11" s="1444">
        <f t="shared" si="173"/>
        <v>2901852.05357263</v>
      </c>
      <c r="BU11" s="1444">
        <f t="shared" si="173"/>
        <v>2893561.4282804052</v>
      </c>
      <c r="BV11" s="1444">
        <f t="shared" si="173"/>
        <v>2885354.0708299945</v>
      </c>
      <c r="BW11" s="1444">
        <f t="shared" si="173"/>
        <v>2877162.1288916692</v>
      </c>
      <c r="BX11" s="1444">
        <f t="shared" si="173"/>
        <v>2868899.5827609044</v>
      </c>
      <c r="BY11" s="1444">
        <f t="shared" si="173"/>
        <v>2860445.579419767</v>
      </c>
      <c r="BZ11" s="1444">
        <f t="shared" si="173"/>
        <v>2851635.9378113314</v>
      </c>
      <c r="CA11" s="1444">
        <f t="shared" si="173"/>
        <v>2843399.9784152894</v>
      </c>
      <c r="CB11" s="1444">
        <f t="shared" si="173"/>
        <v>2835245.7068415275</v>
      </c>
      <c r="CC11" s="1444">
        <f t="shared" si="173"/>
        <v>2827096.3562997882</v>
      </c>
      <c r="CD11" s="1444">
        <f t="shared" si="173"/>
        <v>2818901.5766830584</v>
      </c>
      <c r="CE11" s="1444">
        <f t="shared" si="173"/>
        <v>2810648.0240120268</v>
      </c>
      <c r="CF11" s="1444">
        <f t="shared" si="173"/>
        <v>2802409.5771939759</v>
      </c>
      <c r="CG11" s="1444">
        <f t="shared" si="173"/>
        <v>2794213.6905554957</v>
      </c>
      <c r="CH11" s="1444">
        <f t="shared" si="173"/>
        <v>2786083.7197865043</v>
      </c>
      <c r="CI11" s="1444">
        <f t="shared" si="173"/>
        <v>2778028.0092151579</v>
      </c>
      <c r="CJ11" s="1444">
        <f t="shared" si="173"/>
        <v>2770017.7140905699</v>
      </c>
      <c r="CK11" s="1444">
        <f t="shared" si="173"/>
        <v>2761952.2065894422</v>
      </c>
      <c r="CL11" s="1444">
        <f t="shared" si="173"/>
        <v>2753902.8737681038</v>
      </c>
      <c r="CM11" s="1444">
        <f t="shared" si="173"/>
        <v>2745888.5073510641</v>
      </c>
      <c r="CN11" s="1444">
        <f t="shared" si="173"/>
        <v>2737917.7762942463</v>
      </c>
      <c r="CO11" s="1403">
        <f t="shared" si="174"/>
        <v>2943000</v>
      </c>
      <c r="CP11" s="768">
        <f t="shared" si="172"/>
        <v>7</v>
      </c>
    </row>
    <row r="12" spans="1:94" ht="18" customHeight="1">
      <c r="A12" s="993" t="str">
        <f>'Country and technology list'!A10</f>
        <v>Australia</v>
      </c>
      <c r="B12" s="1418">
        <f t="shared" si="25"/>
        <v>15695000</v>
      </c>
      <c r="C12" s="994">
        <f t="shared" si="175"/>
        <v>15947200</v>
      </c>
      <c r="D12" s="994">
        <f t="shared" si="176"/>
        <v>16199400</v>
      </c>
      <c r="E12" s="994">
        <f t="shared" si="177"/>
        <v>16451600</v>
      </c>
      <c r="F12" s="994">
        <f t="shared" si="178"/>
        <v>16703800</v>
      </c>
      <c r="G12" s="1418">
        <f t="shared" si="30"/>
        <v>16956000</v>
      </c>
      <c r="H12" s="994">
        <f t="shared" si="179"/>
        <v>17160000</v>
      </c>
      <c r="I12" s="994">
        <f t="shared" si="180"/>
        <v>17364000</v>
      </c>
      <c r="J12" s="994">
        <f t="shared" si="181"/>
        <v>17568000</v>
      </c>
      <c r="K12" s="994">
        <f t="shared" si="182"/>
        <v>17772000</v>
      </c>
      <c r="L12" s="1418">
        <f t="shared" si="35"/>
        <v>17976000</v>
      </c>
      <c r="M12" s="994">
        <f t="shared" si="183"/>
        <v>18191400</v>
      </c>
      <c r="N12" s="994">
        <f t="shared" si="184"/>
        <v>18406800</v>
      </c>
      <c r="O12" s="994">
        <f t="shared" si="185"/>
        <v>18622200</v>
      </c>
      <c r="P12" s="994">
        <f t="shared" si="186"/>
        <v>18837600</v>
      </c>
      <c r="Q12" s="1418">
        <f t="shared" si="40"/>
        <v>19053000</v>
      </c>
      <c r="R12" s="994">
        <f t="shared" si="187"/>
        <v>19288800</v>
      </c>
      <c r="S12" s="994">
        <f t="shared" si="188"/>
        <v>19524600</v>
      </c>
      <c r="T12" s="994">
        <f t="shared" si="189"/>
        <v>19760400</v>
      </c>
      <c r="U12" s="994">
        <f t="shared" si="190"/>
        <v>19996200</v>
      </c>
      <c r="V12" s="1418">
        <f t="shared" si="45"/>
        <v>20232000</v>
      </c>
      <c r="W12" s="994">
        <f t="shared" si="191"/>
        <v>20488800</v>
      </c>
      <c r="X12" s="994">
        <f t="shared" si="192"/>
        <v>20745600</v>
      </c>
      <c r="Y12" s="994">
        <f t="shared" si="193"/>
        <v>21002400</v>
      </c>
      <c r="Z12" s="994">
        <f t="shared" si="194"/>
        <v>21259200</v>
      </c>
      <c r="AA12" s="1418">
        <f t="shared" si="50"/>
        <v>21516000</v>
      </c>
      <c r="AB12" s="994">
        <f t="shared" si="195"/>
        <v>21763000</v>
      </c>
      <c r="AC12" s="994">
        <f t="shared" si="196"/>
        <v>22010000</v>
      </c>
      <c r="AD12" s="994">
        <f t="shared" si="197"/>
        <v>22257000</v>
      </c>
      <c r="AE12" s="994">
        <f t="shared" si="198"/>
        <v>22504000</v>
      </c>
      <c r="AF12" s="1418">
        <f t="shared" si="55"/>
        <v>22751000</v>
      </c>
      <c r="AG12" s="994">
        <f t="shared" si="199"/>
        <v>23294091.800000001</v>
      </c>
      <c r="AH12" s="994">
        <f t="shared" si="200"/>
        <v>23837183.600000001</v>
      </c>
      <c r="AI12" s="994">
        <f t="shared" si="201"/>
        <v>24380275.399999999</v>
      </c>
      <c r="AJ12" s="994">
        <f t="shared" si="202"/>
        <v>24923367.199999999</v>
      </c>
      <c r="AK12" s="1418">
        <f t="shared" si="60"/>
        <v>25466459</v>
      </c>
      <c r="AL12" s="994">
        <f t="shared" si="203"/>
        <v>25383967.199999999</v>
      </c>
      <c r="AM12" s="994">
        <f t="shared" si="204"/>
        <v>25301475.399999999</v>
      </c>
      <c r="AN12" s="994">
        <f t="shared" si="205"/>
        <v>25218983.600000001</v>
      </c>
      <c r="AO12" s="994">
        <f t="shared" si="206"/>
        <v>25136491.800000001</v>
      </c>
      <c r="AP12" s="1418">
        <f t="shared" si="65"/>
        <v>25054000</v>
      </c>
      <c r="AQ12" s="994">
        <f t="shared" si="207"/>
        <v>25254400</v>
      </c>
      <c r="AR12" s="994">
        <f t="shared" si="208"/>
        <v>25454800</v>
      </c>
      <c r="AS12" s="994">
        <f t="shared" si="209"/>
        <v>25655200</v>
      </c>
      <c r="AT12" s="994">
        <f t="shared" si="210"/>
        <v>25855600</v>
      </c>
      <c r="AU12" s="1418">
        <f t="shared" si="70"/>
        <v>26056000</v>
      </c>
      <c r="AV12" s="994">
        <f t="shared" si="211"/>
        <v>26231000</v>
      </c>
      <c r="AW12" s="994">
        <f t="shared" si="212"/>
        <v>26406000</v>
      </c>
      <c r="AX12" s="994">
        <f t="shared" si="213"/>
        <v>26581000</v>
      </c>
      <c r="AY12" s="994">
        <f t="shared" si="214"/>
        <v>26756000</v>
      </c>
      <c r="AZ12" s="1418">
        <f t="shared" si="75"/>
        <v>26931000</v>
      </c>
      <c r="BA12" s="994">
        <f t="shared" si="215"/>
        <v>27085200</v>
      </c>
      <c r="BB12" s="994">
        <f t="shared" si="216"/>
        <v>27239400</v>
      </c>
      <c r="BC12" s="994">
        <f t="shared" si="217"/>
        <v>27393600</v>
      </c>
      <c r="BD12" s="994">
        <f t="shared" si="218"/>
        <v>27547800</v>
      </c>
      <c r="BE12" s="1418">
        <f t="shared" si="80"/>
        <v>27702000</v>
      </c>
      <c r="BF12" s="994">
        <f t="shared" si="219"/>
        <v>27839600</v>
      </c>
      <c r="BG12" s="994">
        <f t="shared" si="220"/>
        <v>27977200</v>
      </c>
      <c r="BH12" s="994">
        <f t="shared" si="221"/>
        <v>28114800</v>
      </c>
      <c r="BI12" s="994">
        <f t="shared" si="222"/>
        <v>28252400</v>
      </c>
      <c r="BJ12" s="1418">
        <f t="shared" si="85"/>
        <v>28390000</v>
      </c>
      <c r="BK12" s="994">
        <f t="shared" si="223"/>
        <v>28514600</v>
      </c>
      <c r="BL12" s="994">
        <f t="shared" si="224"/>
        <v>28639200</v>
      </c>
      <c r="BM12" s="994">
        <f t="shared" si="225"/>
        <v>28763800</v>
      </c>
      <c r="BN12" s="994">
        <f t="shared" si="226"/>
        <v>28888400</v>
      </c>
      <c r="BO12" s="1418">
        <f t="shared" si="90"/>
        <v>29013000</v>
      </c>
      <c r="BP12" s="1444">
        <f t="shared" ref="BP12:BP75" si="227">BO12*(TREND(BF12:BO12,BF$4:BO$4,BP$4)/BO12)^$B$2</f>
        <v>29149953.960633613</v>
      </c>
      <c r="BQ12" s="1444">
        <f t="shared" ref="BQ12:BQ75" si="228">BP12*(TREND(BG12:BP12,BG$4:BP$4,BQ$4)/BP12)^$B$2</f>
        <v>29274739.010193624</v>
      </c>
      <c r="BR12" s="1444">
        <f t="shared" ref="BR12:BR75" si="229">BQ12*(TREND(BH12:BQ12,BH$4:BQ$4,BR$4)/BQ12)^$B$2</f>
        <v>29398372.991348304</v>
      </c>
      <c r="BS12" s="1444">
        <f t="shared" ref="BS12:BS75" si="230">BR12*(TREND(BI12:BR12,BI$4:BR$4,BS$4)/BR12)^$B$2</f>
        <v>29521623.338912662</v>
      </c>
      <c r="BT12" s="1444">
        <f t="shared" ref="BT12:BT75" si="231">BS12*(TREND(BJ12:BS12,BJ$4:BS$4,BT$4)/BS12)^$B$2</f>
        <v>29645267.312435299</v>
      </c>
      <c r="BU12" s="1444">
        <f t="shared" ref="BU12:BU75" si="232">BT12*(TREND(BK12:BT12,BK$4:BT$4,BU$4)/BT12)^$B$2</f>
        <v>29770407.167607278</v>
      </c>
      <c r="BV12" s="1444">
        <f t="shared" ref="BV12:BV75" si="233">BU12*(TREND(BL12:BU12,BL$4:BU$4,BV$4)/BU12)^$B$2</f>
        <v>29895211.844853189</v>
      </c>
      <c r="BW12" s="1444">
        <f t="shared" ref="BW12:BW75" si="234">BV12*(TREND(BM12:BV12,BM$4:BV$4,BW$4)/BV12)^$B$2</f>
        <v>30019452.901899964</v>
      </c>
      <c r="BX12" s="1444">
        <f t="shared" ref="BX12:BX75" si="235">BW12*(TREND(BN12:BW12,BN$4:BW$4,BX$4)/BW12)^$B$2</f>
        <v>30142891.61888529</v>
      </c>
      <c r="BY12" s="1444">
        <f t="shared" ref="BY12:BY75" si="236">BX12*(TREND(BO12:BX12,BO$4:BX$4,BY$4)/BX12)^$B$2</f>
        <v>30265233.036441293</v>
      </c>
      <c r="BZ12" s="1444">
        <f t="shared" ref="BZ12:BZ75" si="237">BY12*(TREND(BP12:BY12,BP$4:BY$4,BZ$4)/BY12)^$B$2</f>
        <v>30386117.990173362</v>
      </c>
      <c r="CA12" s="1444">
        <f t="shared" ref="CA12:CA75" si="238">BZ12*(TREND(BQ12:BZ12,BQ$4:BZ$4,CA$4)/BZ12)^$B$2</f>
        <v>30508295.653093647</v>
      </c>
      <c r="CB12" s="1444">
        <f t="shared" ref="CB12:CB75" si="239">CA12*(TREND(BR12:CA12,BR$4:CA$4,CB$4)/CA12)^$B$2</f>
        <v>30630264.157207727</v>
      </c>
      <c r="CC12" s="1444">
        <f t="shared" ref="CC12:CC75" si="240">CB12*(TREND(BS12:CB12,BS$4:CB$4,CC$4)/CB12)^$B$2</f>
        <v>30751761.554160092</v>
      </c>
      <c r="CD12" s="1444">
        <f t="shared" ref="CD12:CD75" si="241">CC12*(TREND(BT12:CC12,BT$4:CC$4,CD$4)/CC12)^$B$2</f>
        <v>30872605.240143578</v>
      </c>
      <c r="CE12" s="1444">
        <f t="shared" ref="CE12:CE75" si="242">CD12*(TREND(BU12:CD12,BU$4:CD$4,CE$4)/CD12)^$B$2</f>
        <v>30992750.537651297</v>
      </c>
      <c r="CF12" s="1444">
        <f t="shared" ref="CF12:CF75" si="243">CE12*(TREND(BV12:CE12,BV$4:CE$4,CF$4)/CE12)^$B$2</f>
        <v>31112491.34960546</v>
      </c>
      <c r="CG12" s="1444">
        <f t="shared" ref="CG12:CG75" si="244">CF12*(TREND(BW12:CF12,BW$4:CF$4,CG$4)/CF12)^$B$2</f>
        <v>31231916.924732827</v>
      </c>
      <c r="CH12" s="1444">
        <f t="shared" ref="CH12:CH75" si="245">CG12*(TREND(BX12:CG12,BX$4:CG$4,CH$4)/CG12)^$B$2</f>
        <v>31351089.446409926</v>
      </c>
      <c r="CI12" s="1444">
        <f t="shared" ref="CI12:CI75" si="246">CH12*(TREND(BY12:CH12,BY$4:CH$4,CI$4)/CH12)^$B$2</f>
        <v>31470016.747229628</v>
      </c>
      <c r="CJ12" s="1444">
        <f t="shared" ref="CJ12:CJ75" si="247">CI12*(TREND(BZ12:CI12,BZ$4:CI$4,CJ$4)/CI12)^$B$2</f>
        <v>31588596.547984369</v>
      </c>
      <c r="CK12" s="1444">
        <f t="shared" ref="CK12:CK75" si="248">CJ12*(TREND(CA12:CJ12,CA$4:CJ$4,CK$4)/CJ12)^$B$2</f>
        <v>31706536.004179884</v>
      </c>
      <c r="CL12" s="1444">
        <f t="shared" ref="CL12:CL75" si="249">CK12*(TREND(CB12:CK12,CB$4:CK$4,CL$4)/CK12)^$B$2</f>
        <v>31824058.578319706</v>
      </c>
      <c r="CM12" s="1444">
        <f t="shared" ref="CM12:CM75" si="250">CL12*(TREND(CC12:CL12,CC$4:CL$4,CM$4)/CL12)^$B$2</f>
        <v>31941230.031313874</v>
      </c>
      <c r="CN12" s="1444">
        <f t="shared" ref="CN12:CN75" si="251">CM12*(TREND(CD12:CM12,CD$4:CM$4,CN$4)/CM12)^$B$2</f>
        <v>32058081.926685128</v>
      </c>
      <c r="CO12" s="1403">
        <f t="shared" si="174"/>
        <v>29013000</v>
      </c>
      <c r="CP12" s="768">
        <f t="shared" si="172"/>
        <v>8</v>
      </c>
    </row>
    <row r="13" spans="1:94" ht="18" customHeight="1">
      <c r="A13" s="993" t="str">
        <f>'Country and technology list'!A11</f>
        <v>Austria</v>
      </c>
      <c r="B13" s="1418">
        <f t="shared" si="25"/>
        <v>7560000</v>
      </c>
      <c r="C13" s="994">
        <f t="shared" si="175"/>
        <v>7592600</v>
      </c>
      <c r="D13" s="994">
        <f t="shared" si="176"/>
        <v>7625200</v>
      </c>
      <c r="E13" s="994">
        <f t="shared" si="177"/>
        <v>7657800</v>
      </c>
      <c r="F13" s="994">
        <f t="shared" si="178"/>
        <v>7690400</v>
      </c>
      <c r="G13" s="1418">
        <f t="shared" si="30"/>
        <v>7723000</v>
      </c>
      <c r="H13" s="994">
        <f t="shared" si="179"/>
        <v>7787800</v>
      </c>
      <c r="I13" s="994">
        <f t="shared" si="180"/>
        <v>7852600</v>
      </c>
      <c r="J13" s="994">
        <f t="shared" si="181"/>
        <v>7917400</v>
      </c>
      <c r="K13" s="994">
        <f t="shared" si="182"/>
        <v>7982200</v>
      </c>
      <c r="L13" s="1418">
        <f t="shared" si="35"/>
        <v>8047000</v>
      </c>
      <c r="M13" s="994">
        <f t="shared" si="183"/>
        <v>8060200</v>
      </c>
      <c r="N13" s="994">
        <f t="shared" si="184"/>
        <v>8073400</v>
      </c>
      <c r="O13" s="994">
        <f t="shared" si="185"/>
        <v>8086600</v>
      </c>
      <c r="P13" s="994">
        <f t="shared" si="186"/>
        <v>8099800</v>
      </c>
      <c r="Q13" s="1418">
        <f t="shared" si="40"/>
        <v>8113000</v>
      </c>
      <c r="R13" s="994">
        <f t="shared" si="187"/>
        <v>8127400</v>
      </c>
      <c r="S13" s="994">
        <f t="shared" si="188"/>
        <v>8141800</v>
      </c>
      <c r="T13" s="994">
        <f t="shared" si="189"/>
        <v>8156200</v>
      </c>
      <c r="U13" s="994">
        <f t="shared" si="190"/>
        <v>8170600</v>
      </c>
      <c r="V13" s="1418">
        <f t="shared" si="45"/>
        <v>8185000</v>
      </c>
      <c r="W13" s="994">
        <f t="shared" si="191"/>
        <v>8190800</v>
      </c>
      <c r="X13" s="994">
        <f t="shared" si="192"/>
        <v>8196600</v>
      </c>
      <c r="Y13" s="994">
        <f t="shared" si="193"/>
        <v>8202400</v>
      </c>
      <c r="Z13" s="994">
        <f t="shared" si="194"/>
        <v>8208200</v>
      </c>
      <c r="AA13" s="1418">
        <f t="shared" si="50"/>
        <v>8214000</v>
      </c>
      <c r="AB13" s="994">
        <f t="shared" si="195"/>
        <v>8216000</v>
      </c>
      <c r="AC13" s="994">
        <f t="shared" si="196"/>
        <v>8218000</v>
      </c>
      <c r="AD13" s="994">
        <f t="shared" si="197"/>
        <v>8220000</v>
      </c>
      <c r="AE13" s="994">
        <f t="shared" si="198"/>
        <v>8222000</v>
      </c>
      <c r="AF13" s="1418">
        <f t="shared" si="55"/>
        <v>8224000</v>
      </c>
      <c r="AG13" s="994">
        <f t="shared" si="199"/>
        <v>8351089.7999999998</v>
      </c>
      <c r="AH13" s="994">
        <f t="shared" si="200"/>
        <v>8478179.5999999996</v>
      </c>
      <c r="AI13" s="994">
        <f t="shared" si="201"/>
        <v>8605269.4000000004</v>
      </c>
      <c r="AJ13" s="994">
        <f t="shared" si="202"/>
        <v>8732359.1999999993</v>
      </c>
      <c r="AK13" s="1418">
        <f t="shared" si="60"/>
        <v>8859449</v>
      </c>
      <c r="AL13" s="994">
        <f t="shared" si="203"/>
        <v>8725559.1999999993</v>
      </c>
      <c r="AM13" s="994">
        <f t="shared" si="204"/>
        <v>8591669.4000000004</v>
      </c>
      <c r="AN13" s="994">
        <f t="shared" si="205"/>
        <v>8457779.5999999996</v>
      </c>
      <c r="AO13" s="994">
        <f t="shared" si="206"/>
        <v>8323889.7999999998</v>
      </c>
      <c r="AP13" s="1418">
        <f t="shared" si="65"/>
        <v>8190000</v>
      </c>
      <c r="AQ13" s="994">
        <f t="shared" si="207"/>
        <v>8176000</v>
      </c>
      <c r="AR13" s="994">
        <f t="shared" si="208"/>
        <v>8162000</v>
      </c>
      <c r="AS13" s="994">
        <f t="shared" si="209"/>
        <v>8148000</v>
      </c>
      <c r="AT13" s="994">
        <f t="shared" si="210"/>
        <v>8134000</v>
      </c>
      <c r="AU13" s="1418">
        <f t="shared" si="70"/>
        <v>8120000</v>
      </c>
      <c r="AV13" s="994">
        <f t="shared" si="211"/>
        <v>8097800</v>
      </c>
      <c r="AW13" s="994">
        <f t="shared" si="212"/>
        <v>8075600</v>
      </c>
      <c r="AX13" s="994">
        <f t="shared" si="213"/>
        <v>8053400</v>
      </c>
      <c r="AY13" s="994">
        <f t="shared" si="214"/>
        <v>8031200</v>
      </c>
      <c r="AZ13" s="1418">
        <f t="shared" si="75"/>
        <v>8009000</v>
      </c>
      <c r="BA13" s="994">
        <f t="shared" si="215"/>
        <v>7980600</v>
      </c>
      <c r="BB13" s="994">
        <f t="shared" si="216"/>
        <v>7952200</v>
      </c>
      <c r="BC13" s="994">
        <f t="shared" si="217"/>
        <v>7923800</v>
      </c>
      <c r="BD13" s="994">
        <f t="shared" si="218"/>
        <v>7895400</v>
      </c>
      <c r="BE13" s="1418">
        <f t="shared" si="80"/>
        <v>7867000</v>
      </c>
      <c r="BF13" s="994">
        <f t="shared" si="219"/>
        <v>7834000</v>
      </c>
      <c r="BG13" s="994">
        <f t="shared" si="220"/>
        <v>7801000</v>
      </c>
      <c r="BH13" s="994">
        <f t="shared" si="221"/>
        <v>7768000</v>
      </c>
      <c r="BI13" s="994">
        <f t="shared" si="222"/>
        <v>7735000</v>
      </c>
      <c r="BJ13" s="1418">
        <f t="shared" si="85"/>
        <v>7702000</v>
      </c>
      <c r="BK13" s="994">
        <f t="shared" si="223"/>
        <v>7665800</v>
      </c>
      <c r="BL13" s="994">
        <f t="shared" si="224"/>
        <v>7629600</v>
      </c>
      <c r="BM13" s="994">
        <f t="shared" si="225"/>
        <v>7593400</v>
      </c>
      <c r="BN13" s="994">
        <f t="shared" si="226"/>
        <v>7557200</v>
      </c>
      <c r="BO13" s="1418">
        <f t="shared" si="90"/>
        <v>7521000</v>
      </c>
      <c r="BP13" s="1444">
        <f t="shared" si="227"/>
        <v>7490182.040273644</v>
      </c>
      <c r="BQ13" s="1444">
        <f t="shared" si="228"/>
        <v>7455011.9729819056</v>
      </c>
      <c r="BR13" s="1444">
        <f t="shared" si="229"/>
        <v>7419741.5662031509</v>
      </c>
      <c r="BS13" s="1444">
        <f t="shared" si="230"/>
        <v>7384619.8762169098</v>
      </c>
      <c r="BT13" s="1444">
        <f t="shared" si="231"/>
        <v>7349859.0813684277</v>
      </c>
      <c r="BU13" s="1444">
        <f t="shared" si="232"/>
        <v>7315742.4202807629</v>
      </c>
      <c r="BV13" s="1444">
        <f t="shared" si="233"/>
        <v>7281818.1285736319</v>
      </c>
      <c r="BW13" s="1444">
        <f t="shared" si="234"/>
        <v>7248010.6848291764</v>
      </c>
      <c r="BX13" s="1444">
        <f t="shared" si="235"/>
        <v>7214216.1403195923</v>
      </c>
      <c r="BY13" s="1444">
        <f t="shared" si="236"/>
        <v>7180281.9062457113</v>
      </c>
      <c r="BZ13" s="1444">
        <f t="shared" si="237"/>
        <v>7145993.959445429</v>
      </c>
      <c r="CA13" s="1444">
        <f t="shared" si="238"/>
        <v>7112447.7161208708</v>
      </c>
      <c r="CB13" s="1444">
        <f t="shared" si="239"/>
        <v>7079070.8201469127</v>
      </c>
      <c r="CC13" s="1444">
        <f t="shared" si="240"/>
        <v>7045778.4042412387</v>
      </c>
      <c r="CD13" s="1444">
        <f t="shared" si="241"/>
        <v>7012516.5664692624</v>
      </c>
      <c r="CE13" s="1444">
        <f t="shared" si="242"/>
        <v>6979270.4170720438</v>
      </c>
      <c r="CF13" s="1444">
        <f t="shared" si="243"/>
        <v>6946114.8302860931</v>
      </c>
      <c r="CG13" s="1444">
        <f t="shared" si="244"/>
        <v>6913080.8765537161</v>
      </c>
      <c r="CH13" s="1444">
        <f t="shared" si="245"/>
        <v>6880197.208837294</v>
      </c>
      <c r="CI13" s="1444">
        <f t="shared" si="246"/>
        <v>6847476.3958398355</v>
      </c>
      <c r="CJ13" s="1444">
        <f t="shared" si="247"/>
        <v>6814887.1852931064</v>
      </c>
      <c r="CK13" s="1444">
        <f t="shared" si="248"/>
        <v>6782310.1810948281</v>
      </c>
      <c r="CL13" s="1444">
        <f t="shared" si="249"/>
        <v>6749827.5305686882</v>
      </c>
      <c r="CM13" s="1444">
        <f t="shared" si="250"/>
        <v>6717459.7431029594</v>
      </c>
      <c r="CN13" s="1444">
        <f t="shared" si="251"/>
        <v>6685216.0814746879</v>
      </c>
      <c r="CO13" s="1403">
        <f t="shared" si="174"/>
        <v>7521000</v>
      </c>
      <c r="CP13" s="768">
        <f t="shared" si="172"/>
        <v>9</v>
      </c>
    </row>
    <row r="14" spans="1:94" ht="18" customHeight="1">
      <c r="A14" s="993" t="str">
        <f>'Country and technology list'!A12</f>
        <v>Azerbaijan</v>
      </c>
      <c r="B14" s="1418">
        <f t="shared" si="25"/>
        <v>6845000</v>
      </c>
      <c r="C14" s="994">
        <f t="shared" si="175"/>
        <v>6975400</v>
      </c>
      <c r="D14" s="994">
        <f t="shared" si="176"/>
        <v>7105800</v>
      </c>
      <c r="E14" s="994">
        <f t="shared" si="177"/>
        <v>7236200</v>
      </c>
      <c r="F14" s="994">
        <f t="shared" si="178"/>
        <v>7366600</v>
      </c>
      <c r="G14" s="1418">
        <f t="shared" si="30"/>
        <v>7497000</v>
      </c>
      <c r="H14" s="994">
        <f t="shared" si="179"/>
        <v>7607800</v>
      </c>
      <c r="I14" s="994">
        <f t="shared" si="180"/>
        <v>7718600</v>
      </c>
      <c r="J14" s="994">
        <f t="shared" si="181"/>
        <v>7829400</v>
      </c>
      <c r="K14" s="994">
        <f t="shared" si="182"/>
        <v>7940200</v>
      </c>
      <c r="L14" s="1418">
        <f t="shared" si="35"/>
        <v>8051000</v>
      </c>
      <c r="M14" s="994">
        <f t="shared" si="183"/>
        <v>8133400</v>
      </c>
      <c r="N14" s="994">
        <f t="shared" si="184"/>
        <v>8215800</v>
      </c>
      <c r="O14" s="994">
        <f t="shared" si="185"/>
        <v>8298200</v>
      </c>
      <c r="P14" s="994">
        <f t="shared" si="186"/>
        <v>8380600</v>
      </c>
      <c r="Q14" s="1418">
        <f t="shared" si="40"/>
        <v>8463000</v>
      </c>
      <c r="R14" s="994">
        <f t="shared" si="187"/>
        <v>8535400</v>
      </c>
      <c r="S14" s="994">
        <f t="shared" si="188"/>
        <v>8607800</v>
      </c>
      <c r="T14" s="994">
        <f t="shared" si="189"/>
        <v>8680200</v>
      </c>
      <c r="U14" s="994">
        <f t="shared" si="190"/>
        <v>8752600</v>
      </c>
      <c r="V14" s="1418">
        <f t="shared" si="45"/>
        <v>8825000</v>
      </c>
      <c r="W14" s="994">
        <f t="shared" si="191"/>
        <v>8920400</v>
      </c>
      <c r="X14" s="994">
        <f t="shared" si="192"/>
        <v>9015800</v>
      </c>
      <c r="Y14" s="994">
        <f t="shared" si="193"/>
        <v>9111200</v>
      </c>
      <c r="Z14" s="994">
        <f t="shared" si="194"/>
        <v>9206600</v>
      </c>
      <c r="AA14" s="1418">
        <f t="shared" si="50"/>
        <v>9302000</v>
      </c>
      <c r="AB14" s="994">
        <f t="shared" si="195"/>
        <v>9397800</v>
      </c>
      <c r="AC14" s="994">
        <f t="shared" si="196"/>
        <v>9493600</v>
      </c>
      <c r="AD14" s="994">
        <f t="shared" si="197"/>
        <v>9589400</v>
      </c>
      <c r="AE14" s="994">
        <f t="shared" si="198"/>
        <v>9685200</v>
      </c>
      <c r="AF14" s="1418">
        <f t="shared" si="55"/>
        <v>9781000</v>
      </c>
      <c r="AG14" s="994">
        <f t="shared" si="199"/>
        <v>9865962</v>
      </c>
      <c r="AH14" s="994">
        <f t="shared" si="200"/>
        <v>9950924</v>
      </c>
      <c r="AI14" s="994">
        <f t="shared" si="201"/>
        <v>10035886</v>
      </c>
      <c r="AJ14" s="994">
        <f t="shared" si="202"/>
        <v>10120848</v>
      </c>
      <c r="AK14" s="1418">
        <f t="shared" si="60"/>
        <v>10205810</v>
      </c>
      <c r="AL14" s="994">
        <f t="shared" si="203"/>
        <v>10271448</v>
      </c>
      <c r="AM14" s="994">
        <f t="shared" si="204"/>
        <v>10337086</v>
      </c>
      <c r="AN14" s="994">
        <f t="shared" si="205"/>
        <v>10402724</v>
      </c>
      <c r="AO14" s="994">
        <f t="shared" si="206"/>
        <v>10468362</v>
      </c>
      <c r="AP14" s="1418">
        <f t="shared" si="65"/>
        <v>10534000</v>
      </c>
      <c r="AQ14" s="994">
        <f t="shared" si="207"/>
        <v>10583400</v>
      </c>
      <c r="AR14" s="994">
        <f t="shared" si="208"/>
        <v>10632800</v>
      </c>
      <c r="AS14" s="994">
        <f t="shared" si="209"/>
        <v>10682200</v>
      </c>
      <c r="AT14" s="994">
        <f t="shared" si="210"/>
        <v>10731600</v>
      </c>
      <c r="AU14" s="1418">
        <f t="shared" si="70"/>
        <v>10781000</v>
      </c>
      <c r="AV14" s="994">
        <f t="shared" si="211"/>
        <v>10819600</v>
      </c>
      <c r="AW14" s="994">
        <f t="shared" si="212"/>
        <v>10858200</v>
      </c>
      <c r="AX14" s="994">
        <f t="shared" si="213"/>
        <v>10896800</v>
      </c>
      <c r="AY14" s="994">
        <f t="shared" si="214"/>
        <v>10935400</v>
      </c>
      <c r="AZ14" s="1418">
        <f t="shared" si="75"/>
        <v>10974000</v>
      </c>
      <c r="BA14" s="994">
        <f t="shared" si="215"/>
        <v>11002600</v>
      </c>
      <c r="BB14" s="994">
        <f t="shared" si="216"/>
        <v>11031200</v>
      </c>
      <c r="BC14" s="994">
        <f t="shared" si="217"/>
        <v>11059800</v>
      </c>
      <c r="BD14" s="994">
        <f t="shared" si="218"/>
        <v>11088400</v>
      </c>
      <c r="BE14" s="1418">
        <f t="shared" si="80"/>
        <v>11117000</v>
      </c>
      <c r="BF14" s="994">
        <f t="shared" si="219"/>
        <v>11133800</v>
      </c>
      <c r="BG14" s="994">
        <f t="shared" si="220"/>
        <v>11150600</v>
      </c>
      <c r="BH14" s="994">
        <f t="shared" si="221"/>
        <v>11167400</v>
      </c>
      <c r="BI14" s="994">
        <f t="shared" si="222"/>
        <v>11184200</v>
      </c>
      <c r="BJ14" s="1418">
        <f t="shared" si="85"/>
        <v>11201000</v>
      </c>
      <c r="BK14" s="994">
        <f t="shared" si="223"/>
        <v>11202800</v>
      </c>
      <c r="BL14" s="994">
        <f t="shared" si="224"/>
        <v>11204600</v>
      </c>
      <c r="BM14" s="994">
        <f t="shared" si="225"/>
        <v>11206400</v>
      </c>
      <c r="BN14" s="994">
        <f t="shared" si="226"/>
        <v>11208200</v>
      </c>
      <c r="BO14" s="1418">
        <f t="shared" si="90"/>
        <v>11210000</v>
      </c>
      <c r="BP14" s="1444">
        <f t="shared" si="227"/>
        <v>11231036.284546271</v>
      </c>
      <c r="BQ14" s="1444">
        <f t="shared" si="228"/>
        <v>11235145.448532665</v>
      </c>
      <c r="BR14" s="1444">
        <f t="shared" si="229"/>
        <v>11238315.289144415</v>
      </c>
      <c r="BS14" s="1444">
        <f t="shared" si="230"/>
        <v>11241559.90957815</v>
      </c>
      <c r="BT14" s="1444">
        <f t="shared" si="231"/>
        <v>11245820.54233312</v>
      </c>
      <c r="BU14" s="1444">
        <f t="shared" si="232"/>
        <v>11252394.357480437</v>
      </c>
      <c r="BV14" s="1444">
        <f t="shared" si="233"/>
        <v>11259166.407940196</v>
      </c>
      <c r="BW14" s="1444">
        <f t="shared" si="234"/>
        <v>11265832.044350922</v>
      </c>
      <c r="BX14" s="1444">
        <f t="shared" si="235"/>
        <v>11272019.660596542</v>
      </c>
      <c r="BY14" s="1444">
        <f t="shared" si="236"/>
        <v>11277218.712696513</v>
      </c>
      <c r="BZ14" s="1444">
        <f t="shared" si="237"/>
        <v>11280747.472982781</v>
      </c>
      <c r="CA14" s="1444">
        <f t="shared" si="238"/>
        <v>11286668.748108303</v>
      </c>
      <c r="CB14" s="1444">
        <f t="shared" si="239"/>
        <v>11292818.743788593</v>
      </c>
      <c r="CC14" s="1444">
        <f t="shared" si="240"/>
        <v>11298851.689793492</v>
      </c>
      <c r="CD14" s="1444">
        <f t="shared" si="241"/>
        <v>11304537.820524232</v>
      </c>
      <c r="CE14" s="1444">
        <f t="shared" si="242"/>
        <v>11309817.291442627</v>
      </c>
      <c r="CF14" s="1444">
        <f t="shared" si="243"/>
        <v>11315034.582465587</v>
      </c>
      <c r="CG14" s="1444">
        <f t="shared" si="244"/>
        <v>11320312.035035055</v>
      </c>
      <c r="CH14" s="1444">
        <f t="shared" si="245"/>
        <v>11325749.792753667</v>
      </c>
      <c r="CI14" s="1444">
        <f t="shared" si="246"/>
        <v>11331379.535496671</v>
      </c>
      <c r="CJ14" s="1444">
        <f t="shared" si="247"/>
        <v>11337070.331617294</v>
      </c>
      <c r="CK14" s="1444">
        <f t="shared" si="248"/>
        <v>11342383.64103855</v>
      </c>
      <c r="CL14" s="1444">
        <f t="shared" si="249"/>
        <v>11347634.974487502</v>
      </c>
      <c r="CM14" s="1444">
        <f t="shared" si="250"/>
        <v>11352909.426162438</v>
      </c>
      <c r="CN14" s="1444">
        <f t="shared" si="251"/>
        <v>11358246.591911683</v>
      </c>
      <c r="CO14" s="1403">
        <f t="shared" si="174"/>
        <v>11210000</v>
      </c>
      <c r="CP14" s="768">
        <f t="shared" si="172"/>
        <v>10</v>
      </c>
    </row>
    <row r="15" spans="1:94" ht="18" customHeight="1">
      <c r="A15" s="993" t="str">
        <f>'Country and technology list'!A13</f>
        <v>Bahamas</v>
      </c>
      <c r="B15" s="1418">
        <f t="shared" si="25"/>
        <v>228000</v>
      </c>
      <c r="C15" s="994">
        <f t="shared" si="175"/>
        <v>231400</v>
      </c>
      <c r="D15" s="994">
        <f t="shared" si="176"/>
        <v>234800</v>
      </c>
      <c r="E15" s="994">
        <f t="shared" si="177"/>
        <v>238200</v>
      </c>
      <c r="F15" s="994">
        <f t="shared" si="178"/>
        <v>241600</v>
      </c>
      <c r="G15" s="1418">
        <f t="shared" si="30"/>
        <v>245000</v>
      </c>
      <c r="H15" s="994">
        <f t="shared" si="179"/>
        <v>249000</v>
      </c>
      <c r="I15" s="994">
        <f t="shared" si="180"/>
        <v>253000</v>
      </c>
      <c r="J15" s="994">
        <f t="shared" si="181"/>
        <v>257000</v>
      </c>
      <c r="K15" s="994">
        <f t="shared" si="182"/>
        <v>261000</v>
      </c>
      <c r="L15" s="1418">
        <f t="shared" si="35"/>
        <v>265000</v>
      </c>
      <c r="M15" s="994">
        <f t="shared" si="183"/>
        <v>268600</v>
      </c>
      <c r="N15" s="994">
        <f t="shared" si="184"/>
        <v>272200</v>
      </c>
      <c r="O15" s="994">
        <f t="shared" si="185"/>
        <v>275800</v>
      </c>
      <c r="P15" s="994">
        <f t="shared" si="186"/>
        <v>279400</v>
      </c>
      <c r="Q15" s="1418">
        <f t="shared" si="40"/>
        <v>283000</v>
      </c>
      <c r="R15" s="994">
        <f t="shared" si="187"/>
        <v>285800</v>
      </c>
      <c r="S15" s="994">
        <f t="shared" si="188"/>
        <v>288600</v>
      </c>
      <c r="T15" s="994">
        <f t="shared" si="189"/>
        <v>291400</v>
      </c>
      <c r="U15" s="994">
        <f t="shared" si="190"/>
        <v>294200</v>
      </c>
      <c r="V15" s="1418">
        <f t="shared" si="45"/>
        <v>297000</v>
      </c>
      <c r="W15" s="994">
        <f t="shared" si="191"/>
        <v>299600</v>
      </c>
      <c r="X15" s="994">
        <f t="shared" si="192"/>
        <v>302200</v>
      </c>
      <c r="Y15" s="994">
        <f t="shared" si="193"/>
        <v>304800</v>
      </c>
      <c r="Z15" s="994">
        <f t="shared" si="194"/>
        <v>307400</v>
      </c>
      <c r="AA15" s="1418">
        <f t="shared" si="50"/>
        <v>310000</v>
      </c>
      <c r="AB15" s="994">
        <f t="shared" si="195"/>
        <v>313000</v>
      </c>
      <c r="AC15" s="994">
        <f t="shared" si="196"/>
        <v>316000</v>
      </c>
      <c r="AD15" s="994">
        <f t="shared" si="197"/>
        <v>319000</v>
      </c>
      <c r="AE15" s="994">
        <f t="shared" si="198"/>
        <v>322000</v>
      </c>
      <c r="AF15" s="1418">
        <f t="shared" si="55"/>
        <v>325000</v>
      </c>
      <c r="AG15" s="994">
        <f t="shared" si="199"/>
        <v>327544.2</v>
      </c>
      <c r="AH15" s="994">
        <f t="shared" si="200"/>
        <v>330088.40000000002</v>
      </c>
      <c r="AI15" s="994">
        <f t="shared" si="201"/>
        <v>332632.59999999998</v>
      </c>
      <c r="AJ15" s="994">
        <f t="shared" si="202"/>
        <v>335176.8</v>
      </c>
      <c r="AK15" s="1418">
        <f t="shared" si="60"/>
        <v>337721</v>
      </c>
      <c r="AL15" s="994">
        <f t="shared" si="203"/>
        <v>339976.8</v>
      </c>
      <c r="AM15" s="994">
        <f t="shared" si="204"/>
        <v>342232.6</v>
      </c>
      <c r="AN15" s="994">
        <f t="shared" si="205"/>
        <v>344488.4</v>
      </c>
      <c r="AO15" s="994">
        <f t="shared" si="206"/>
        <v>346744.2</v>
      </c>
      <c r="AP15" s="1418">
        <f t="shared" si="65"/>
        <v>349000</v>
      </c>
      <c r="AQ15" s="994">
        <f t="shared" si="207"/>
        <v>350800</v>
      </c>
      <c r="AR15" s="994">
        <f t="shared" si="208"/>
        <v>352600</v>
      </c>
      <c r="AS15" s="994">
        <f t="shared" si="209"/>
        <v>354400</v>
      </c>
      <c r="AT15" s="994">
        <f t="shared" si="210"/>
        <v>356200</v>
      </c>
      <c r="AU15" s="1418">
        <f t="shared" si="70"/>
        <v>358000</v>
      </c>
      <c r="AV15" s="994">
        <f t="shared" si="211"/>
        <v>359400</v>
      </c>
      <c r="AW15" s="994">
        <f t="shared" si="212"/>
        <v>360800</v>
      </c>
      <c r="AX15" s="994">
        <f t="shared" si="213"/>
        <v>362200</v>
      </c>
      <c r="AY15" s="994">
        <f t="shared" si="214"/>
        <v>363600</v>
      </c>
      <c r="AZ15" s="1418">
        <f t="shared" si="75"/>
        <v>365000</v>
      </c>
      <c r="BA15" s="994">
        <f t="shared" si="215"/>
        <v>365800</v>
      </c>
      <c r="BB15" s="994">
        <f t="shared" si="216"/>
        <v>366600</v>
      </c>
      <c r="BC15" s="994">
        <f t="shared" si="217"/>
        <v>367400</v>
      </c>
      <c r="BD15" s="994">
        <f t="shared" si="218"/>
        <v>368200</v>
      </c>
      <c r="BE15" s="1418">
        <f t="shared" si="80"/>
        <v>369000</v>
      </c>
      <c r="BF15" s="994">
        <f t="shared" si="219"/>
        <v>369400</v>
      </c>
      <c r="BG15" s="994">
        <f t="shared" si="220"/>
        <v>369800</v>
      </c>
      <c r="BH15" s="994">
        <f t="shared" si="221"/>
        <v>370200</v>
      </c>
      <c r="BI15" s="994">
        <f t="shared" si="222"/>
        <v>370600</v>
      </c>
      <c r="BJ15" s="1418">
        <f t="shared" si="85"/>
        <v>371000</v>
      </c>
      <c r="BK15" s="994">
        <f t="shared" si="223"/>
        <v>371000</v>
      </c>
      <c r="BL15" s="994">
        <f t="shared" si="224"/>
        <v>371000</v>
      </c>
      <c r="BM15" s="994">
        <f t="shared" si="225"/>
        <v>371000</v>
      </c>
      <c r="BN15" s="994">
        <f t="shared" si="226"/>
        <v>371000</v>
      </c>
      <c r="BO15" s="1418">
        <f t="shared" si="90"/>
        <v>371000</v>
      </c>
      <c r="BP15" s="1444">
        <f t="shared" si="227"/>
        <v>371514.65372549428</v>
      </c>
      <c r="BQ15" s="1444">
        <f t="shared" si="228"/>
        <v>371576.93569576257</v>
      </c>
      <c r="BR15" s="1444">
        <f t="shared" si="229"/>
        <v>371614.30347480369</v>
      </c>
      <c r="BS15" s="1444">
        <f t="shared" si="230"/>
        <v>371653.84022744419</v>
      </c>
      <c r="BT15" s="1444">
        <f t="shared" si="231"/>
        <v>371720.66042369342</v>
      </c>
      <c r="BU15" s="1444">
        <f t="shared" si="232"/>
        <v>371849.36396631948</v>
      </c>
      <c r="BV15" s="1444">
        <f t="shared" si="233"/>
        <v>371983.55102642882</v>
      </c>
      <c r="BW15" s="1444">
        <f t="shared" si="234"/>
        <v>372115.08390439156</v>
      </c>
      <c r="BX15" s="1444">
        <f t="shared" si="235"/>
        <v>372234.02058017318</v>
      </c>
      <c r="BY15" s="1444">
        <f t="shared" si="236"/>
        <v>372326.68899817177</v>
      </c>
      <c r="BZ15" s="1444">
        <f t="shared" si="237"/>
        <v>372374.81941369449</v>
      </c>
      <c r="CA15" s="1444">
        <f t="shared" si="238"/>
        <v>372487.05576656741</v>
      </c>
      <c r="CB15" s="1444">
        <f t="shared" si="239"/>
        <v>372605.54939102859</v>
      </c>
      <c r="CC15" s="1444">
        <f t="shared" si="240"/>
        <v>372721.06558050564</v>
      </c>
      <c r="CD15" s="1444">
        <f t="shared" si="241"/>
        <v>372827.47084373876</v>
      </c>
      <c r="CE15" s="1444">
        <f t="shared" si="242"/>
        <v>372923.16656247538</v>
      </c>
      <c r="CF15" s="1444">
        <f t="shared" si="243"/>
        <v>373017.34081127099</v>
      </c>
      <c r="CG15" s="1444">
        <f t="shared" si="244"/>
        <v>373113.26254156994</v>
      </c>
      <c r="CH15" s="1444">
        <f t="shared" si="245"/>
        <v>373213.6118466435</v>
      </c>
      <c r="CI15" s="1444">
        <f t="shared" si="246"/>
        <v>373319.24115024466</v>
      </c>
      <c r="CJ15" s="1444">
        <f t="shared" si="247"/>
        <v>373426.6545008063</v>
      </c>
      <c r="CK15" s="1444">
        <f t="shared" si="248"/>
        <v>373524.1233355396</v>
      </c>
      <c r="CL15" s="1444">
        <f t="shared" si="249"/>
        <v>373620.08109517716</v>
      </c>
      <c r="CM15" s="1444">
        <f t="shared" si="250"/>
        <v>373716.79998685245</v>
      </c>
      <c r="CN15" s="1444">
        <f t="shared" si="251"/>
        <v>373815.33696002356</v>
      </c>
      <c r="CO15" s="1403">
        <f t="shared" si="174"/>
        <v>371000</v>
      </c>
      <c r="CP15" s="768">
        <f t="shared" si="172"/>
        <v>11</v>
      </c>
    </row>
    <row r="16" spans="1:94" ht="18" customHeight="1">
      <c r="A16" s="993" t="str">
        <f>'Country and technology list'!A14</f>
        <v>Bahrain</v>
      </c>
      <c r="B16" s="1418">
        <f t="shared" si="25"/>
        <v>423000</v>
      </c>
      <c r="C16" s="994">
        <f t="shared" si="175"/>
        <v>439600</v>
      </c>
      <c r="D16" s="994">
        <f t="shared" si="176"/>
        <v>456200</v>
      </c>
      <c r="E16" s="994">
        <f t="shared" si="177"/>
        <v>472800</v>
      </c>
      <c r="F16" s="994">
        <f t="shared" si="178"/>
        <v>489400</v>
      </c>
      <c r="G16" s="1418">
        <f t="shared" si="30"/>
        <v>506000</v>
      </c>
      <c r="H16" s="994">
        <f t="shared" si="179"/>
        <v>521200</v>
      </c>
      <c r="I16" s="994">
        <f t="shared" si="180"/>
        <v>536400</v>
      </c>
      <c r="J16" s="994">
        <f t="shared" si="181"/>
        <v>551600</v>
      </c>
      <c r="K16" s="994">
        <f t="shared" si="182"/>
        <v>566800</v>
      </c>
      <c r="L16" s="1418">
        <f t="shared" si="35"/>
        <v>582000</v>
      </c>
      <c r="M16" s="994">
        <f t="shared" si="183"/>
        <v>596600</v>
      </c>
      <c r="N16" s="994">
        <f t="shared" si="184"/>
        <v>611200</v>
      </c>
      <c r="O16" s="994">
        <f t="shared" si="185"/>
        <v>625800</v>
      </c>
      <c r="P16" s="994">
        <f t="shared" si="186"/>
        <v>640400</v>
      </c>
      <c r="Q16" s="1418">
        <f t="shared" si="40"/>
        <v>655000</v>
      </c>
      <c r="R16" s="994">
        <f t="shared" si="187"/>
        <v>707200</v>
      </c>
      <c r="S16" s="994">
        <f t="shared" si="188"/>
        <v>759400</v>
      </c>
      <c r="T16" s="994">
        <f t="shared" si="189"/>
        <v>811600</v>
      </c>
      <c r="U16" s="994">
        <f t="shared" si="190"/>
        <v>863800</v>
      </c>
      <c r="V16" s="1418">
        <f t="shared" si="45"/>
        <v>916000</v>
      </c>
      <c r="W16" s="994">
        <f t="shared" si="191"/>
        <v>968800</v>
      </c>
      <c r="X16" s="994">
        <f t="shared" si="192"/>
        <v>1021600</v>
      </c>
      <c r="Y16" s="994">
        <f t="shared" si="193"/>
        <v>1074400</v>
      </c>
      <c r="Z16" s="994">
        <f t="shared" si="194"/>
        <v>1127200</v>
      </c>
      <c r="AA16" s="1418">
        <f t="shared" si="50"/>
        <v>1180000</v>
      </c>
      <c r="AB16" s="994">
        <f t="shared" si="195"/>
        <v>1213400</v>
      </c>
      <c r="AC16" s="994">
        <f t="shared" si="196"/>
        <v>1246800</v>
      </c>
      <c r="AD16" s="994">
        <f t="shared" si="197"/>
        <v>1280200</v>
      </c>
      <c r="AE16" s="994">
        <f t="shared" si="198"/>
        <v>1313600</v>
      </c>
      <c r="AF16" s="1418">
        <f t="shared" si="55"/>
        <v>1347000</v>
      </c>
      <c r="AG16" s="994">
        <f t="shared" si="199"/>
        <v>1378600.6</v>
      </c>
      <c r="AH16" s="994">
        <f t="shared" si="200"/>
        <v>1410201.2</v>
      </c>
      <c r="AI16" s="994">
        <f t="shared" si="201"/>
        <v>1441801.8</v>
      </c>
      <c r="AJ16" s="994">
        <f t="shared" si="202"/>
        <v>1473402.4</v>
      </c>
      <c r="AK16" s="1418">
        <f t="shared" si="60"/>
        <v>1505003</v>
      </c>
      <c r="AL16" s="994">
        <f t="shared" si="203"/>
        <v>1520002.4</v>
      </c>
      <c r="AM16" s="994">
        <f t="shared" si="204"/>
        <v>1535001.8</v>
      </c>
      <c r="AN16" s="994">
        <f t="shared" si="205"/>
        <v>1550001.2</v>
      </c>
      <c r="AO16" s="994">
        <f t="shared" si="206"/>
        <v>1565000.6</v>
      </c>
      <c r="AP16" s="1418">
        <f t="shared" si="65"/>
        <v>1580000</v>
      </c>
      <c r="AQ16" s="994">
        <f t="shared" si="207"/>
        <v>1591800</v>
      </c>
      <c r="AR16" s="994">
        <f t="shared" si="208"/>
        <v>1603600</v>
      </c>
      <c r="AS16" s="994">
        <f t="shared" si="209"/>
        <v>1615400</v>
      </c>
      <c r="AT16" s="994">
        <f t="shared" si="210"/>
        <v>1627200</v>
      </c>
      <c r="AU16" s="1418">
        <f t="shared" si="70"/>
        <v>1639000</v>
      </c>
      <c r="AV16" s="994">
        <f t="shared" si="211"/>
        <v>1651200</v>
      </c>
      <c r="AW16" s="994">
        <f t="shared" si="212"/>
        <v>1663400</v>
      </c>
      <c r="AX16" s="994">
        <f t="shared" si="213"/>
        <v>1675600</v>
      </c>
      <c r="AY16" s="994">
        <f t="shared" si="214"/>
        <v>1687800</v>
      </c>
      <c r="AZ16" s="1418">
        <f t="shared" si="75"/>
        <v>1700000</v>
      </c>
      <c r="BA16" s="994">
        <f t="shared" si="215"/>
        <v>1711600</v>
      </c>
      <c r="BB16" s="994">
        <f t="shared" si="216"/>
        <v>1723200</v>
      </c>
      <c r="BC16" s="994">
        <f t="shared" si="217"/>
        <v>1734800</v>
      </c>
      <c r="BD16" s="994">
        <f t="shared" si="218"/>
        <v>1746400</v>
      </c>
      <c r="BE16" s="1418">
        <f t="shared" si="80"/>
        <v>1758000</v>
      </c>
      <c r="BF16" s="994">
        <f t="shared" si="219"/>
        <v>1767600</v>
      </c>
      <c r="BG16" s="994">
        <f t="shared" si="220"/>
        <v>1777200</v>
      </c>
      <c r="BH16" s="994">
        <f t="shared" si="221"/>
        <v>1786800</v>
      </c>
      <c r="BI16" s="994">
        <f t="shared" si="222"/>
        <v>1796400</v>
      </c>
      <c r="BJ16" s="1418">
        <f t="shared" si="85"/>
        <v>1806000</v>
      </c>
      <c r="BK16" s="994">
        <f t="shared" si="223"/>
        <v>1814200</v>
      </c>
      <c r="BL16" s="994">
        <f t="shared" si="224"/>
        <v>1822400</v>
      </c>
      <c r="BM16" s="994">
        <f t="shared" si="225"/>
        <v>1830600</v>
      </c>
      <c r="BN16" s="994">
        <f t="shared" si="226"/>
        <v>1838800</v>
      </c>
      <c r="BO16" s="1418">
        <f t="shared" si="90"/>
        <v>1847000</v>
      </c>
      <c r="BP16" s="1444">
        <f t="shared" si="227"/>
        <v>1856713.4085186585</v>
      </c>
      <c r="BQ16" s="1444">
        <f t="shared" si="228"/>
        <v>1865010.4069134826</v>
      </c>
      <c r="BR16" s="1444">
        <f t="shared" si="229"/>
        <v>1873197.6768446136</v>
      </c>
      <c r="BS16" s="1444">
        <f t="shared" si="230"/>
        <v>1881362.6421258464</v>
      </c>
      <c r="BT16" s="1444">
        <f t="shared" si="231"/>
        <v>1889590.6392889526</v>
      </c>
      <c r="BU16" s="1444">
        <f t="shared" si="232"/>
        <v>1898001.3003687656</v>
      </c>
      <c r="BV16" s="1444">
        <f t="shared" si="233"/>
        <v>1906397.3703460181</v>
      </c>
      <c r="BW16" s="1444">
        <f t="shared" si="234"/>
        <v>1914752.7330818775</v>
      </c>
      <c r="BX16" s="1444">
        <f t="shared" si="235"/>
        <v>1923038.1480480048</v>
      </c>
      <c r="BY16" s="1444">
        <f t="shared" si="236"/>
        <v>1931215.5981537229</v>
      </c>
      <c r="BZ16" s="1444">
        <f t="shared" si="237"/>
        <v>1939236.5845996833</v>
      </c>
      <c r="CA16" s="1444">
        <f t="shared" si="238"/>
        <v>1947429.8592366006</v>
      </c>
      <c r="CB16" s="1444">
        <f t="shared" si="239"/>
        <v>1955617.8982390787</v>
      </c>
      <c r="CC16" s="1444">
        <f t="shared" si="240"/>
        <v>1963770.8808895617</v>
      </c>
      <c r="CD16" s="1444">
        <f t="shared" si="241"/>
        <v>1971868.4409711983</v>
      </c>
      <c r="CE16" s="1444">
        <f t="shared" si="242"/>
        <v>1979905.4612899765</v>
      </c>
      <c r="CF16" s="1444">
        <f t="shared" si="243"/>
        <v>1987913.7859383766</v>
      </c>
      <c r="CG16" s="1444">
        <f t="shared" si="244"/>
        <v>1995903.7389629614</v>
      </c>
      <c r="CH16" s="1444">
        <f t="shared" si="245"/>
        <v>2003883.0602844448</v>
      </c>
      <c r="CI16" s="1444">
        <f t="shared" si="246"/>
        <v>2011853.425988853</v>
      </c>
      <c r="CJ16" s="1444">
        <f t="shared" si="247"/>
        <v>2019803.3488272415</v>
      </c>
      <c r="CK16" s="1444">
        <f t="shared" si="248"/>
        <v>2027697.5982440345</v>
      </c>
      <c r="CL16" s="1444">
        <f t="shared" si="249"/>
        <v>2035562.3497215665</v>
      </c>
      <c r="CM16" s="1444">
        <f t="shared" si="250"/>
        <v>2043405.0258949054</v>
      </c>
      <c r="CN16" s="1444">
        <f t="shared" si="251"/>
        <v>2051229.1430503274</v>
      </c>
      <c r="CO16" s="1403">
        <f t="shared" si="174"/>
        <v>1847000</v>
      </c>
      <c r="CP16" s="768">
        <f t="shared" si="172"/>
        <v>12</v>
      </c>
    </row>
    <row r="17" spans="1:94" ht="18" customHeight="1">
      <c r="A17" s="993" t="str">
        <f>'Country and technology list'!A15</f>
        <v>Bangladesh</v>
      </c>
      <c r="B17" s="1418">
        <f t="shared" si="25"/>
        <v>102308000</v>
      </c>
      <c r="C17" s="994">
        <f t="shared" si="175"/>
        <v>104289000</v>
      </c>
      <c r="D17" s="994">
        <f t="shared" si="176"/>
        <v>106270000</v>
      </c>
      <c r="E17" s="994">
        <f t="shared" si="177"/>
        <v>108251000</v>
      </c>
      <c r="F17" s="994">
        <f t="shared" si="178"/>
        <v>110232000</v>
      </c>
      <c r="G17" s="1418">
        <f t="shared" si="30"/>
        <v>112213000</v>
      </c>
      <c r="H17" s="994">
        <f t="shared" si="179"/>
        <v>114058800</v>
      </c>
      <c r="I17" s="994">
        <f t="shared" si="180"/>
        <v>115904600</v>
      </c>
      <c r="J17" s="994">
        <f t="shared" si="181"/>
        <v>117750400</v>
      </c>
      <c r="K17" s="994">
        <f t="shared" si="182"/>
        <v>119596200</v>
      </c>
      <c r="L17" s="1418">
        <f t="shared" si="35"/>
        <v>121442000</v>
      </c>
      <c r="M17" s="994">
        <f t="shared" si="183"/>
        <v>123583800</v>
      </c>
      <c r="N17" s="994">
        <f t="shared" si="184"/>
        <v>125725600</v>
      </c>
      <c r="O17" s="994">
        <f t="shared" si="185"/>
        <v>127867400</v>
      </c>
      <c r="P17" s="994">
        <f t="shared" si="186"/>
        <v>130009200</v>
      </c>
      <c r="Q17" s="1418">
        <f t="shared" si="40"/>
        <v>132151000</v>
      </c>
      <c r="R17" s="994">
        <f t="shared" si="187"/>
        <v>134548600</v>
      </c>
      <c r="S17" s="994">
        <f t="shared" si="188"/>
        <v>136946200</v>
      </c>
      <c r="T17" s="994">
        <f t="shared" si="189"/>
        <v>139343800</v>
      </c>
      <c r="U17" s="994">
        <f t="shared" si="190"/>
        <v>141741400</v>
      </c>
      <c r="V17" s="1418">
        <f t="shared" si="45"/>
        <v>144139000</v>
      </c>
      <c r="W17" s="994">
        <f t="shared" si="191"/>
        <v>146534800</v>
      </c>
      <c r="X17" s="994">
        <f t="shared" si="192"/>
        <v>148930600</v>
      </c>
      <c r="Y17" s="994">
        <f t="shared" si="193"/>
        <v>151326400</v>
      </c>
      <c r="Z17" s="994">
        <f t="shared" si="194"/>
        <v>153722200</v>
      </c>
      <c r="AA17" s="1418">
        <f t="shared" si="50"/>
        <v>156118000</v>
      </c>
      <c r="AB17" s="994">
        <f t="shared" si="195"/>
        <v>158686000</v>
      </c>
      <c r="AC17" s="994">
        <f t="shared" si="196"/>
        <v>161254000</v>
      </c>
      <c r="AD17" s="994">
        <f t="shared" si="197"/>
        <v>163822000</v>
      </c>
      <c r="AE17" s="994">
        <f t="shared" si="198"/>
        <v>166390000</v>
      </c>
      <c r="AF17" s="1418">
        <f t="shared" si="55"/>
        <v>168958000</v>
      </c>
      <c r="AG17" s="994">
        <f t="shared" si="199"/>
        <v>167696570</v>
      </c>
      <c r="AH17" s="994">
        <f t="shared" si="200"/>
        <v>166435140</v>
      </c>
      <c r="AI17" s="994">
        <f t="shared" si="201"/>
        <v>165173710</v>
      </c>
      <c r="AJ17" s="994">
        <f t="shared" si="202"/>
        <v>163912280</v>
      </c>
      <c r="AK17" s="1418">
        <f t="shared" si="60"/>
        <v>162650850</v>
      </c>
      <c r="AL17" s="994">
        <f t="shared" si="203"/>
        <v>169655480</v>
      </c>
      <c r="AM17" s="994">
        <f t="shared" si="204"/>
        <v>176660110</v>
      </c>
      <c r="AN17" s="994">
        <f t="shared" si="205"/>
        <v>183664740</v>
      </c>
      <c r="AO17" s="994">
        <f t="shared" si="206"/>
        <v>190669370</v>
      </c>
      <c r="AP17" s="1418">
        <f t="shared" si="65"/>
        <v>197674000</v>
      </c>
      <c r="AQ17" s="994">
        <f t="shared" si="207"/>
        <v>200396800</v>
      </c>
      <c r="AR17" s="994">
        <f t="shared" si="208"/>
        <v>203119600</v>
      </c>
      <c r="AS17" s="994">
        <f t="shared" si="209"/>
        <v>205842400</v>
      </c>
      <c r="AT17" s="994">
        <f t="shared" si="210"/>
        <v>208565200</v>
      </c>
      <c r="AU17" s="1418">
        <f t="shared" si="70"/>
        <v>211288000</v>
      </c>
      <c r="AV17" s="994">
        <f t="shared" si="211"/>
        <v>213709600</v>
      </c>
      <c r="AW17" s="994">
        <f t="shared" si="212"/>
        <v>216131200</v>
      </c>
      <c r="AX17" s="994">
        <f t="shared" si="213"/>
        <v>218552800</v>
      </c>
      <c r="AY17" s="994">
        <f t="shared" si="214"/>
        <v>220974400</v>
      </c>
      <c r="AZ17" s="1418">
        <f t="shared" si="75"/>
        <v>223396000</v>
      </c>
      <c r="BA17" s="994">
        <f t="shared" si="215"/>
        <v>225472400</v>
      </c>
      <c r="BB17" s="994">
        <f t="shared" si="216"/>
        <v>227548800</v>
      </c>
      <c r="BC17" s="994">
        <f t="shared" si="217"/>
        <v>229625200</v>
      </c>
      <c r="BD17" s="994">
        <f t="shared" si="218"/>
        <v>231701600</v>
      </c>
      <c r="BE17" s="1418">
        <f t="shared" si="80"/>
        <v>233778000</v>
      </c>
      <c r="BF17" s="994">
        <f t="shared" si="219"/>
        <v>235544000</v>
      </c>
      <c r="BG17" s="994">
        <f t="shared" si="220"/>
        <v>237310000</v>
      </c>
      <c r="BH17" s="994">
        <f t="shared" si="221"/>
        <v>239076000</v>
      </c>
      <c r="BI17" s="994">
        <f t="shared" si="222"/>
        <v>240842000</v>
      </c>
      <c r="BJ17" s="1418">
        <f t="shared" si="85"/>
        <v>242608000</v>
      </c>
      <c r="BK17" s="994">
        <f t="shared" si="223"/>
        <v>244117400</v>
      </c>
      <c r="BL17" s="994">
        <f t="shared" si="224"/>
        <v>245626800</v>
      </c>
      <c r="BM17" s="994">
        <f t="shared" si="225"/>
        <v>247136200</v>
      </c>
      <c r="BN17" s="994">
        <f t="shared" si="226"/>
        <v>248645600</v>
      </c>
      <c r="BO17" s="1418">
        <f t="shared" si="90"/>
        <v>250155000</v>
      </c>
      <c r="BP17" s="1444">
        <f t="shared" si="227"/>
        <v>251941498.82563394</v>
      </c>
      <c r="BQ17" s="1444">
        <f t="shared" si="228"/>
        <v>253468573.14424738</v>
      </c>
      <c r="BR17" s="1444">
        <f t="shared" si="229"/>
        <v>254975505.25506595</v>
      </c>
      <c r="BS17" s="1444">
        <f t="shared" si="230"/>
        <v>256478320.44603086</v>
      </c>
      <c r="BT17" s="1444">
        <f t="shared" si="231"/>
        <v>257992657.35504717</v>
      </c>
      <c r="BU17" s="1444">
        <f t="shared" si="232"/>
        <v>259540440.90531287</v>
      </c>
      <c r="BV17" s="1444">
        <f t="shared" si="233"/>
        <v>261085519.99550465</v>
      </c>
      <c r="BW17" s="1444">
        <f t="shared" si="234"/>
        <v>262623109.25956124</v>
      </c>
      <c r="BX17" s="1444">
        <f t="shared" si="235"/>
        <v>264147854.86618122</v>
      </c>
      <c r="BY17" s="1444">
        <f t="shared" si="236"/>
        <v>265652798.55111173</v>
      </c>
      <c r="BZ17" s="1444">
        <f t="shared" si="237"/>
        <v>267129066.30192429</v>
      </c>
      <c r="CA17" s="1444">
        <f t="shared" si="238"/>
        <v>268636858.156941</v>
      </c>
      <c r="CB17" s="1444">
        <f t="shared" si="239"/>
        <v>270143667.90755135</v>
      </c>
      <c r="CC17" s="1444">
        <f t="shared" si="240"/>
        <v>271644030.46302968</v>
      </c>
      <c r="CD17" s="1444">
        <f t="shared" si="241"/>
        <v>273134214.00023091</v>
      </c>
      <c r="CE17" s="1444">
        <f t="shared" si="242"/>
        <v>274613280.93728781</v>
      </c>
      <c r="CF17" s="1444">
        <f t="shared" si="243"/>
        <v>276087066.93535709</v>
      </c>
      <c r="CG17" s="1444">
        <f t="shared" si="244"/>
        <v>277557463.41645324</v>
      </c>
      <c r="CH17" s="1444">
        <f t="shared" si="245"/>
        <v>279025887.46766305</v>
      </c>
      <c r="CI17" s="1444">
        <f t="shared" si="246"/>
        <v>280492645.18138319</v>
      </c>
      <c r="CJ17" s="1444">
        <f t="shared" si="247"/>
        <v>281955632.18018007</v>
      </c>
      <c r="CK17" s="1444">
        <f t="shared" si="248"/>
        <v>283408397.47343069</v>
      </c>
      <c r="CL17" s="1444">
        <f t="shared" si="249"/>
        <v>284855734.18005145</v>
      </c>
      <c r="CM17" s="1444">
        <f t="shared" si="250"/>
        <v>286299002.59524089</v>
      </c>
      <c r="CN17" s="1444">
        <f t="shared" si="251"/>
        <v>287738847.12700874</v>
      </c>
      <c r="CO17" s="1403">
        <f t="shared" si="174"/>
        <v>250155000</v>
      </c>
      <c r="CP17" s="768">
        <f t="shared" si="172"/>
        <v>13</v>
      </c>
    </row>
    <row r="18" spans="1:94" ht="18" customHeight="1">
      <c r="A18" s="993" t="str">
        <f>'Country and technology list'!A16</f>
        <v>Barbados</v>
      </c>
      <c r="B18" s="1418">
        <f t="shared" si="25"/>
        <v>257000</v>
      </c>
      <c r="C18" s="994">
        <f t="shared" si="175"/>
        <v>258000</v>
      </c>
      <c r="D18" s="994">
        <f t="shared" si="176"/>
        <v>259000</v>
      </c>
      <c r="E18" s="994">
        <f t="shared" si="177"/>
        <v>260000</v>
      </c>
      <c r="F18" s="994">
        <f t="shared" si="178"/>
        <v>261000</v>
      </c>
      <c r="G18" s="1418">
        <f t="shared" si="30"/>
        <v>262000</v>
      </c>
      <c r="H18" s="994">
        <f t="shared" si="179"/>
        <v>263200</v>
      </c>
      <c r="I18" s="994">
        <f t="shared" si="180"/>
        <v>264400</v>
      </c>
      <c r="J18" s="994">
        <f t="shared" si="181"/>
        <v>265600</v>
      </c>
      <c r="K18" s="994">
        <f t="shared" si="182"/>
        <v>266800</v>
      </c>
      <c r="L18" s="1418">
        <f t="shared" si="35"/>
        <v>268000</v>
      </c>
      <c r="M18" s="994">
        <f t="shared" si="183"/>
        <v>269200</v>
      </c>
      <c r="N18" s="994">
        <f t="shared" si="184"/>
        <v>270400</v>
      </c>
      <c r="O18" s="994">
        <f t="shared" si="185"/>
        <v>271600</v>
      </c>
      <c r="P18" s="994">
        <f t="shared" si="186"/>
        <v>272800</v>
      </c>
      <c r="Q18" s="1418">
        <f t="shared" si="40"/>
        <v>274000</v>
      </c>
      <c r="R18" s="994">
        <f t="shared" si="187"/>
        <v>275200</v>
      </c>
      <c r="S18" s="994">
        <f t="shared" si="188"/>
        <v>276400</v>
      </c>
      <c r="T18" s="994">
        <f t="shared" si="189"/>
        <v>277600</v>
      </c>
      <c r="U18" s="994">
        <f t="shared" si="190"/>
        <v>278800</v>
      </c>
      <c r="V18" s="1418">
        <f t="shared" si="45"/>
        <v>280000</v>
      </c>
      <c r="W18" s="994">
        <f t="shared" si="191"/>
        <v>281200</v>
      </c>
      <c r="X18" s="994">
        <f t="shared" si="192"/>
        <v>282400</v>
      </c>
      <c r="Y18" s="994">
        <f t="shared" si="193"/>
        <v>283600</v>
      </c>
      <c r="Z18" s="994">
        <f t="shared" si="194"/>
        <v>284800</v>
      </c>
      <c r="AA18" s="1418">
        <f t="shared" si="50"/>
        <v>286000</v>
      </c>
      <c r="AB18" s="994">
        <f t="shared" si="195"/>
        <v>287000</v>
      </c>
      <c r="AC18" s="994">
        <f t="shared" si="196"/>
        <v>288000</v>
      </c>
      <c r="AD18" s="994">
        <f t="shared" si="197"/>
        <v>289000</v>
      </c>
      <c r="AE18" s="994">
        <f t="shared" si="198"/>
        <v>290000</v>
      </c>
      <c r="AF18" s="1418">
        <f t="shared" si="55"/>
        <v>291000</v>
      </c>
      <c r="AG18" s="994">
        <f t="shared" si="199"/>
        <v>291712</v>
      </c>
      <c r="AH18" s="994">
        <f t="shared" si="200"/>
        <v>292424</v>
      </c>
      <c r="AI18" s="994">
        <f t="shared" si="201"/>
        <v>293136</v>
      </c>
      <c r="AJ18" s="994">
        <f t="shared" si="202"/>
        <v>293848</v>
      </c>
      <c r="AK18" s="1418">
        <f t="shared" si="60"/>
        <v>294560</v>
      </c>
      <c r="AL18" s="994">
        <f t="shared" si="203"/>
        <v>295048</v>
      </c>
      <c r="AM18" s="994">
        <f t="shared" si="204"/>
        <v>295536</v>
      </c>
      <c r="AN18" s="994">
        <f t="shared" si="205"/>
        <v>296024</v>
      </c>
      <c r="AO18" s="994">
        <f t="shared" si="206"/>
        <v>296512</v>
      </c>
      <c r="AP18" s="1418">
        <f t="shared" si="65"/>
        <v>297000</v>
      </c>
      <c r="AQ18" s="994">
        <f t="shared" si="207"/>
        <v>297200</v>
      </c>
      <c r="AR18" s="994">
        <f t="shared" si="208"/>
        <v>297400</v>
      </c>
      <c r="AS18" s="994">
        <f t="shared" si="209"/>
        <v>297600</v>
      </c>
      <c r="AT18" s="994">
        <f t="shared" si="210"/>
        <v>297800</v>
      </c>
      <c r="AU18" s="1418">
        <f t="shared" si="70"/>
        <v>298000</v>
      </c>
      <c r="AV18" s="994">
        <f t="shared" si="211"/>
        <v>297600</v>
      </c>
      <c r="AW18" s="994">
        <f t="shared" si="212"/>
        <v>297200</v>
      </c>
      <c r="AX18" s="994">
        <f t="shared" si="213"/>
        <v>296800</v>
      </c>
      <c r="AY18" s="994">
        <f t="shared" si="214"/>
        <v>296400</v>
      </c>
      <c r="AZ18" s="1418">
        <f t="shared" si="75"/>
        <v>296000</v>
      </c>
      <c r="BA18" s="994">
        <f t="shared" si="215"/>
        <v>295400</v>
      </c>
      <c r="BB18" s="994">
        <f t="shared" si="216"/>
        <v>294800</v>
      </c>
      <c r="BC18" s="994">
        <f t="shared" si="217"/>
        <v>294200</v>
      </c>
      <c r="BD18" s="994">
        <f t="shared" si="218"/>
        <v>293600</v>
      </c>
      <c r="BE18" s="1418">
        <f t="shared" si="80"/>
        <v>293000</v>
      </c>
      <c r="BF18" s="994">
        <f t="shared" si="219"/>
        <v>292000</v>
      </c>
      <c r="BG18" s="994">
        <f t="shared" si="220"/>
        <v>291000</v>
      </c>
      <c r="BH18" s="994">
        <f t="shared" si="221"/>
        <v>290000</v>
      </c>
      <c r="BI18" s="994">
        <f t="shared" si="222"/>
        <v>289000</v>
      </c>
      <c r="BJ18" s="1418">
        <f t="shared" si="85"/>
        <v>288000</v>
      </c>
      <c r="BK18" s="994">
        <f t="shared" si="223"/>
        <v>286800</v>
      </c>
      <c r="BL18" s="994">
        <f t="shared" si="224"/>
        <v>285600</v>
      </c>
      <c r="BM18" s="994">
        <f t="shared" si="225"/>
        <v>284400</v>
      </c>
      <c r="BN18" s="994">
        <f t="shared" si="226"/>
        <v>283200</v>
      </c>
      <c r="BO18" s="1418">
        <f t="shared" si="90"/>
        <v>282000</v>
      </c>
      <c r="BP18" s="1444">
        <f t="shared" si="227"/>
        <v>281099.28110739426</v>
      </c>
      <c r="BQ18" s="1444">
        <f t="shared" si="228"/>
        <v>279948.0450641425</v>
      </c>
      <c r="BR18" s="1444">
        <f t="shared" si="229"/>
        <v>278787.64171810163</v>
      </c>
      <c r="BS18" s="1444">
        <f t="shared" si="230"/>
        <v>277632.67977761599</v>
      </c>
      <c r="BT18" s="1444">
        <f t="shared" si="231"/>
        <v>276496.08996315312</v>
      </c>
      <c r="BU18" s="1444">
        <f t="shared" si="232"/>
        <v>275395.3863072294</v>
      </c>
      <c r="BV18" s="1444">
        <f t="shared" si="233"/>
        <v>274302.34779731062</v>
      </c>
      <c r="BW18" s="1444">
        <f t="shared" si="234"/>
        <v>273212.56088174903</v>
      </c>
      <c r="BX18" s="1444">
        <f t="shared" si="235"/>
        <v>272120.24481075932</v>
      </c>
      <c r="BY18" s="1444">
        <f t="shared" si="236"/>
        <v>271017.13024517312</v>
      </c>
      <c r="BZ18" s="1444">
        <f t="shared" si="237"/>
        <v>269891.83135007421</v>
      </c>
      <c r="CA18" s="1444">
        <f t="shared" si="238"/>
        <v>268806.17944859428</v>
      </c>
      <c r="CB18" s="1444">
        <f t="shared" si="239"/>
        <v>267727.6099185535</v>
      </c>
      <c r="CC18" s="1444">
        <f t="shared" si="240"/>
        <v>266651.14260154311</v>
      </c>
      <c r="CD18" s="1444">
        <f t="shared" si="241"/>
        <v>265573.55051078397</v>
      </c>
      <c r="CE18" s="1444">
        <f t="shared" si="242"/>
        <v>264493.96481925354</v>
      </c>
      <c r="CF18" s="1444">
        <f t="shared" si="243"/>
        <v>263417.02558729815</v>
      </c>
      <c r="CG18" s="1444">
        <f t="shared" si="244"/>
        <v>262344.53024361847</v>
      </c>
      <c r="CH18" s="1444">
        <f t="shared" si="245"/>
        <v>261278.05803075497</v>
      </c>
      <c r="CI18" s="1444">
        <f t="shared" si="246"/>
        <v>260218.22574779161</v>
      </c>
      <c r="CJ18" s="1444">
        <f t="shared" si="247"/>
        <v>259163.17619695037</v>
      </c>
      <c r="CK18" s="1444">
        <f t="shared" si="248"/>
        <v>258106.19653172497</v>
      </c>
      <c r="CL18" s="1444">
        <f t="shared" si="249"/>
        <v>257051.99158110877</v>
      </c>
      <c r="CM18" s="1444">
        <f t="shared" si="250"/>
        <v>256001.77449055636</v>
      </c>
      <c r="CN18" s="1444">
        <f t="shared" si="251"/>
        <v>254956.10045191558</v>
      </c>
      <c r="CO18" s="1403">
        <f t="shared" si="174"/>
        <v>282000</v>
      </c>
      <c r="CP18" s="768">
        <f t="shared" si="172"/>
        <v>14</v>
      </c>
    </row>
    <row r="19" spans="1:94" ht="18" customHeight="1">
      <c r="A19" s="993" t="str">
        <f>'Country and technology list'!A17</f>
        <v>Belarus</v>
      </c>
      <c r="B19" s="1418">
        <f t="shared" si="25"/>
        <v>9982000</v>
      </c>
      <c r="C19" s="994">
        <f t="shared" si="175"/>
        <v>10025800</v>
      </c>
      <c r="D19" s="994">
        <f t="shared" si="176"/>
        <v>10069600</v>
      </c>
      <c r="E19" s="994">
        <f t="shared" si="177"/>
        <v>10113400</v>
      </c>
      <c r="F19" s="994">
        <f t="shared" si="178"/>
        <v>10157200</v>
      </c>
      <c r="G19" s="1418">
        <f t="shared" si="30"/>
        <v>10201000</v>
      </c>
      <c r="H19" s="994">
        <f t="shared" si="179"/>
        <v>10201800</v>
      </c>
      <c r="I19" s="994">
        <f t="shared" si="180"/>
        <v>10202600</v>
      </c>
      <c r="J19" s="994">
        <f t="shared" si="181"/>
        <v>10203400</v>
      </c>
      <c r="K19" s="994">
        <f t="shared" si="182"/>
        <v>10204200</v>
      </c>
      <c r="L19" s="1418">
        <f t="shared" si="35"/>
        <v>10205000</v>
      </c>
      <c r="M19" s="994">
        <f t="shared" si="183"/>
        <v>10170800</v>
      </c>
      <c r="N19" s="994">
        <f t="shared" si="184"/>
        <v>10136600</v>
      </c>
      <c r="O19" s="994">
        <f t="shared" si="185"/>
        <v>10102400</v>
      </c>
      <c r="P19" s="994">
        <f t="shared" si="186"/>
        <v>10068200</v>
      </c>
      <c r="Q19" s="1418">
        <f t="shared" si="40"/>
        <v>10034000</v>
      </c>
      <c r="R19" s="994">
        <f t="shared" si="187"/>
        <v>9989000</v>
      </c>
      <c r="S19" s="994">
        <f t="shared" si="188"/>
        <v>9944000</v>
      </c>
      <c r="T19" s="994">
        <f t="shared" si="189"/>
        <v>9899000</v>
      </c>
      <c r="U19" s="994">
        <f t="shared" si="190"/>
        <v>9854000</v>
      </c>
      <c r="V19" s="1418">
        <f t="shared" si="45"/>
        <v>9809000</v>
      </c>
      <c r="W19" s="994">
        <f t="shared" si="191"/>
        <v>9769800</v>
      </c>
      <c r="X19" s="994">
        <f t="shared" si="192"/>
        <v>9730600</v>
      </c>
      <c r="Y19" s="994">
        <f t="shared" si="193"/>
        <v>9691400</v>
      </c>
      <c r="Z19" s="994">
        <f t="shared" si="194"/>
        <v>9652200</v>
      </c>
      <c r="AA19" s="1418">
        <f t="shared" si="50"/>
        <v>9613000</v>
      </c>
      <c r="AB19" s="994">
        <f t="shared" si="195"/>
        <v>9578200</v>
      </c>
      <c r="AC19" s="994">
        <f t="shared" si="196"/>
        <v>9543400</v>
      </c>
      <c r="AD19" s="994">
        <f t="shared" si="197"/>
        <v>9508600</v>
      </c>
      <c r="AE19" s="994">
        <f t="shared" si="198"/>
        <v>9473800</v>
      </c>
      <c r="AF19" s="1418">
        <f t="shared" si="55"/>
        <v>9439000</v>
      </c>
      <c r="AG19" s="994">
        <f t="shared" si="199"/>
        <v>9446783.5999999996</v>
      </c>
      <c r="AH19" s="994">
        <f t="shared" si="200"/>
        <v>9454567.1999999993</v>
      </c>
      <c r="AI19" s="994">
        <f t="shared" si="201"/>
        <v>9462350.8000000007</v>
      </c>
      <c r="AJ19" s="994">
        <f t="shared" si="202"/>
        <v>9470134.4000000004</v>
      </c>
      <c r="AK19" s="1418">
        <f t="shared" si="60"/>
        <v>9477918</v>
      </c>
      <c r="AL19" s="994">
        <f t="shared" si="203"/>
        <v>9388934.4000000004</v>
      </c>
      <c r="AM19" s="994">
        <f t="shared" si="204"/>
        <v>9299950.8000000007</v>
      </c>
      <c r="AN19" s="994">
        <f t="shared" si="205"/>
        <v>9210967.1999999993</v>
      </c>
      <c r="AO19" s="994">
        <f t="shared" si="206"/>
        <v>9121983.5999999996</v>
      </c>
      <c r="AP19" s="1418">
        <f t="shared" si="65"/>
        <v>9033000</v>
      </c>
      <c r="AQ19" s="994">
        <f t="shared" si="207"/>
        <v>8986000</v>
      </c>
      <c r="AR19" s="994">
        <f t="shared" si="208"/>
        <v>8939000</v>
      </c>
      <c r="AS19" s="994">
        <f t="shared" si="209"/>
        <v>8892000</v>
      </c>
      <c r="AT19" s="994">
        <f t="shared" si="210"/>
        <v>8845000</v>
      </c>
      <c r="AU19" s="1418">
        <f t="shared" si="70"/>
        <v>8798000</v>
      </c>
      <c r="AV19" s="994">
        <f t="shared" si="211"/>
        <v>8748800</v>
      </c>
      <c r="AW19" s="994">
        <f t="shared" si="212"/>
        <v>8699600</v>
      </c>
      <c r="AX19" s="994">
        <f t="shared" si="213"/>
        <v>8650400</v>
      </c>
      <c r="AY19" s="994">
        <f t="shared" si="214"/>
        <v>8601200</v>
      </c>
      <c r="AZ19" s="1418">
        <f t="shared" si="75"/>
        <v>8552000</v>
      </c>
      <c r="BA19" s="994">
        <f t="shared" si="215"/>
        <v>8500800</v>
      </c>
      <c r="BB19" s="994">
        <f t="shared" si="216"/>
        <v>8449600</v>
      </c>
      <c r="BC19" s="994">
        <f t="shared" si="217"/>
        <v>8398400</v>
      </c>
      <c r="BD19" s="994">
        <f t="shared" si="218"/>
        <v>8347200</v>
      </c>
      <c r="BE19" s="1418">
        <f t="shared" si="80"/>
        <v>8296000</v>
      </c>
      <c r="BF19" s="994">
        <f t="shared" si="219"/>
        <v>8242000</v>
      </c>
      <c r="BG19" s="994">
        <f t="shared" si="220"/>
        <v>8188000</v>
      </c>
      <c r="BH19" s="994">
        <f t="shared" si="221"/>
        <v>8134000</v>
      </c>
      <c r="BI19" s="994">
        <f t="shared" si="222"/>
        <v>8080000</v>
      </c>
      <c r="BJ19" s="1418">
        <f t="shared" si="85"/>
        <v>8026000</v>
      </c>
      <c r="BK19" s="994">
        <f t="shared" si="223"/>
        <v>7968600</v>
      </c>
      <c r="BL19" s="994">
        <f t="shared" si="224"/>
        <v>7911200</v>
      </c>
      <c r="BM19" s="994">
        <f t="shared" si="225"/>
        <v>7853800</v>
      </c>
      <c r="BN19" s="994">
        <f t="shared" si="226"/>
        <v>7796400</v>
      </c>
      <c r="BO19" s="1418">
        <f t="shared" si="90"/>
        <v>7739000</v>
      </c>
      <c r="BP19" s="1444">
        <f t="shared" si="227"/>
        <v>7687977.5534433434</v>
      </c>
      <c r="BQ19" s="1444">
        <f t="shared" si="228"/>
        <v>7631948.7943432843</v>
      </c>
      <c r="BR19" s="1444">
        <f t="shared" si="229"/>
        <v>7575865.0638045082</v>
      </c>
      <c r="BS19" s="1444">
        <f t="shared" si="230"/>
        <v>7520007.7914623553</v>
      </c>
      <c r="BT19" s="1444">
        <f t="shared" si="231"/>
        <v>7464608.2811389714</v>
      </c>
      <c r="BU19" s="1444">
        <f t="shared" si="232"/>
        <v>7409970.8286547195</v>
      </c>
      <c r="BV19" s="1444">
        <f t="shared" si="233"/>
        <v>7355615.1312229466</v>
      </c>
      <c r="BW19" s="1444">
        <f t="shared" si="234"/>
        <v>7301455.5166311199</v>
      </c>
      <c r="BX19" s="1444">
        <f t="shared" si="235"/>
        <v>7247368.8137457781</v>
      </c>
      <c r="BY19" s="1444">
        <f t="shared" si="236"/>
        <v>7193170.3732421249</v>
      </c>
      <c r="BZ19" s="1444">
        <f t="shared" si="237"/>
        <v>7138597.4230135446</v>
      </c>
      <c r="CA19" s="1444">
        <f t="shared" si="238"/>
        <v>7084931.8206809908</v>
      </c>
      <c r="CB19" s="1444">
        <f t="shared" si="239"/>
        <v>7031508.2589159822</v>
      </c>
      <c r="CC19" s="1444">
        <f t="shared" si="240"/>
        <v>6978230.8594045201</v>
      </c>
      <c r="CD19" s="1444">
        <f t="shared" si="241"/>
        <v>6925039.8322845688</v>
      </c>
      <c r="CE19" s="1444">
        <f t="shared" si="242"/>
        <v>6871918.2618701262</v>
      </c>
      <c r="CF19" s="1444">
        <f t="shared" si="243"/>
        <v>6818946.4173773201</v>
      </c>
      <c r="CG19" s="1444">
        <f t="shared" si="244"/>
        <v>6766159.8734755684</v>
      </c>
      <c r="CH19" s="1444">
        <f t="shared" si="245"/>
        <v>6713592.8318610638</v>
      </c>
      <c r="CI19" s="1444">
        <f t="shared" si="246"/>
        <v>6661261.6409510262</v>
      </c>
      <c r="CJ19" s="1444">
        <f t="shared" si="247"/>
        <v>6609131.3780876519</v>
      </c>
      <c r="CK19" s="1444">
        <f t="shared" si="248"/>
        <v>6557061.8486546427</v>
      </c>
      <c r="CL19" s="1444">
        <f t="shared" si="249"/>
        <v>6505148.0005405508</v>
      </c>
      <c r="CM19" s="1444">
        <f t="shared" si="250"/>
        <v>6453412.834014222</v>
      </c>
      <c r="CN19" s="1444">
        <f t="shared" si="251"/>
        <v>6401866.6090960531</v>
      </c>
      <c r="CO19" s="1403">
        <f t="shared" si="174"/>
        <v>7739000</v>
      </c>
      <c r="CP19" s="768">
        <f t="shared" si="172"/>
        <v>15</v>
      </c>
    </row>
    <row r="20" spans="1:94" ht="18" customHeight="1">
      <c r="A20" s="993" t="str">
        <f>'Country and technology list'!A18</f>
        <v>Belgium</v>
      </c>
      <c r="B20" s="1418">
        <f t="shared" si="25"/>
        <v>9858000</v>
      </c>
      <c r="C20" s="994">
        <f t="shared" si="175"/>
        <v>9880200</v>
      </c>
      <c r="D20" s="994">
        <f t="shared" si="176"/>
        <v>9902400</v>
      </c>
      <c r="E20" s="994">
        <f t="shared" si="177"/>
        <v>9924600</v>
      </c>
      <c r="F20" s="994">
        <f t="shared" si="178"/>
        <v>9946800</v>
      </c>
      <c r="G20" s="1418">
        <f t="shared" si="30"/>
        <v>9969000</v>
      </c>
      <c r="H20" s="994">
        <f t="shared" si="179"/>
        <v>10006200</v>
      </c>
      <c r="I20" s="994">
        <f t="shared" si="180"/>
        <v>10043400</v>
      </c>
      <c r="J20" s="994">
        <f t="shared" si="181"/>
        <v>10080600</v>
      </c>
      <c r="K20" s="994">
        <f t="shared" si="182"/>
        <v>10117800</v>
      </c>
      <c r="L20" s="1418">
        <f t="shared" si="35"/>
        <v>10155000</v>
      </c>
      <c r="M20" s="994">
        <f t="shared" si="183"/>
        <v>10176800</v>
      </c>
      <c r="N20" s="994">
        <f t="shared" si="184"/>
        <v>10198600</v>
      </c>
      <c r="O20" s="994">
        <f t="shared" si="185"/>
        <v>10220400</v>
      </c>
      <c r="P20" s="994">
        <f t="shared" si="186"/>
        <v>10242200</v>
      </c>
      <c r="Q20" s="1418">
        <f t="shared" si="40"/>
        <v>10264000</v>
      </c>
      <c r="R20" s="994">
        <f t="shared" si="187"/>
        <v>10284000</v>
      </c>
      <c r="S20" s="994">
        <f t="shared" si="188"/>
        <v>10304000</v>
      </c>
      <c r="T20" s="994">
        <f t="shared" si="189"/>
        <v>10324000</v>
      </c>
      <c r="U20" s="994">
        <f t="shared" si="190"/>
        <v>10344000</v>
      </c>
      <c r="V20" s="1418">
        <f t="shared" si="45"/>
        <v>10364000</v>
      </c>
      <c r="W20" s="994">
        <f t="shared" si="191"/>
        <v>10375800</v>
      </c>
      <c r="X20" s="994">
        <f t="shared" si="192"/>
        <v>10387600</v>
      </c>
      <c r="Y20" s="994">
        <f t="shared" si="193"/>
        <v>10399400</v>
      </c>
      <c r="Z20" s="994">
        <f t="shared" si="194"/>
        <v>10411200</v>
      </c>
      <c r="AA20" s="1418">
        <f t="shared" si="50"/>
        <v>10423000</v>
      </c>
      <c r="AB20" s="994">
        <f t="shared" si="195"/>
        <v>10429200</v>
      </c>
      <c r="AC20" s="994">
        <f t="shared" si="196"/>
        <v>10435400</v>
      </c>
      <c r="AD20" s="994">
        <f t="shared" si="197"/>
        <v>10441600</v>
      </c>
      <c r="AE20" s="994">
        <f t="shared" si="198"/>
        <v>10447800</v>
      </c>
      <c r="AF20" s="1418">
        <f t="shared" si="55"/>
        <v>10454000</v>
      </c>
      <c r="AG20" s="994">
        <f t="shared" si="199"/>
        <v>10707343.199999999</v>
      </c>
      <c r="AH20" s="994">
        <f t="shared" si="200"/>
        <v>10960686.4</v>
      </c>
      <c r="AI20" s="994">
        <f t="shared" si="201"/>
        <v>11214029.6</v>
      </c>
      <c r="AJ20" s="994">
        <f t="shared" si="202"/>
        <v>11467372.800000001</v>
      </c>
      <c r="AK20" s="1418">
        <f t="shared" si="60"/>
        <v>11720716</v>
      </c>
      <c r="AL20" s="994">
        <f t="shared" si="203"/>
        <v>11467172.800000001</v>
      </c>
      <c r="AM20" s="994">
        <f t="shared" si="204"/>
        <v>11213629.6</v>
      </c>
      <c r="AN20" s="994">
        <f t="shared" si="205"/>
        <v>10960086.4</v>
      </c>
      <c r="AO20" s="994">
        <f t="shared" si="206"/>
        <v>10706543.199999999</v>
      </c>
      <c r="AP20" s="1418">
        <f t="shared" si="65"/>
        <v>10453000</v>
      </c>
      <c r="AQ20" s="994">
        <f t="shared" si="207"/>
        <v>10444400</v>
      </c>
      <c r="AR20" s="994">
        <f t="shared" si="208"/>
        <v>10435800</v>
      </c>
      <c r="AS20" s="994">
        <f t="shared" si="209"/>
        <v>10427200</v>
      </c>
      <c r="AT20" s="994">
        <f t="shared" si="210"/>
        <v>10418600</v>
      </c>
      <c r="AU20" s="1418">
        <f t="shared" si="70"/>
        <v>10410000</v>
      </c>
      <c r="AV20" s="994">
        <f t="shared" si="211"/>
        <v>10393400</v>
      </c>
      <c r="AW20" s="994">
        <f t="shared" si="212"/>
        <v>10376800</v>
      </c>
      <c r="AX20" s="994">
        <f t="shared" si="213"/>
        <v>10360200</v>
      </c>
      <c r="AY20" s="994">
        <f t="shared" si="214"/>
        <v>10343600</v>
      </c>
      <c r="AZ20" s="1418">
        <f t="shared" si="75"/>
        <v>10327000</v>
      </c>
      <c r="BA20" s="994">
        <f t="shared" si="215"/>
        <v>10302800</v>
      </c>
      <c r="BB20" s="994">
        <f t="shared" si="216"/>
        <v>10278600</v>
      </c>
      <c r="BC20" s="994">
        <f t="shared" si="217"/>
        <v>10254400</v>
      </c>
      <c r="BD20" s="994">
        <f t="shared" si="218"/>
        <v>10230200</v>
      </c>
      <c r="BE20" s="1418">
        <f t="shared" si="80"/>
        <v>10206000</v>
      </c>
      <c r="BF20" s="994">
        <f t="shared" si="219"/>
        <v>10175600</v>
      </c>
      <c r="BG20" s="994">
        <f t="shared" si="220"/>
        <v>10145200</v>
      </c>
      <c r="BH20" s="994">
        <f t="shared" si="221"/>
        <v>10114800</v>
      </c>
      <c r="BI20" s="994">
        <f t="shared" si="222"/>
        <v>10084400</v>
      </c>
      <c r="BJ20" s="1418">
        <f t="shared" si="85"/>
        <v>10054000</v>
      </c>
      <c r="BK20" s="994">
        <f t="shared" si="223"/>
        <v>10019800</v>
      </c>
      <c r="BL20" s="994">
        <f t="shared" si="224"/>
        <v>9985600</v>
      </c>
      <c r="BM20" s="994">
        <f t="shared" si="225"/>
        <v>9951400</v>
      </c>
      <c r="BN20" s="994">
        <f t="shared" si="226"/>
        <v>9917200</v>
      </c>
      <c r="BO20" s="1418">
        <f t="shared" si="90"/>
        <v>9883000</v>
      </c>
      <c r="BP20" s="1444">
        <f t="shared" si="227"/>
        <v>9854884.8815592658</v>
      </c>
      <c r="BQ20" s="1444">
        <f t="shared" si="228"/>
        <v>9821779.2494892161</v>
      </c>
      <c r="BR20" s="1444">
        <f t="shared" si="229"/>
        <v>9788530.4575754255</v>
      </c>
      <c r="BS20" s="1444">
        <f t="shared" si="230"/>
        <v>9755426.4582650885</v>
      </c>
      <c r="BT20" s="1444">
        <f t="shared" si="231"/>
        <v>9722716.4873590432</v>
      </c>
      <c r="BU20" s="1444">
        <f t="shared" si="232"/>
        <v>9690735.3298563622</v>
      </c>
      <c r="BV20" s="1444">
        <f t="shared" si="233"/>
        <v>9658946.6619965453</v>
      </c>
      <c r="BW20" s="1444">
        <f t="shared" si="234"/>
        <v>9627263.3222297318</v>
      </c>
      <c r="BX20" s="1444">
        <f t="shared" si="235"/>
        <v>9595567.7838650774</v>
      </c>
      <c r="BY20" s="1444">
        <f t="shared" si="236"/>
        <v>9563689.3130733185</v>
      </c>
      <c r="BZ20" s="1444">
        <f t="shared" si="237"/>
        <v>9531390.1930816825</v>
      </c>
      <c r="CA20" s="1444">
        <f t="shared" si="238"/>
        <v>9499916.4050401933</v>
      </c>
      <c r="CB20" s="1444">
        <f t="shared" si="239"/>
        <v>9468614.8512341101</v>
      </c>
      <c r="CC20" s="1444">
        <f t="shared" si="240"/>
        <v>9437387.4013418276</v>
      </c>
      <c r="CD20" s="1444">
        <f t="shared" si="241"/>
        <v>9406171.2167485151</v>
      </c>
      <c r="CE20" s="1444">
        <f t="shared" si="242"/>
        <v>9374949.1239025686</v>
      </c>
      <c r="CF20" s="1444">
        <f t="shared" si="243"/>
        <v>9343809.7016304191</v>
      </c>
      <c r="CG20" s="1444">
        <f t="shared" si="244"/>
        <v>9312788.6555420589</v>
      </c>
      <c r="CH20" s="1444">
        <f t="shared" si="245"/>
        <v>9281918.2644254584</v>
      </c>
      <c r="CI20" s="1444">
        <f t="shared" si="246"/>
        <v>9251212.061927449</v>
      </c>
      <c r="CJ20" s="1444">
        <f t="shared" si="247"/>
        <v>9220633.7334599718</v>
      </c>
      <c r="CK20" s="1444">
        <f t="shared" si="248"/>
        <v>9190047.6924612559</v>
      </c>
      <c r="CL20" s="1444">
        <f t="shared" si="249"/>
        <v>9159547.9251116328</v>
      </c>
      <c r="CM20" s="1444">
        <f t="shared" si="250"/>
        <v>9129158.2240244281</v>
      </c>
      <c r="CN20" s="1444">
        <f t="shared" si="251"/>
        <v>9098889.3937683348</v>
      </c>
      <c r="CO20" s="1403">
        <f t="shared" si="174"/>
        <v>9883000</v>
      </c>
      <c r="CP20" s="768">
        <f t="shared" si="172"/>
        <v>16</v>
      </c>
    </row>
    <row r="21" spans="1:94" ht="18" customHeight="1">
      <c r="A21" s="993" t="str">
        <f>'Country and technology list'!A19</f>
        <v>Belize</v>
      </c>
      <c r="B21" s="1418">
        <f t="shared" si="25"/>
        <v>166000</v>
      </c>
      <c r="C21" s="994">
        <f t="shared" si="175"/>
        <v>171000</v>
      </c>
      <c r="D21" s="994">
        <f t="shared" si="176"/>
        <v>176000</v>
      </c>
      <c r="E21" s="994">
        <f t="shared" si="177"/>
        <v>181000</v>
      </c>
      <c r="F21" s="994">
        <f t="shared" si="178"/>
        <v>186000</v>
      </c>
      <c r="G21" s="1418">
        <f t="shared" si="30"/>
        <v>191000</v>
      </c>
      <c r="H21" s="994">
        <f t="shared" si="179"/>
        <v>196200</v>
      </c>
      <c r="I21" s="994">
        <f t="shared" si="180"/>
        <v>201400</v>
      </c>
      <c r="J21" s="994">
        <f t="shared" si="181"/>
        <v>206600</v>
      </c>
      <c r="K21" s="994">
        <f t="shared" si="182"/>
        <v>211800</v>
      </c>
      <c r="L21" s="1418">
        <f t="shared" si="35"/>
        <v>217000</v>
      </c>
      <c r="M21" s="994">
        <f t="shared" si="183"/>
        <v>223200</v>
      </c>
      <c r="N21" s="994">
        <f t="shared" si="184"/>
        <v>229400</v>
      </c>
      <c r="O21" s="994">
        <f t="shared" si="185"/>
        <v>235600</v>
      </c>
      <c r="P21" s="994">
        <f t="shared" si="186"/>
        <v>241800</v>
      </c>
      <c r="Q21" s="1418">
        <f t="shared" si="40"/>
        <v>248000</v>
      </c>
      <c r="R21" s="994">
        <f t="shared" si="187"/>
        <v>254600</v>
      </c>
      <c r="S21" s="994">
        <f t="shared" si="188"/>
        <v>261200</v>
      </c>
      <c r="T21" s="994">
        <f t="shared" si="189"/>
        <v>267800</v>
      </c>
      <c r="U21" s="994">
        <f t="shared" si="190"/>
        <v>274400</v>
      </c>
      <c r="V21" s="1418">
        <f t="shared" si="45"/>
        <v>281000</v>
      </c>
      <c r="W21" s="994">
        <f t="shared" si="191"/>
        <v>287800</v>
      </c>
      <c r="X21" s="994">
        <f t="shared" si="192"/>
        <v>294600</v>
      </c>
      <c r="Y21" s="994">
        <f t="shared" si="193"/>
        <v>301400</v>
      </c>
      <c r="Z21" s="994">
        <f t="shared" si="194"/>
        <v>308200</v>
      </c>
      <c r="AA21" s="1418">
        <f t="shared" si="50"/>
        <v>315000</v>
      </c>
      <c r="AB21" s="994">
        <f t="shared" si="195"/>
        <v>321400</v>
      </c>
      <c r="AC21" s="994">
        <f t="shared" si="196"/>
        <v>327800</v>
      </c>
      <c r="AD21" s="994">
        <f t="shared" si="197"/>
        <v>334200</v>
      </c>
      <c r="AE21" s="994">
        <f t="shared" si="198"/>
        <v>340600</v>
      </c>
      <c r="AF21" s="1418">
        <f t="shared" si="55"/>
        <v>347000</v>
      </c>
      <c r="AG21" s="994">
        <f t="shared" si="199"/>
        <v>357519.6</v>
      </c>
      <c r="AH21" s="994">
        <f t="shared" si="200"/>
        <v>368039.2</v>
      </c>
      <c r="AI21" s="994">
        <f t="shared" si="201"/>
        <v>378558.8</v>
      </c>
      <c r="AJ21" s="994">
        <f t="shared" si="202"/>
        <v>389078.4</v>
      </c>
      <c r="AK21" s="1418">
        <f t="shared" si="60"/>
        <v>399598</v>
      </c>
      <c r="AL21" s="994">
        <f t="shared" si="203"/>
        <v>401878.4</v>
      </c>
      <c r="AM21" s="994">
        <f t="shared" si="204"/>
        <v>404158.8</v>
      </c>
      <c r="AN21" s="994">
        <f t="shared" si="205"/>
        <v>406439.2</v>
      </c>
      <c r="AO21" s="994">
        <f t="shared" si="206"/>
        <v>408719.6</v>
      </c>
      <c r="AP21" s="1418">
        <f t="shared" si="65"/>
        <v>411000</v>
      </c>
      <c r="AQ21" s="994">
        <f t="shared" si="207"/>
        <v>417000</v>
      </c>
      <c r="AR21" s="994">
        <f t="shared" si="208"/>
        <v>423000</v>
      </c>
      <c r="AS21" s="994">
        <f t="shared" si="209"/>
        <v>429000</v>
      </c>
      <c r="AT21" s="994">
        <f t="shared" si="210"/>
        <v>435000</v>
      </c>
      <c r="AU21" s="1418">
        <f t="shared" si="70"/>
        <v>441000</v>
      </c>
      <c r="AV21" s="994">
        <f t="shared" si="211"/>
        <v>446600</v>
      </c>
      <c r="AW21" s="994">
        <f t="shared" si="212"/>
        <v>452200</v>
      </c>
      <c r="AX21" s="994">
        <f t="shared" si="213"/>
        <v>457800</v>
      </c>
      <c r="AY21" s="994">
        <f t="shared" si="214"/>
        <v>463400</v>
      </c>
      <c r="AZ21" s="1418">
        <f t="shared" si="75"/>
        <v>469000</v>
      </c>
      <c r="BA21" s="994">
        <f t="shared" si="215"/>
        <v>474400</v>
      </c>
      <c r="BB21" s="994">
        <f t="shared" si="216"/>
        <v>479800</v>
      </c>
      <c r="BC21" s="994">
        <f t="shared" si="217"/>
        <v>485200</v>
      </c>
      <c r="BD21" s="994">
        <f t="shared" si="218"/>
        <v>490600</v>
      </c>
      <c r="BE21" s="1418">
        <f t="shared" si="80"/>
        <v>496000</v>
      </c>
      <c r="BF21" s="994">
        <f t="shared" si="219"/>
        <v>501000</v>
      </c>
      <c r="BG21" s="994">
        <f t="shared" si="220"/>
        <v>506000</v>
      </c>
      <c r="BH21" s="994">
        <f t="shared" si="221"/>
        <v>511000</v>
      </c>
      <c r="BI21" s="994">
        <f t="shared" si="222"/>
        <v>516000</v>
      </c>
      <c r="BJ21" s="1418">
        <f t="shared" si="85"/>
        <v>521000</v>
      </c>
      <c r="BK21" s="994">
        <f t="shared" si="223"/>
        <v>525600</v>
      </c>
      <c r="BL21" s="994">
        <f t="shared" si="224"/>
        <v>530200</v>
      </c>
      <c r="BM21" s="994">
        <f t="shared" si="225"/>
        <v>534800</v>
      </c>
      <c r="BN21" s="994">
        <f t="shared" si="226"/>
        <v>539400</v>
      </c>
      <c r="BO21" s="1418">
        <f t="shared" si="90"/>
        <v>544000</v>
      </c>
      <c r="BP21" s="1444">
        <f t="shared" si="227"/>
        <v>548952.85129426687</v>
      </c>
      <c r="BQ21" s="1444">
        <f t="shared" si="228"/>
        <v>553547.12164602533</v>
      </c>
      <c r="BR21" s="1444">
        <f t="shared" si="229"/>
        <v>558103.82693738188</v>
      </c>
      <c r="BS21" s="1444">
        <f t="shared" si="230"/>
        <v>562645.90039502771</v>
      </c>
      <c r="BT21" s="1444">
        <f t="shared" si="231"/>
        <v>567197.01547026238</v>
      </c>
      <c r="BU21" s="1444">
        <f t="shared" si="232"/>
        <v>571790.94794330897</v>
      </c>
      <c r="BV21" s="1444">
        <f t="shared" si="233"/>
        <v>576371.37874657661</v>
      </c>
      <c r="BW21" s="1444">
        <f t="shared" si="234"/>
        <v>580931.50073659094</v>
      </c>
      <c r="BX21" s="1444">
        <f t="shared" si="235"/>
        <v>585464.49534210807</v>
      </c>
      <c r="BY21" s="1444">
        <f t="shared" si="236"/>
        <v>589962.2185163605</v>
      </c>
      <c r="BZ21" s="1444">
        <f t="shared" si="237"/>
        <v>594415.08141512144</v>
      </c>
      <c r="CA21" s="1444">
        <f t="shared" si="238"/>
        <v>598902.78831435787</v>
      </c>
      <c r="CB21" s="1444">
        <f t="shared" si="239"/>
        <v>603381.50365654787</v>
      </c>
      <c r="CC21" s="1444">
        <f t="shared" si="240"/>
        <v>607843.40133125405</v>
      </c>
      <c r="CD21" s="1444">
        <f t="shared" si="241"/>
        <v>612282.96721562895</v>
      </c>
      <c r="CE21" s="1444">
        <f t="shared" si="242"/>
        <v>616698.87178475689</v>
      </c>
      <c r="CF21" s="1444">
        <f t="shared" si="243"/>
        <v>621100.12723916222</v>
      </c>
      <c r="CG21" s="1444">
        <f t="shared" si="244"/>
        <v>625489.37486068206</v>
      </c>
      <c r="CH21" s="1444">
        <f t="shared" si="245"/>
        <v>629868.373132354</v>
      </c>
      <c r="CI21" s="1444">
        <f t="shared" si="246"/>
        <v>634237.2399176422</v>
      </c>
      <c r="CJ21" s="1444">
        <f t="shared" si="247"/>
        <v>638592.89996694308</v>
      </c>
      <c r="CK21" s="1444">
        <f t="shared" si="248"/>
        <v>642926.89486217999</v>
      </c>
      <c r="CL21" s="1444">
        <f t="shared" si="249"/>
        <v>647245.78199818218</v>
      </c>
      <c r="CM21" s="1444">
        <f t="shared" si="250"/>
        <v>651551.53542757698</v>
      </c>
      <c r="CN21" s="1444">
        <f t="shared" si="251"/>
        <v>655845.10942741204</v>
      </c>
      <c r="CO21" s="1403">
        <f t="shared" si="174"/>
        <v>544000</v>
      </c>
      <c r="CP21" s="768">
        <f t="shared" si="172"/>
        <v>17</v>
      </c>
    </row>
    <row r="22" spans="1:94" ht="18" customHeight="1">
      <c r="A22" s="993" t="str">
        <f>'Country and technology list'!A20</f>
        <v>Benin</v>
      </c>
      <c r="B22" s="1418">
        <f t="shared" si="25"/>
        <v>4030000</v>
      </c>
      <c r="C22" s="994">
        <f t="shared" si="175"/>
        <v>4165000</v>
      </c>
      <c r="D22" s="994">
        <f t="shared" si="176"/>
        <v>4300000</v>
      </c>
      <c r="E22" s="994">
        <f t="shared" si="177"/>
        <v>4435000</v>
      </c>
      <c r="F22" s="994">
        <f t="shared" si="178"/>
        <v>4570000</v>
      </c>
      <c r="G22" s="1418">
        <f t="shared" si="30"/>
        <v>4705000</v>
      </c>
      <c r="H22" s="994">
        <f t="shared" si="179"/>
        <v>4893400</v>
      </c>
      <c r="I22" s="994">
        <f t="shared" si="180"/>
        <v>5081800</v>
      </c>
      <c r="J22" s="994">
        <f t="shared" si="181"/>
        <v>5270200</v>
      </c>
      <c r="K22" s="994">
        <f t="shared" si="182"/>
        <v>5458600</v>
      </c>
      <c r="L22" s="1418">
        <f t="shared" si="35"/>
        <v>5647000</v>
      </c>
      <c r="M22" s="994">
        <f t="shared" si="183"/>
        <v>5841400</v>
      </c>
      <c r="N22" s="994">
        <f t="shared" si="184"/>
        <v>6035800</v>
      </c>
      <c r="O22" s="994">
        <f t="shared" si="185"/>
        <v>6230200</v>
      </c>
      <c r="P22" s="994">
        <f t="shared" si="186"/>
        <v>6424600</v>
      </c>
      <c r="Q22" s="1418">
        <f t="shared" si="40"/>
        <v>6619000</v>
      </c>
      <c r="R22" s="994">
        <f t="shared" si="187"/>
        <v>6850800</v>
      </c>
      <c r="S22" s="994">
        <f t="shared" si="188"/>
        <v>7082600</v>
      </c>
      <c r="T22" s="994">
        <f t="shared" si="189"/>
        <v>7314400</v>
      </c>
      <c r="U22" s="994">
        <f t="shared" si="190"/>
        <v>7546200</v>
      </c>
      <c r="V22" s="1418">
        <f t="shared" si="45"/>
        <v>7778000</v>
      </c>
      <c r="W22" s="994">
        <f t="shared" si="191"/>
        <v>8033600</v>
      </c>
      <c r="X22" s="994">
        <f t="shared" si="192"/>
        <v>8289200</v>
      </c>
      <c r="Y22" s="994">
        <f t="shared" si="193"/>
        <v>8544800</v>
      </c>
      <c r="Z22" s="994">
        <f t="shared" si="194"/>
        <v>8800400</v>
      </c>
      <c r="AA22" s="1418">
        <f t="shared" si="50"/>
        <v>9056000</v>
      </c>
      <c r="AB22" s="994">
        <f t="shared" si="195"/>
        <v>9334600</v>
      </c>
      <c r="AC22" s="994">
        <f t="shared" si="196"/>
        <v>9613200</v>
      </c>
      <c r="AD22" s="994">
        <f t="shared" si="197"/>
        <v>9891800</v>
      </c>
      <c r="AE22" s="994">
        <f t="shared" si="198"/>
        <v>10170400</v>
      </c>
      <c r="AF22" s="1418">
        <f t="shared" si="55"/>
        <v>10449000</v>
      </c>
      <c r="AG22" s="994">
        <f t="shared" si="199"/>
        <v>10932126.800000001</v>
      </c>
      <c r="AH22" s="994">
        <f t="shared" si="200"/>
        <v>11415253.6</v>
      </c>
      <c r="AI22" s="994">
        <f t="shared" si="201"/>
        <v>11898380.4</v>
      </c>
      <c r="AJ22" s="994">
        <f t="shared" si="202"/>
        <v>12381507.199999999</v>
      </c>
      <c r="AK22" s="1418">
        <f t="shared" si="60"/>
        <v>12864634</v>
      </c>
      <c r="AL22" s="994">
        <f t="shared" si="203"/>
        <v>13004707.199999999</v>
      </c>
      <c r="AM22" s="994">
        <f t="shared" si="204"/>
        <v>13144780.4</v>
      </c>
      <c r="AN22" s="994">
        <f t="shared" si="205"/>
        <v>13284853.6</v>
      </c>
      <c r="AO22" s="994">
        <f t="shared" si="206"/>
        <v>13424926.800000001</v>
      </c>
      <c r="AP22" s="1418">
        <f t="shared" si="65"/>
        <v>13565000</v>
      </c>
      <c r="AQ22" s="994">
        <f t="shared" si="207"/>
        <v>13901600</v>
      </c>
      <c r="AR22" s="994">
        <f t="shared" si="208"/>
        <v>14238200</v>
      </c>
      <c r="AS22" s="994">
        <f t="shared" si="209"/>
        <v>14574800</v>
      </c>
      <c r="AT22" s="994">
        <f t="shared" si="210"/>
        <v>14911400</v>
      </c>
      <c r="AU22" s="1418">
        <f t="shared" si="70"/>
        <v>15248000</v>
      </c>
      <c r="AV22" s="994">
        <f t="shared" si="211"/>
        <v>15592400</v>
      </c>
      <c r="AW22" s="994">
        <f t="shared" si="212"/>
        <v>15936800</v>
      </c>
      <c r="AX22" s="994">
        <f t="shared" si="213"/>
        <v>16281200</v>
      </c>
      <c r="AY22" s="994">
        <f t="shared" si="214"/>
        <v>16625600</v>
      </c>
      <c r="AZ22" s="1418">
        <f t="shared" si="75"/>
        <v>16970000</v>
      </c>
      <c r="BA22" s="994">
        <f t="shared" si="215"/>
        <v>17316600</v>
      </c>
      <c r="BB22" s="994">
        <f t="shared" si="216"/>
        <v>17663200</v>
      </c>
      <c r="BC22" s="994">
        <f t="shared" si="217"/>
        <v>18009800</v>
      </c>
      <c r="BD22" s="994">
        <f t="shared" si="218"/>
        <v>18356400</v>
      </c>
      <c r="BE22" s="1418">
        <f t="shared" si="80"/>
        <v>18703000</v>
      </c>
      <c r="BF22" s="994">
        <f t="shared" si="219"/>
        <v>19047200</v>
      </c>
      <c r="BG22" s="994">
        <f t="shared" si="220"/>
        <v>19391400</v>
      </c>
      <c r="BH22" s="994">
        <f t="shared" si="221"/>
        <v>19735600</v>
      </c>
      <c r="BI22" s="994">
        <f t="shared" si="222"/>
        <v>20079800</v>
      </c>
      <c r="BJ22" s="1418">
        <f t="shared" si="85"/>
        <v>20424000</v>
      </c>
      <c r="BK22" s="994">
        <f t="shared" si="223"/>
        <v>20763000</v>
      </c>
      <c r="BL22" s="994">
        <f t="shared" si="224"/>
        <v>21102000</v>
      </c>
      <c r="BM22" s="994">
        <f t="shared" si="225"/>
        <v>21441000</v>
      </c>
      <c r="BN22" s="994">
        <f t="shared" si="226"/>
        <v>21780000</v>
      </c>
      <c r="BO22" s="1418">
        <f t="shared" si="90"/>
        <v>22119000</v>
      </c>
      <c r="BP22" s="1444">
        <f t="shared" si="227"/>
        <v>22452734.789744724</v>
      </c>
      <c r="BQ22" s="1444">
        <f t="shared" si="228"/>
        <v>22787511.721920893</v>
      </c>
      <c r="BR22" s="1444">
        <f t="shared" si="229"/>
        <v>23121034.947212551</v>
      </c>
      <c r="BS22" s="1444">
        <f t="shared" si="230"/>
        <v>23453345.118473906</v>
      </c>
      <c r="BT22" s="1444">
        <f t="shared" si="231"/>
        <v>23784662.20525841</v>
      </c>
      <c r="BU22" s="1444">
        <f t="shared" si="232"/>
        <v>24115375.412629794</v>
      </c>
      <c r="BV22" s="1444">
        <f t="shared" si="233"/>
        <v>24444756.496301353</v>
      </c>
      <c r="BW22" s="1444">
        <f t="shared" si="234"/>
        <v>24772798.517306618</v>
      </c>
      <c r="BX22" s="1444">
        <f t="shared" si="235"/>
        <v>25099603.122194927</v>
      </c>
      <c r="BY22" s="1444">
        <f t="shared" si="236"/>
        <v>25425401.133912571</v>
      </c>
      <c r="BZ22" s="1444">
        <f t="shared" si="237"/>
        <v>25750596.584754817</v>
      </c>
      <c r="CA22" s="1444">
        <f t="shared" si="238"/>
        <v>26074465.964241501</v>
      </c>
      <c r="CB22" s="1444">
        <f t="shared" si="239"/>
        <v>26397289.164081462</v>
      </c>
      <c r="CC22" s="1444">
        <f t="shared" si="240"/>
        <v>26719051.391718917</v>
      </c>
      <c r="CD22" s="1444">
        <f t="shared" si="241"/>
        <v>27039718.812642638</v>
      </c>
      <c r="CE22" s="1444">
        <f t="shared" si="242"/>
        <v>27359290.664497327</v>
      </c>
      <c r="CF22" s="1444">
        <f t="shared" si="243"/>
        <v>27677873.717374455</v>
      </c>
      <c r="CG22" s="1444">
        <f t="shared" si="244"/>
        <v>27995464.041888732</v>
      </c>
      <c r="CH22" s="1444">
        <f t="shared" si="245"/>
        <v>28312028.408283882</v>
      </c>
      <c r="CI22" s="1444">
        <f t="shared" si="246"/>
        <v>28627523.602238216</v>
      </c>
      <c r="CJ22" s="1444">
        <f t="shared" si="247"/>
        <v>28941935.15825773</v>
      </c>
      <c r="CK22" s="1444">
        <f t="shared" si="248"/>
        <v>29255352.001823537</v>
      </c>
      <c r="CL22" s="1444">
        <f t="shared" si="249"/>
        <v>29567745.855673566</v>
      </c>
      <c r="CM22" s="1444">
        <f t="shared" si="250"/>
        <v>29879124.072538983</v>
      </c>
      <c r="CN22" s="1444">
        <f t="shared" si="251"/>
        <v>30189492.806446172</v>
      </c>
      <c r="CO22" s="1403">
        <f t="shared" si="174"/>
        <v>22119000</v>
      </c>
      <c r="CP22" s="768">
        <f t="shared" si="172"/>
        <v>18</v>
      </c>
    </row>
    <row r="23" spans="1:94" ht="18" customHeight="1">
      <c r="A23" s="993" t="str">
        <f>'Country and technology list'!A21</f>
        <v>Bhutan</v>
      </c>
      <c r="B23" s="1418">
        <f t="shared" si="25"/>
        <v>529000</v>
      </c>
      <c r="C23" s="994">
        <f t="shared" si="175"/>
        <v>546200</v>
      </c>
      <c r="D23" s="994">
        <f t="shared" si="176"/>
        <v>563400</v>
      </c>
      <c r="E23" s="994">
        <f t="shared" si="177"/>
        <v>580600</v>
      </c>
      <c r="F23" s="994">
        <f t="shared" si="178"/>
        <v>597800</v>
      </c>
      <c r="G23" s="1418">
        <f t="shared" si="30"/>
        <v>615000</v>
      </c>
      <c r="H23" s="994">
        <f t="shared" si="179"/>
        <v>605200</v>
      </c>
      <c r="I23" s="994">
        <f t="shared" si="180"/>
        <v>595400</v>
      </c>
      <c r="J23" s="994">
        <f t="shared" si="181"/>
        <v>585600</v>
      </c>
      <c r="K23" s="994">
        <f t="shared" si="182"/>
        <v>575800</v>
      </c>
      <c r="L23" s="1418">
        <f t="shared" si="35"/>
        <v>566000</v>
      </c>
      <c r="M23" s="994">
        <f t="shared" si="183"/>
        <v>574000</v>
      </c>
      <c r="N23" s="994">
        <f t="shared" si="184"/>
        <v>582000</v>
      </c>
      <c r="O23" s="994">
        <f t="shared" si="185"/>
        <v>590000</v>
      </c>
      <c r="P23" s="994">
        <f t="shared" si="186"/>
        <v>598000</v>
      </c>
      <c r="Q23" s="1418">
        <f t="shared" si="40"/>
        <v>606000</v>
      </c>
      <c r="R23" s="994">
        <f t="shared" si="187"/>
        <v>615800</v>
      </c>
      <c r="S23" s="994">
        <f t="shared" si="188"/>
        <v>625600</v>
      </c>
      <c r="T23" s="994">
        <f t="shared" si="189"/>
        <v>635400</v>
      </c>
      <c r="U23" s="994">
        <f t="shared" si="190"/>
        <v>645200</v>
      </c>
      <c r="V23" s="1418">
        <f t="shared" si="45"/>
        <v>655000</v>
      </c>
      <c r="W23" s="994">
        <f t="shared" si="191"/>
        <v>664000</v>
      </c>
      <c r="X23" s="994">
        <f t="shared" si="192"/>
        <v>673000</v>
      </c>
      <c r="Y23" s="994">
        <f t="shared" si="193"/>
        <v>682000</v>
      </c>
      <c r="Z23" s="994">
        <f t="shared" si="194"/>
        <v>691000</v>
      </c>
      <c r="AA23" s="1418">
        <f t="shared" si="50"/>
        <v>700000</v>
      </c>
      <c r="AB23" s="994">
        <f t="shared" si="195"/>
        <v>708400</v>
      </c>
      <c r="AC23" s="994">
        <f t="shared" si="196"/>
        <v>716800</v>
      </c>
      <c r="AD23" s="994">
        <f t="shared" si="197"/>
        <v>725200</v>
      </c>
      <c r="AE23" s="994">
        <f t="shared" si="198"/>
        <v>733600</v>
      </c>
      <c r="AF23" s="1418">
        <f t="shared" si="55"/>
        <v>742000</v>
      </c>
      <c r="AG23" s="994">
        <f t="shared" si="199"/>
        <v>750063.6</v>
      </c>
      <c r="AH23" s="994">
        <f t="shared" si="200"/>
        <v>758127.2</v>
      </c>
      <c r="AI23" s="994">
        <f t="shared" si="201"/>
        <v>766190.8</v>
      </c>
      <c r="AJ23" s="994">
        <f t="shared" si="202"/>
        <v>774254.4</v>
      </c>
      <c r="AK23" s="1418">
        <f t="shared" si="60"/>
        <v>782318</v>
      </c>
      <c r="AL23" s="994">
        <f t="shared" si="203"/>
        <v>789854.4</v>
      </c>
      <c r="AM23" s="994">
        <f t="shared" si="204"/>
        <v>797390.8</v>
      </c>
      <c r="AN23" s="994">
        <f t="shared" si="205"/>
        <v>804927.2</v>
      </c>
      <c r="AO23" s="994">
        <f t="shared" si="206"/>
        <v>812463.6</v>
      </c>
      <c r="AP23" s="1418">
        <f t="shared" si="65"/>
        <v>820000</v>
      </c>
      <c r="AQ23" s="994">
        <f t="shared" si="207"/>
        <v>827000</v>
      </c>
      <c r="AR23" s="994">
        <f t="shared" si="208"/>
        <v>834000</v>
      </c>
      <c r="AS23" s="994">
        <f t="shared" si="209"/>
        <v>841000</v>
      </c>
      <c r="AT23" s="994">
        <f t="shared" si="210"/>
        <v>848000</v>
      </c>
      <c r="AU23" s="1418">
        <f t="shared" si="70"/>
        <v>855000</v>
      </c>
      <c r="AV23" s="994">
        <f t="shared" si="211"/>
        <v>861000</v>
      </c>
      <c r="AW23" s="994">
        <f t="shared" si="212"/>
        <v>867000</v>
      </c>
      <c r="AX23" s="994">
        <f t="shared" si="213"/>
        <v>873000</v>
      </c>
      <c r="AY23" s="994">
        <f t="shared" si="214"/>
        <v>879000</v>
      </c>
      <c r="AZ23" s="1418">
        <f t="shared" si="75"/>
        <v>885000</v>
      </c>
      <c r="BA23" s="994">
        <f t="shared" si="215"/>
        <v>890400</v>
      </c>
      <c r="BB23" s="994">
        <f t="shared" si="216"/>
        <v>895800</v>
      </c>
      <c r="BC23" s="994">
        <f t="shared" si="217"/>
        <v>901200</v>
      </c>
      <c r="BD23" s="994">
        <f t="shared" si="218"/>
        <v>906600</v>
      </c>
      <c r="BE23" s="1418">
        <f t="shared" si="80"/>
        <v>912000</v>
      </c>
      <c r="BF23" s="994">
        <f t="shared" si="219"/>
        <v>916400</v>
      </c>
      <c r="BG23" s="994">
        <f t="shared" si="220"/>
        <v>920800</v>
      </c>
      <c r="BH23" s="994">
        <f t="shared" si="221"/>
        <v>925200</v>
      </c>
      <c r="BI23" s="994">
        <f t="shared" si="222"/>
        <v>929600</v>
      </c>
      <c r="BJ23" s="1418">
        <f t="shared" si="85"/>
        <v>934000</v>
      </c>
      <c r="BK23" s="994">
        <f t="shared" si="223"/>
        <v>937600</v>
      </c>
      <c r="BL23" s="994">
        <f t="shared" si="224"/>
        <v>941200</v>
      </c>
      <c r="BM23" s="994">
        <f t="shared" si="225"/>
        <v>944800</v>
      </c>
      <c r="BN23" s="994">
        <f t="shared" si="226"/>
        <v>948400</v>
      </c>
      <c r="BO23" s="1418">
        <f t="shared" si="90"/>
        <v>952000</v>
      </c>
      <c r="BP23" s="1444">
        <f t="shared" si="227"/>
        <v>956502.94766967616</v>
      </c>
      <c r="BQ23" s="1444">
        <f t="shared" si="228"/>
        <v>960174.41904984054</v>
      </c>
      <c r="BR23" s="1444">
        <f t="shared" si="229"/>
        <v>963786.16584337701</v>
      </c>
      <c r="BS23" s="1444">
        <f t="shared" si="230"/>
        <v>967389.12851578498</v>
      </c>
      <c r="BT23" s="1444">
        <f t="shared" si="231"/>
        <v>971032.41066200589</v>
      </c>
      <c r="BU23" s="1444">
        <f t="shared" si="232"/>
        <v>974784.56744490145</v>
      </c>
      <c r="BV23" s="1444">
        <f t="shared" si="233"/>
        <v>978532.86456452636</v>
      </c>
      <c r="BW23" s="1444">
        <f t="shared" si="234"/>
        <v>982262.06420504989</v>
      </c>
      <c r="BX23" s="1444">
        <f t="shared" si="235"/>
        <v>985954.72120857949</v>
      </c>
      <c r="BY23" s="1444">
        <f t="shared" si="236"/>
        <v>989587.80833796039</v>
      </c>
      <c r="BZ23" s="1444">
        <f t="shared" si="237"/>
        <v>993131.56542043493</v>
      </c>
      <c r="CA23" s="1444">
        <f t="shared" si="238"/>
        <v>996780.67010509444</v>
      </c>
      <c r="CB23" s="1444">
        <f t="shared" si="239"/>
        <v>1000430.3810582354</v>
      </c>
      <c r="CC23" s="1444">
        <f t="shared" si="240"/>
        <v>1004063.3246329555</v>
      </c>
      <c r="CD23" s="1444">
        <f t="shared" si="241"/>
        <v>1007667.7169491043</v>
      </c>
      <c r="CE23" s="1444">
        <f t="shared" si="242"/>
        <v>1011240.57037559</v>
      </c>
      <c r="CF23" s="1444">
        <f t="shared" si="243"/>
        <v>1014800.1226086166</v>
      </c>
      <c r="CG23" s="1444">
        <f t="shared" si="244"/>
        <v>1018352.421272654</v>
      </c>
      <c r="CH23" s="1444">
        <f t="shared" si="245"/>
        <v>1021902.1065187212</v>
      </c>
      <c r="CI23" s="1444">
        <f t="shared" si="246"/>
        <v>1025450.3094136352</v>
      </c>
      <c r="CJ23" s="1444">
        <f t="shared" si="247"/>
        <v>1028990.3668699845</v>
      </c>
      <c r="CK23" s="1444">
        <f t="shared" si="248"/>
        <v>1032501.3765746134</v>
      </c>
      <c r="CL23" s="1444">
        <f t="shared" si="249"/>
        <v>1035998.737449524</v>
      </c>
      <c r="CM23" s="1444">
        <f t="shared" si="250"/>
        <v>1039486.7615311665</v>
      </c>
      <c r="CN23" s="1444">
        <f t="shared" si="251"/>
        <v>1042967.4824086602</v>
      </c>
      <c r="CO23" s="1403">
        <f t="shared" si="174"/>
        <v>952000</v>
      </c>
      <c r="CP23" s="768">
        <f t="shared" si="172"/>
        <v>19</v>
      </c>
    </row>
    <row r="24" spans="1:94" ht="18" customHeight="1">
      <c r="A24" s="993" t="str">
        <f>'Country and technology list'!A22</f>
        <v>Bolivia</v>
      </c>
      <c r="B24" s="1418">
        <f t="shared" si="25"/>
        <v>5935000</v>
      </c>
      <c r="C24" s="994">
        <f t="shared" si="175"/>
        <v>6062800</v>
      </c>
      <c r="D24" s="994">
        <f t="shared" si="176"/>
        <v>6190600</v>
      </c>
      <c r="E24" s="994">
        <f t="shared" si="177"/>
        <v>6318400</v>
      </c>
      <c r="F24" s="994">
        <f t="shared" si="178"/>
        <v>6446200</v>
      </c>
      <c r="G24" s="1418">
        <f t="shared" si="30"/>
        <v>6574000</v>
      </c>
      <c r="H24" s="994">
        <f t="shared" si="179"/>
        <v>6734200</v>
      </c>
      <c r="I24" s="994">
        <f t="shared" si="180"/>
        <v>6894400</v>
      </c>
      <c r="J24" s="994">
        <f t="shared" si="181"/>
        <v>7054600</v>
      </c>
      <c r="K24" s="994">
        <f t="shared" si="182"/>
        <v>7214800</v>
      </c>
      <c r="L24" s="1418">
        <f t="shared" si="35"/>
        <v>7375000</v>
      </c>
      <c r="M24" s="994">
        <f t="shared" si="183"/>
        <v>7539000</v>
      </c>
      <c r="N24" s="994">
        <f t="shared" si="184"/>
        <v>7703000</v>
      </c>
      <c r="O24" s="994">
        <f t="shared" si="185"/>
        <v>7867000</v>
      </c>
      <c r="P24" s="994">
        <f t="shared" si="186"/>
        <v>8031000</v>
      </c>
      <c r="Q24" s="1418">
        <f t="shared" si="40"/>
        <v>8195000</v>
      </c>
      <c r="R24" s="994">
        <f t="shared" si="187"/>
        <v>8370600</v>
      </c>
      <c r="S24" s="994">
        <f t="shared" si="188"/>
        <v>8546200</v>
      </c>
      <c r="T24" s="994">
        <f t="shared" si="189"/>
        <v>8721800</v>
      </c>
      <c r="U24" s="994">
        <f t="shared" si="190"/>
        <v>8897400</v>
      </c>
      <c r="V24" s="1418">
        <f t="shared" si="45"/>
        <v>9073000</v>
      </c>
      <c r="W24" s="994">
        <f t="shared" si="191"/>
        <v>9247800</v>
      </c>
      <c r="X24" s="994">
        <f t="shared" si="192"/>
        <v>9422600</v>
      </c>
      <c r="Y24" s="994">
        <f t="shared" si="193"/>
        <v>9597400</v>
      </c>
      <c r="Z24" s="994">
        <f t="shared" si="194"/>
        <v>9772200</v>
      </c>
      <c r="AA24" s="1418">
        <f t="shared" si="50"/>
        <v>9947000</v>
      </c>
      <c r="AB24" s="994">
        <f t="shared" si="195"/>
        <v>10117800</v>
      </c>
      <c r="AC24" s="994">
        <f t="shared" si="196"/>
        <v>10288600</v>
      </c>
      <c r="AD24" s="994">
        <f t="shared" si="197"/>
        <v>10459400</v>
      </c>
      <c r="AE24" s="994">
        <f t="shared" si="198"/>
        <v>10630200</v>
      </c>
      <c r="AF24" s="1418">
        <f t="shared" si="55"/>
        <v>10801000</v>
      </c>
      <c r="AG24" s="994">
        <f t="shared" si="199"/>
        <v>10968781.800000001</v>
      </c>
      <c r="AH24" s="994">
        <f t="shared" si="200"/>
        <v>11136563.6</v>
      </c>
      <c r="AI24" s="994">
        <f t="shared" si="201"/>
        <v>11304345.4</v>
      </c>
      <c r="AJ24" s="994">
        <f t="shared" si="202"/>
        <v>11472127.199999999</v>
      </c>
      <c r="AK24" s="1418">
        <f t="shared" si="60"/>
        <v>11639909</v>
      </c>
      <c r="AL24" s="994">
        <f t="shared" si="203"/>
        <v>11804527.199999999</v>
      </c>
      <c r="AM24" s="994">
        <f t="shared" si="204"/>
        <v>11969145.4</v>
      </c>
      <c r="AN24" s="994">
        <f t="shared" si="205"/>
        <v>12133763.6</v>
      </c>
      <c r="AO24" s="994">
        <f t="shared" si="206"/>
        <v>12298381.800000001</v>
      </c>
      <c r="AP24" s="1418">
        <f t="shared" si="65"/>
        <v>12463000</v>
      </c>
      <c r="AQ24" s="994">
        <f t="shared" si="207"/>
        <v>12622800</v>
      </c>
      <c r="AR24" s="994">
        <f t="shared" si="208"/>
        <v>12782600</v>
      </c>
      <c r="AS24" s="994">
        <f t="shared" si="209"/>
        <v>12942400</v>
      </c>
      <c r="AT24" s="994">
        <f t="shared" si="210"/>
        <v>13102200</v>
      </c>
      <c r="AU24" s="1418">
        <f t="shared" si="70"/>
        <v>13262000</v>
      </c>
      <c r="AV24" s="994">
        <f t="shared" si="211"/>
        <v>13414400</v>
      </c>
      <c r="AW24" s="994">
        <f t="shared" si="212"/>
        <v>13566800</v>
      </c>
      <c r="AX24" s="994">
        <f t="shared" si="213"/>
        <v>13719200</v>
      </c>
      <c r="AY24" s="994">
        <f t="shared" si="214"/>
        <v>13871600</v>
      </c>
      <c r="AZ24" s="1418">
        <f t="shared" si="75"/>
        <v>14024000</v>
      </c>
      <c r="BA24" s="994">
        <f t="shared" si="215"/>
        <v>14167000</v>
      </c>
      <c r="BB24" s="994">
        <f t="shared" si="216"/>
        <v>14310000</v>
      </c>
      <c r="BC24" s="994">
        <f t="shared" si="217"/>
        <v>14453000</v>
      </c>
      <c r="BD24" s="994">
        <f t="shared" si="218"/>
        <v>14596000</v>
      </c>
      <c r="BE24" s="1418">
        <f t="shared" si="80"/>
        <v>14739000</v>
      </c>
      <c r="BF24" s="994">
        <f t="shared" si="219"/>
        <v>14871400</v>
      </c>
      <c r="BG24" s="994">
        <f t="shared" si="220"/>
        <v>15003800</v>
      </c>
      <c r="BH24" s="994">
        <f t="shared" si="221"/>
        <v>15136200</v>
      </c>
      <c r="BI24" s="994">
        <f t="shared" si="222"/>
        <v>15268600</v>
      </c>
      <c r="BJ24" s="1418">
        <f t="shared" si="85"/>
        <v>15401000</v>
      </c>
      <c r="BK24" s="994">
        <f t="shared" si="223"/>
        <v>15521600</v>
      </c>
      <c r="BL24" s="994">
        <f t="shared" si="224"/>
        <v>15642200</v>
      </c>
      <c r="BM24" s="994">
        <f t="shared" si="225"/>
        <v>15762800</v>
      </c>
      <c r="BN24" s="994">
        <f t="shared" si="226"/>
        <v>15883400</v>
      </c>
      <c r="BO24" s="1418">
        <f t="shared" si="90"/>
        <v>16004000</v>
      </c>
      <c r="BP24" s="1444">
        <f t="shared" si="227"/>
        <v>16135542.111199528</v>
      </c>
      <c r="BQ24" s="1444">
        <f t="shared" si="228"/>
        <v>16256197.17332264</v>
      </c>
      <c r="BR24" s="1444">
        <f t="shared" si="229"/>
        <v>16375785.672601223</v>
      </c>
      <c r="BS24" s="1444">
        <f t="shared" si="230"/>
        <v>16494997.860859564</v>
      </c>
      <c r="BT24" s="1444">
        <f t="shared" si="231"/>
        <v>16614536.850563565</v>
      </c>
      <c r="BU24" s="1444">
        <f t="shared" si="232"/>
        <v>16735401.737365276</v>
      </c>
      <c r="BV24" s="1444">
        <f t="shared" si="233"/>
        <v>16855930.842501722</v>
      </c>
      <c r="BW24" s="1444">
        <f t="shared" si="234"/>
        <v>16975918.967494689</v>
      </c>
      <c r="BX24" s="1444">
        <f t="shared" si="235"/>
        <v>17095154.672626331</v>
      </c>
      <c r="BY24" s="1444">
        <f t="shared" si="236"/>
        <v>17213379.4969665</v>
      </c>
      <c r="BZ24" s="1444">
        <f t="shared" si="237"/>
        <v>17330281.974026728</v>
      </c>
      <c r="CA24" s="1444">
        <f t="shared" si="238"/>
        <v>17448308.674072731</v>
      </c>
      <c r="CB24" s="1444">
        <f t="shared" si="239"/>
        <v>17566120.329108093</v>
      </c>
      <c r="CC24" s="1444">
        <f t="shared" si="240"/>
        <v>17683481.411669064</v>
      </c>
      <c r="CD24" s="1444">
        <f t="shared" si="241"/>
        <v>17800227.211449277</v>
      </c>
      <c r="CE24" s="1444">
        <f t="shared" si="242"/>
        <v>17916317.618344042</v>
      </c>
      <c r="CF24" s="1444">
        <f t="shared" si="243"/>
        <v>18032019.067839157</v>
      </c>
      <c r="CG24" s="1444">
        <f t="shared" si="244"/>
        <v>18147411.543312702</v>
      </c>
      <c r="CH24" s="1444">
        <f t="shared" si="245"/>
        <v>18262549.953543294</v>
      </c>
      <c r="CI24" s="1444">
        <f t="shared" si="246"/>
        <v>18377440.193461105</v>
      </c>
      <c r="CJ24" s="1444">
        <f t="shared" si="247"/>
        <v>18491990.157144658</v>
      </c>
      <c r="CK24" s="1444">
        <f t="shared" si="248"/>
        <v>18605939.552075315</v>
      </c>
      <c r="CL24" s="1444">
        <f t="shared" si="249"/>
        <v>18719487.990161646</v>
      </c>
      <c r="CM24" s="1444">
        <f t="shared" si="250"/>
        <v>18832694.689062156</v>
      </c>
      <c r="CN24" s="1444">
        <f t="shared" si="251"/>
        <v>18945588.136816863</v>
      </c>
      <c r="CO24" s="1403">
        <f t="shared" si="174"/>
        <v>16004000</v>
      </c>
      <c r="CP24" s="768">
        <f t="shared" si="172"/>
        <v>20</v>
      </c>
    </row>
    <row r="25" spans="1:94" ht="18" customHeight="1">
      <c r="A25" s="993" t="str">
        <f>'Country and technology list'!A23</f>
        <v>Bosnia and Herzegovina</v>
      </c>
      <c r="B25" s="1418">
        <f t="shared" si="25"/>
        <v>4275000</v>
      </c>
      <c r="C25" s="994">
        <f t="shared" si="175"/>
        <v>4304800</v>
      </c>
      <c r="D25" s="994">
        <f t="shared" si="176"/>
        <v>4334600</v>
      </c>
      <c r="E25" s="994">
        <f t="shared" si="177"/>
        <v>4364400</v>
      </c>
      <c r="F25" s="994">
        <f t="shared" si="178"/>
        <v>4394200</v>
      </c>
      <c r="G25" s="1418">
        <f t="shared" si="30"/>
        <v>4424000</v>
      </c>
      <c r="H25" s="994">
        <f t="shared" si="179"/>
        <v>4281000</v>
      </c>
      <c r="I25" s="994">
        <f t="shared" si="180"/>
        <v>4138000</v>
      </c>
      <c r="J25" s="994">
        <f t="shared" si="181"/>
        <v>3995000</v>
      </c>
      <c r="K25" s="994">
        <f t="shared" si="182"/>
        <v>3852000</v>
      </c>
      <c r="L25" s="1418">
        <f t="shared" si="35"/>
        <v>3709000</v>
      </c>
      <c r="M25" s="994">
        <f t="shared" si="183"/>
        <v>3774200</v>
      </c>
      <c r="N25" s="994">
        <f t="shared" si="184"/>
        <v>3839400</v>
      </c>
      <c r="O25" s="994">
        <f t="shared" si="185"/>
        <v>3904600</v>
      </c>
      <c r="P25" s="994">
        <f t="shared" si="186"/>
        <v>3969800</v>
      </c>
      <c r="Q25" s="1418">
        <f t="shared" si="40"/>
        <v>4035000</v>
      </c>
      <c r="R25" s="994">
        <f t="shared" si="187"/>
        <v>4114000</v>
      </c>
      <c r="S25" s="994">
        <f t="shared" si="188"/>
        <v>4193000</v>
      </c>
      <c r="T25" s="994">
        <f t="shared" si="189"/>
        <v>4272000</v>
      </c>
      <c r="U25" s="994">
        <f t="shared" si="190"/>
        <v>4351000</v>
      </c>
      <c r="V25" s="1418">
        <f t="shared" si="45"/>
        <v>4430000</v>
      </c>
      <c r="W25" s="994">
        <f t="shared" si="191"/>
        <v>4468400</v>
      </c>
      <c r="X25" s="994">
        <f t="shared" si="192"/>
        <v>4506800</v>
      </c>
      <c r="Y25" s="994">
        <f t="shared" si="193"/>
        <v>4545200</v>
      </c>
      <c r="Z25" s="994">
        <f t="shared" si="194"/>
        <v>4583600</v>
      </c>
      <c r="AA25" s="1418">
        <f t="shared" si="50"/>
        <v>4622000</v>
      </c>
      <c r="AB25" s="994">
        <f t="shared" si="195"/>
        <v>4621200</v>
      </c>
      <c r="AC25" s="994">
        <f t="shared" si="196"/>
        <v>4620400</v>
      </c>
      <c r="AD25" s="994">
        <f t="shared" si="197"/>
        <v>4619600</v>
      </c>
      <c r="AE25" s="994">
        <f t="shared" si="198"/>
        <v>4618800</v>
      </c>
      <c r="AF25" s="1418">
        <f t="shared" si="55"/>
        <v>4618000</v>
      </c>
      <c r="AG25" s="994">
        <f t="shared" si="199"/>
        <v>4461517.2</v>
      </c>
      <c r="AH25" s="994">
        <f t="shared" si="200"/>
        <v>4305034.4000000004</v>
      </c>
      <c r="AI25" s="994">
        <f t="shared" si="201"/>
        <v>4148551.6</v>
      </c>
      <c r="AJ25" s="994">
        <f t="shared" si="202"/>
        <v>3992068.8</v>
      </c>
      <c r="AK25" s="1418">
        <f t="shared" si="60"/>
        <v>3835586</v>
      </c>
      <c r="AL25" s="994">
        <f t="shared" si="203"/>
        <v>3975468.8</v>
      </c>
      <c r="AM25" s="994">
        <f t="shared" si="204"/>
        <v>4115351.6</v>
      </c>
      <c r="AN25" s="994">
        <f t="shared" si="205"/>
        <v>4255234.4000000004</v>
      </c>
      <c r="AO25" s="994">
        <f t="shared" si="206"/>
        <v>4395117.2</v>
      </c>
      <c r="AP25" s="1418">
        <f t="shared" si="65"/>
        <v>4535000</v>
      </c>
      <c r="AQ25" s="994">
        <f t="shared" si="207"/>
        <v>4517600</v>
      </c>
      <c r="AR25" s="994">
        <f t="shared" si="208"/>
        <v>4500200</v>
      </c>
      <c r="AS25" s="994">
        <f t="shared" si="209"/>
        <v>4482800</v>
      </c>
      <c r="AT25" s="994">
        <f t="shared" si="210"/>
        <v>4465400</v>
      </c>
      <c r="AU25" s="1418">
        <f t="shared" si="70"/>
        <v>4448000</v>
      </c>
      <c r="AV25" s="994">
        <f t="shared" si="211"/>
        <v>4425400</v>
      </c>
      <c r="AW25" s="994">
        <f t="shared" si="212"/>
        <v>4402800</v>
      </c>
      <c r="AX25" s="994">
        <f t="shared" si="213"/>
        <v>4380200</v>
      </c>
      <c r="AY25" s="994">
        <f t="shared" si="214"/>
        <v>4357600</v>
      </c>
      <c r="AZ25" s="1418">
        <f t="shared" si="75"/>
        <v>4335000</v>
      </c>
      <c r="BA25" s="994">
        <f t="shared" si="215"/>
        <v>4308600</v>
      </c>
      <c r="BB25" s="994">
        <f t="shared" si="216"/>
        <v>4282200</v>
      </c>
      <c r="BC25" s="994">
        <f t="shared" si="217"/>
        <v>4255800</v>
      </c>
      <c r="BD25" s="994">
        <f t="shared" si="218"/>
        <v>4229400</v>
      </c>
      <c r="BE25" s="1418">
        <f t="shared" si="80"/>
        <v>4203000</v>
      </c>
      <c r="BF25" s="994">
        <f t="shared" si="219"/>
        <v>4173400</v>
      </c>
      <c r="BG25" s="994">
        <f t="shared" si="220"/>
        <v>4143800</v>
      </c>
      <c r="BH25" s="994">
        <f t="shared" si="221"/>
        <v>4114200</v>
      </c>
      <c r="BI25" s="994">
        <f t="shared" si="222"/>
        <v>4084600</v>
      </c>
      <c r="BJ25" s="1418">
        <f t="shared" si="85"/>
        <v>4055000</v>
      </c>
      <c r="BK25" s="994">
        <f t="shared" si="223"/>
        <v>4022400</v>
      </c>
      <c r="BL25" s="994">
        <f t="shared" si="224"/>
        <v>3989800</v>
      </c>
      <c r="BM25" s="994">
        <f t="shared" si="225"/>
        <v>3957200</v>
      </c>
      <c r="BN25" s="994">
        <f t="shared" si="226"/>
        <v>3924600</v>
      </c>
      <c r="BO25" s="1418">
        <f t="shared" si="90"/>
        <v>3892000</v>
      </c>
      <c r="BP25" s="1444">
        <f t="shared" si="227"/>
        <v>3864397.4418164138</v>
      </c>
      <c r="BQ25" s="1444">
        <f t="shared" si="228"/>
        <v>3832742.2081758538</v>
      </c>
      <c r="BR25" s="1444">
        <f t="shared" si="229"/>
        <v>3800989.3968274351</v>
      </c>
      <c r="BS25" s="1444">
        <f t="shared" si="230"/>
        <v>3769370.9721853114</v>
      </c>
      <c r="BT25" s="1444">
        <f t="shared" si="231"/>
        <v>3738085.4148265705</v>
      </c>
      <c r="BU25" s="1444">
        <f t="shared" si="232"/>
        <v>3707398.0301593635</v>
      </c>
      <c r="BV25" s="1444">
        <f t="shared" si="233"/>
        <v>3676885.229549713</v>
      </c>
      <c r="BW25" s="1444">
        <f t="shared" si="234"/>
        <v>3646476.6373937167</v>
      </c>
      <c r="BX25" s="1444">
        <f t="shared" si="235"/>
        <v>3616075.7301819953</v>
      </c>
      <c r="BY25" s="1444">
        <f t="shared" si="236"/>
        <v>3585541.1007738099</v>
      </c>
      <c r="BZ25" s="1444">
        <f t="shared" si="237"/>
        <v>3554674.6885441341</v>
      </c>
      <c r="CA25" s="1444">
        <f t="shared" si="238"/>
        <v>3524495.0091937725</v>
      </c>
      <c r="CB25" s="1444">
        <f t="shared" si="239"/>
        <v>3494469.3948301775</v>
      </c>
      <c r="CC25" s="1444">
        <f t="shared" si="240"/>
        <v>3464518.7740565515</v>
      </c>
      <c r="CD25" s="1444">
        <f t="shared" si="241"/>
        <v>3434592.8012221162</v>
      </c>
      <c r="CE25" s="1444">
        <f t="shared" si="242"/>
        <v>3404677.6019259789</v>
      </c>
      <c r="CF25" s="1444">
        <f t="shared" si="243"/>
        <v>3374843.3390332893</v>
      </c>
      <c r="CG25" s="1444">
        <f t="shared" si="244"/>
        <v>3345118.9460129631</v>
      </c>
      <c r="CH25" s="1444">
        <f t="shared" si="245"/>
        <v>3315531.008446971</v>
      </c>
      <c r="CI25" s="1444">
        <f t="shared" si="246"/>
        <v>3286091.0847050548</v>
      </c>
      <c r="CJ25" s="1444">
        <f t="shared" si="247"/>
        <v>3256769.98726726</v>
      </c>
      <c r="CK25" s="1444">
        <f t="shared" si="248"/>
        <v>3227456.7297158004</v>
      </c>
      <c r="CL25" s="1444">
        <f t="shared" si="249"/>
        <v>3198227.8186566946</v>
      </c>
      <c r="CM25" s="1444">
        <f t="shared" si="250"/>
        <v>3169102.3773750225</v>
      </c>
      <c r="CN25" s="1444">
        <f t="shared" si="251"/>
        <v>3140089.054929378</v>
      </c>
      <c r="CO25" s="1403">
        <f t="shared" si="174"/>
        <v>3892000</v>
      </c>
      <c r="CP25" s="768">
        <f t="shared" si="172"/>
        <v>21</v>
      </c>
    </row>
    <row r="26" spans="1:94" ht="18" customHeight="1">
      <c r="A26" s="993" t="str">
        <f>'Country and technology list'!A24</f>
        <v>Botswana</v>
      </c>
      <c r="B26" s="1418">
        <f t="shared" si="25"/>
        <v>1080000</v>
      </c>
      <c r="C26" s="994">
        <f t="shared" si="175"/>
        <v>1117000</v>
      </c>
      <c r="D26" s="994">
        <f t="shared" si="176"/>
        <v>1154000</v>
      </c>
      <c r="E26" s="994">
        <f t="shared" si="177"/>
        <v>1191000</v>
      </c>
      <c r="F26" s="994">
        <f t="shared" si="178"/>
        <v>1228000</v>
      </c>
      <c r="G26" s="1418">
        <f t="shared" si="30"/>
        <v>1265000</v>
      </c>
      <c r="H26" s="994">
        <f t="shared" si="179"/>
        <v>1307600</v>
      </c>
      <c r="I26" s="994">
        <f t="shared" si="180"/>
        <v>1350200</v>
      </c>
      <c r="J26" s="994">
        <f t="shared" si="181"/>
        <v>1392800</v>
      </c>
      <c r="K26" s="994">
        <f t="shared" si="182"/>
        <v>1435400</v>
      </c>
      <c r="L26" s="1418">
        <f t="shared" si="35"/>
        <v>1478000</v>
      </c>
      <c r="M26" s="994">
        <f t="shared" si="183"/>
        <v>1518400</v>
      </c>
      <c r="N26" s="994">
        <f t="shared" si="184"/>
        <v>1558800</v>
      </c>
      <c r="O26" s="994">
        <f t="shared" si="185"/>
        <v>1599200</v>
      </c>
      <c r="P26" s="994">
        <f t="shared" si="186"/>
        <v>1639600</v>
      </c>
      <c r="Q26" s="1418">
        <f t="shared" si="40"/>
        <v>1680000</v>
      </c>
      <c r="R26" s="994">
        <f t="shared" si="187"/>
        <v>1712000</v>
      </c>
      <c r="S26" s="994">
        <f t="shared" si="188"/>
        <v>1744000</v>
      </c>
      <c r="T26" s="994">
        <f t="shared" si="189"/>
        <v>1776000</v>
      </c>
      <c r="U26" s="994">
        <f t="shared" si="190"/>
        <v>1808000</v>
      </c>
      <c r="V26" s="1418">
        <f t="shared" si="45"/>
        <v>1840000</v>
      </c>
      <c r="W26" s="994">
        <f t="shared" si="191"/>
        <v>1877800</v>
      </c>
      <c r="X26" s="994">
        <f t="shared" si="192"/>
        <v>1915600</v>
      </c>
      <c r="Y26" s="994">
        <f t="shared" si="193"/>
        <v>1953400</v>
      </c>
      <c r="Z26" s="994">
        <f t="shared" si="194"/>
        <v>1991200</v>
      </c>
      <c r="AA26" s="1418">
        <f t="shared" si="50"/>
        <v>2029000</v>
      </c>
      <c r="AB26" s="994">
        <f t="shared" si="195"/>
        <v>2059800</v>
      </c>
      <c r="AC26" s="994">
        <f t="shared" si="196"/>
        <v>2090600</v>
      </c>
      <c r="AD26" s="994">
        <f t="shared" si="197"/>
        <v>2121400</v>
      </c>
      <c r="AE26" s="994">
        <f t="shared" si="198"/>
        <v>2152200</v>
      </c>
      <c r="AF26" s="1418">
        <f t="shared" si="55"/>
        <v>2183000</v>
      </c>
      <c r="AG26" s="994">
        <f t="shared" si="199"/>
        <v>2209846.6</v>
      </c>
      <c r="AH26" s="994">
        <f t="shared" si="200"/>
        <v>2236693.2000000002</v>
      </c>
      <c r="AI26" s="994">
        <f t="shared" si="201"/>
        <v>2263539.7999999998</v>
      </c>
      <c r="AJ26" s="994">
        <f t="shared" si="202"/>
        <v>2290386.4</v>
      </c>
      <c r="AK26" s="1418">
        <f t="shared" si="60"/>
        <v>2317233</v>
      </c>
      <c r="AL26" s="994">
        <f t="shared" si="203"/>
        <v>2338786.4</v>
      </c>
      <c r="AM26" s="994">
        <f t="shared" si="204"/>
        <v>2360339.7999999998</v>
      </c>
      <c r="AN26" s="994">
        <f t="shared" si="205"/>
        <v>2381893.2000000002</v>
      </c>
      <c r="AO26" s="994">
        <f t="shared" si="206"/>
        <v>2403446.6</v>
      </c>
      <c r="AP26" s="1418">
        <f t="shared" si="65"/>
        <v>2425000</v>
      </c>
      <c r="AQ26" s="994">
        <f t="shared" si="207"/>
        <v>2443800</v>
      </c>
      <c r="AR26" s="994">
        <f t="shared" si="208"/>
        <v>2462600</v>
      </c>
      <c r="AS26" s="994">
        <f t="shared" si="209"/>
        <v>2481400</v>
      </c>
      <c r="AT26" s="994">
        <f t="shared" si="210"/>
        <v>2500200</v>
      </c>
      <c r="AU26" s="1418">
        <f t="shared" si="70"/>
        <v>2519000</v>
      </c>
      <c r="AV26" s="994">
        <f t="shared" si="211"/>
        <v>2536200</v>
      </c>
      <c r="AW26" s="994">
        <f t="shared" si="212"/>
        <v>2553400</v>
      </c>
      <c r="AX26" s="994">
        <f t="shared" si="213"/>
        <v>2570600</v>
      </c>
      <c r="AY26" s="994">
        <f t="shared" si="214"/>
        <v>2587800</v>
      </c>
      <c r="AZ26" s="1418">
        <f t="shared" si="75"/>
        <v>2605000</v>
      </c>
      <c r="BA26" s="994">
        <f t="shared" si="215"/>
        <v>2622200</v>
      </c>
      <c r="BB26" s="994">
        <f t="shared" si="216"/>
        <v>2639400</v>
      </c>
      <c r="BC26" s="994">
        <f t="shared" si="217"/>
        <v>2656600</v>
      </c>
      <c r="BD26" s="994">
        <f t="shared" si="218"/>
        <v>2673800</v>
      </c>
      <c r="BE26" s="1418">
        <f t="shared" si="80"/>
        <v>2691000</v>
      </c>
      <c r="BF26" s="994">
        <f t="shared" si="219"/>
        <v>2708800</v>
      </c>
      <c r="BG26" s="994">
        <f t="shared" si="220"/>
        <v>2726600</v>
      </c>
      <c r="BH26" s="994">
        <f t="shared" si="221"/>
        <v>2744400</v>
      </c>
      <c r="BI26" s="994">
        <f t="shared" si="222"/>
        <v>2762200</v>
      </c>
      <c r="BJ26" s="1418">
        <f t="shared" si="85"/>
        <v>2780000</v>
      </c>
      <c r="BK26" s="994">
        <f t="shared" si="223"/>
        <v>2798200</v>
      </c>
      <c r="BL26" s="994">
        <f t="shared" si="224"/>
        <v>2816400</v>
      </c>
      <c r="BM26" s="994">
        <f t="shared" si="225"/>
        <v>2834600</v>
      </c>
      <c r="BN26" s="994">
        <f t="shared" si="226"/>
        <v>2852800</v>
      </c>
      <c r="BO26" s="1418">
        <f t="shared" si="90"/>
        <v>2871000</v>
      </c>
      <c r="BP26" s="1444">
        <f t="shared" si="227"/>
        <v>2888046.5013508596</v>
      </c>
      <c r="BQ26" s="1444">
        <f t="shared" si="228"/>
        <v>2905915.1094965623</v>
      </c>
      <c r="BR26" s="1444">
        <f t="shared" si="229"/>
        <v>2923758.9692392475</v>
      </c>
      <c r="BS26" s="1444">
        <f t="shared" si="230"/>
        <v>2941534.2966680927</v>
      </c>
      <c r="BT26" s="1444">
        <f t="shared" si="231"/>
        <v>2959210.2811026494</v>
      </c>
      <c r="BU26" s="1444">
        <f t="shared" si="232"/>
        <v>2976749.0863064821</v>
      </c>
      <c r="BV26" s="1444">
        <f t="shared" si="233"/>
        <v>2994207.328173806</v>
      </c>
      <c r="BW26" s="1444">
        <f t="shared" si="234"/>
        <v>3011598.4371890966</v>
      </c>
      <c r="BX26" s="1444">
        <f t="shared" si="235"/>
        <v>3028944.6881688279</v>
      </c>
      <c r="BY26" s="1444">
        <f t="shared" si="236"/>
        <v>3046281.5815826035</v>
      </c>
      <c r="BZ26" s="1444">
        <f t="shared" si="237"/>
        <v>3063661.6690926999</v>
      </c>
      <c r="CA26" s="1444">
        <f t="shared" si="238"/>
        <v>3080862.2122887745</v>
      </c>
      <c r="CB26" s="1444">
        <f t="shared" si="239"/>
        <v>3097996.1368330037</v>
      </c>
      <c r="CC26" s="1444">
        <f t="shared" si="240"/>
        <v>3115078.31091678</v>
      </c>
      <c r="CD26" s="1444">
        <f t="shared" si="241"/>
        <v>3132117.3174324417</v>
      </c>
      <c r="CE26" s="1444">
        <f t="shared" si="242"/>
        <v>3149115.8239133302</v>
      </c>
      <c r="CF26" s="1444">
        <f t="shared" si="243"/>
        <v>3166063.9712916529</v>
      </c>
      <c r="CG26" s="1444">
        <f t="shared" si="244"/>
        <v>3182956.0026321327</v>
      </c>
      <c r="CH26" s="1444">
        <f t="shared" si="245"/>
        <v>3199785.596291068</v>
      </c>
      <c r="CI26" s="1444">
        <f t="shared" si="246"/>
        <v>3216548.993412558</v>
      </c>
      <c r="CJ26" s="1444">
        <f t="shared" si="247"/>
        <v>3233251.339159315</v>
      </c>
      <c r="CK26" s="1444">
        <f t="shared" si="248"/>
        <v>3249917.2543942714</v>
      </c>
      <c r="CL26" s="1444">
        <f t="shared" si="249"/>
        <v>3266530.9449213147</v>
      </c>
      <c r="CM26" s="1444">
        <f t="shared" si="250"/>
        <v>3283088.9480687394</v>
      </c>
      <c r="CN26" s="1444">
        <f t="shared" si="251"/>
        <v>3299589.7982081678</v>
      </c>
      <c r="CO26" s="1403">
        <f t="shared" si="174"/>
        <v>2871000</v>
      </c>
      <c r="CP26" s="768">
        <f t="shared" si="172"/>
        <v>22</v>
      </c>
    </row>
    <row r="27" spans="1:94" ht="18" customHeight="1">
      <c r="A27" s="993" t="str">
        <f>'Country and technology list'!A25</f>
        <v>Brazil</v>
      </c>
      <c r="B27" s="1418">
        <f t="shared" si="25"/>
        <v>137382000</v>
      </c>
      <c r="C27" s="994">
        <f t="shared" si="175"/>
        <v>140139600</v>
      </c>
      <c r="D27" s="994">
        <f t="shared" si="176"/>
        <v>142897200</v>
      </c>
      <c r="E27" s="994">
        <f t="shared" si="177"/>
        <v>145654800</v>
      </c>
      <c r="F27" s="994">
        <f t="shared" si="178"/>
        <v>148412400</v>
      </c>
      <c r="G27" s="1418">
        <f t="shared" si="30"/>
        <v>151170000</v>
      </c>
      <c r="H27" s="994">
        <f t="shared" si="179"/>
        <v>153644800</v>
      </c>
      <c r="I27" s="994">
        <f t="shared" si="180"/>
        <v>156119600</v>
      </c>
      <c r="J27" s="994">
        <f t="shared" si="181"/>
        <v>158594400</v>
      </c>
      <c r="K27" s="994">
        <f t="shared" si="182"/>
        <v>161069200</v>
      </c>
      <c r="L27" s="1418">
        <f t="shared" si="35"/>
        <v>163544000</v>
      </c>
      <c r="M27" s="994">
        <f t="shared" si="183"/>
        <v>166099200</v>
      </c>
      <c r="N27" s="994">
        <f t="shared" si="184"/>
        <v>168654400</v>
      </c>
      <c r="O27" s="994">
        <f t="shared" si="185"/>
        <v>171209600</v>
      </c>
      <c r="P27" s="994">
        <f t="shared" si="186"/>
        <v>173764800</v>
      </c>
      <c r="Q27" s="1418">
        <f t="shared" si="40"/>
        <v>176320000</v>
      </c>
      <c r="R27" s="994">
        <f t="shared" si="187"/>
        <v>178854600</v>
      </c>
      <c r="S27" s="994">
        <f t="shared" si="188"/>
        <v>181389200</v>
      </c>
      <c r="T27" s="994">
        <f t="shared" si="189"/>
        <v>183923800</v>
      </c>
      <c r="U27" s="994">
        <f t="shared" si="190"/>
        <v>186458400</v>
      </c>
      <c r="V27" s="1418">
        <f t="shared" si="45"/>
        <v>188993000</v>
      </c>
      <c r="W27" s="994">
        <f t="shared" si="191"/>
        <v>191415000</v>
      </c>
      <c r="X27" s="994">
        <f t="shared" si="192"/>
        <v>193837000</v>
      </c>
      <c r="Y27" s="994">
        <f t="shared" si="193"/>
        <v>196259000</v>
      </c>
      <c r="Z27" s="994">
        <f t="shared" si="194"/>
        <v>198681000</v>
      </c>
      <c r="AA27" s="1418">
        <f t="shared" si="50"/>
        <v>201103000</v>
      </c>
      <c r="AB27" s="994">
        <f t="shared" si="195"/>
        <v>203351600</v>
      </c>
      <c r="AC27" s="994">
        <f t="shared" si="196"/>
        <v>205600200</v>
      </c>
      <c r="AD27" s="994">
        <f t="shared" si="197"/>
        <v>207848800</v>
      </c>
      <c r="AE27" s="994">
        <f t="shared" si="198"/>
        <v>210097400</v>
      </c>
      <c r="AF27" s="1418">
        <f t="shared" si="55"/>
        <v>212346000</v>
      </c>
      <c r="AG27" s="994">
        <f t="shared" si="199"/>
        <v>212219994</v>
      </c>
      <c r="AH27" s="994">
        <f t="shared" si="200"/>
        <v>212093988</v>
      </c>
      <c r="AI27" s="994">
        <f t="shared" si="201"/>
        <v>211967982</v>
      </c>
      <c r="AJ27" s="994">
        <f t="shared" si="202"/>
        <v>211841976</v>
      </c>
      <c r="AK27" s="1418">
        <f t="shared" si="60"/>
        <v>211715970</v>
      </c>
      <c r="AL27" s="994">
        <f t="shared" si="203"/>
        <v>215750176</v>
      </c>
      <c r="AM27" s="994">
        <f t="shared" si="204"/>
        <v>219784382</v>
      </c>
      <c r="AN27" s="994">
        <f t="shared" si="205"/>
        <v>223818588</v>
      </c>
      <c r="AO27" s="994">
        <f t="shared" si="206"/>
        <v>227852794</v>
      </c>
      <c r="AP27" s="1418">
        <f t="shared" si="65"/>
        <v>231887000</v>
      </c>
      <c r="AQ27" s="994">
        <f t="shared" si="207"/>
        <v>233544200</v>
      </c>
      <c r="AR27" s="994">
        <f t="shared" si="208"/>
        <v>235201400</v>
      </c>
      <c r="AS27" s="994">
        <f t="shared" si="209"/>
        <v>236858600</v>
      </c>
      <c r="AT27" s="994">
        <f t="shared" si="210"/>
        <v>238515800</v>
      </c>
      <c r="AU27" s="1418">
        <f t="shared" si="70"/>
        <v>240173000</v>
      </c>
      <c r="AV27" s="994">
        <f t="shared" si="211"/>
        <v>241610200</v>
      </c>
      <c r="AW27" s="994">
        <f t="shared" si="212"/>
        <v>243047400</v>
      </c>
      <c r="AX27" s="994">
        <f t="shared" si="213"/>
        <v>244484600</v>
      </c>
      <c r="AY27" s="994">
        <f t="shared" si="214"/>
        <v>245921800</v>
      </c>
      <c r="AZ27" s="1418">
        <f t="shared" si="75"/>
        <v>247359000</v>
      </c>
      <c r="BA27" s="994">
        <f t="shared" si="215"/>
        <v>248539400</v>
      </c>
      <c r="BB27" s="994">
        <f t="shared" si="216"/>
        <v>249719800</v>
      </c>
      <c r="BC27" s="994">
        <f t="shared" si="217"/>
        <v>250900200</v>
      </c>
      <c r="BD27" s="994">
        <f t="shared" si="218"/>
        <v>252080600</v>
      </c>
      <c r="BE27" s="1418">
        <f t="shared" si="80"/>
        <v>253261000</v>
      </c>
      <c r="BF27" s="994">
        <f t="shared" si="219"/>
        <v>254153200</v>
      </c>
      <c r="BG27" s="994">
        <f t="shared" si="220"/>
        <v>255045400</v>
      </c>
      <c r="BH27" s="994">
        <f t="shared" si="221"/>
        <v>255937600</v>
      </c>
      <c r="BI27" s="994">
        <f t="shared" si="222"/>
        <v>256829800</v>
      </c>
      <c r="BJ27" s="1418">
        <f t="shared" si="85"/>
        <v>257722000</v>
      </c>
      <c r="BK27" s="994">
        <f t="shared" si="223"/>
        <v>258316000</v>
      </c>
      <c r="BL27" s="994">
        <f t="shared" si="224"/>
        <v>258910000</v>
      </c>
      <c r="BM27" s="994">
        <f t="shared" si="225"/>
        <v>259504000</v>
      </c>
      <c r="BN27" s="994">
        <f t="shared" si="226"/>
        <v>260098000</v>
      </c>
      <c r="BO27" s="1418">
        <f t="shared" si="90"/>
        <v>260692000</v>
      </c>
      <c r="BP27" s="1444">
        <f t="shared" si="227"/>
        <v>261648830.3876406</v>
      </c>
      <c r="BQ27" s="1444">
        <f t="shared" si="228"/>
        <v>262280512.75861451</v>
      </c>
      <c r="BR27" s="1444">
        <f t="shared" si="229"/>
        <v>262891984.07991013</v>
      </c>
      <c r="BS27" s="1444">
        <f t="shared" si="230"/>
        <v>263502908.12806177</v>
      </c>
      <c r="BT27" s="1444">
        <f t="shared" si="231"/>
        <v>264131822.21525282</v>
      </c>
      <c r="BU27" s="1444">
        <f t="shared" si="232"/>
        <v>264804413.94197696</v>
      </c>
      <c r="BV27" s="1444">
        <f t="shared" si="233"/>
        <v>265478649.32438877</v>
      </c>
      <c r="BW27" s="1444">
        <f t="shared" si="234"/>
        <v>266148632.33701003</v>
      </c>
      <c r="BX27" s="1444">
        <f t="shared" si="235"/>
        <v>266807353.47952604</v>
      </c>
      <c r="BY27" s="1444">
        <f t="shared" si="236"/>
        <v>267445332.27404326</v>
      </c>
      <c r="BZ27" s="1444">
        <f t="shared" si="237"/>
        <v>268050066.79241392</v>
      </c>
      <c r="CA27" s="1444">
        <f t="shared" si="238"/>
        <v>268698818.72514212</v>
      </c>
      <c r="CB27" s="1444">
        <f t="shared" si="239"/>
        <v>269350273.07271105</v>
      </c>
      <c r="CC27" s="1444">
        <f t="shared" si="240"/>
        <v>269997724.90614331</v>
      </c>
      <c r="CD27" s="1444">
        <f t="shared" si="241"/>
        <v>270636681.30444795</v>
      </c>
      <c r="CE27" s="1444">
        <f t="shared" si="242"/>
        <v>271265984.96125406</v>
      </c>
      <c r="CF27" s="1444">
        <f t="shared" si="243"/>
        <v>271892462.40100753</v>
      </c>
      <c r="CG27" s="1444">
        <f t="shared" si="244"/>
        <v>272518469.85218954</v>
      </c>
      <c r="CH27" s="1444">
        <f t="shared" si="245"/>
        <v>273145886.56020111</v>
      </c>
      <c r="CI27" s="1444">
        <f t="shared" si="246"/>
        <v>273775253.423693</v>
      </c>
      <c r="CJ27" s="1444">
        <f t="shared" si="247"/>
        <v>274404018.61311299</v>
      </c>
      <c r="CK27" s="1444">
        <f t="shared" si="248"/>
        <v>275023860.21416652</v>
      </c>
      <c r="CL27" s="1444">
        <f t="shared" si="249"/>
        <v>275640822.44077235</v>
      </c>
      <c r="CM27" s="1444">
        <f t="shared" si="250"/>
        <v>276256561.08856982</v>
      </c>
      <c r="CN27" s="1444">
        <f t="shared" si="251"/>
        <v>276871850.8948068</v>
      </c>
      <c r="CO27" s="1403">
        <f t="shared" si="174"/>
        <v>260692000</v>
      </c>
      <c r="CP27" s="768">
        <f t="shared" si="172"/>
        <v>23</v>
      </c>
    </row>
    <row r="28" spans="1:94" ht="18" customHeight="1">
      <c r="A28" s="993" t="str">
        <f>'Country and technology list'!A26</f>
        <v>Brunei Darussalam</v>
      </c>
      <c r="B28" s="1418">
        <f t="shared" si="25"/>
        <v>218000</v>
      </c>
      <c r="C28" s="994">
        <f t="shared" si="175"/>
        <v>225000</v>
      </c>
      <c r="D28" s="994">
        <f t="shared" si="176"/>
        <v>232000</v>
      </c>
      <c r="E28" s="994">
        <f t="shared" si="177"/>
        <v>239000</v>
      </c>
      <c r="F28" s="994">
        <f t="shared" si="178"/>
        <v>246000</v>
      </c>
      <c r="G28" s="1418">
        <f t="shared" si="30"/>
        <v>253000</v>
      </c>
      <c r="H28" s="994">
        <f t="shared" si="179"/>
        <v>260000</v>
      </c>
      <c r="I28" s="994">
        <f t="shared" si="180"/>
        <v>267000</v>
      </c>
      <c r="J28" s="994">
        <f t="shared" si="181"/>
        <v>274000</v>
      </c>
      <c r="K28" s="994">
        <f t="shared" si="182"/>
        <v>281000</v>
      </c>
      <c r="L28" s="1418">
        <f t="shared" si="35"/>
        <v>288000</v>
      </c>
      <c r="M28" s="994">
        <f t="shared" si="183"/>
        <v>295400</v>
      </c>
      <c r="N28" s="994">
        <f t="shared" si="184"/>
        <v>302800</v>
      </c>
      <c r="O28" s="994">
        <f t="shared" si="185"/>
        <v>310200</v>
      </c>
      <c r="P28" s="994">
        <f t="shared" si="186"/>
        <v>317600</v>
      </c>
      <c r="Q28" s="1418">
        <f t="shared" si="40"/>
        <v>325000</v>
      </c>
      <c r="R28" s="994">
        <f t="shared" si="187"/>
        <v>332200</v>
      </c>
      <c r="S28" s="994">
        <f t="shared" si="188"/>
        <v>339400</v>
      </c>
      <c r="T28" s="994">
        <f t="shared" si="189"/>
        <v>346600</v>
      </c>
      <c r="U28" s="994">
        <f t="shared" si="190"/>
        <v>353800</v>
      </c>
      <c r="V28" s="1418">
        <f t="shared" si="45"/>
        <v>361000</v>
      </c>
      <c r="W28" s="994">
        <f t="shared" si="191"/>
        <v>367800</v>
      </c>
      <c r="X28" s="994">
        <f t="shared" si="192"/>
        <v>374600</v>
      </c>
      <c r="Y28" s="994">
        <f t="shared" si="193"/>
        <v>381400</v>
      </c>
      <c r="Z28" s="994">
        <f t="shared" si="194"/>
        <v>388200</v>
      </c>
      <c r="AA28" s="1418">
        <f t="shared" si="50"/>
        <v>395000</v>
      </c>
      <c r="AB28" s="994">
        <f t="shared" si="195"/>
        <v>402000</v>
      </c>
      <c r="AC28" s="994">
        <f t="shared" si="196"/>
        <v>409000</v>
      </c>
      <c r="AD28" s="994">
        <f t="shared" si="197"/>
        <v>416000</v>
      </c>
      <c r="AE28" s="994">
        <f t="shared" si="198"/>
        <v>423000</v>
      </c>
      <c r="AF28" s="1418">
        <f t="shared" si="55"/>
        <v>430000</v>
      </c>
      <c r="AG28" s="994">
        <f t="shared" si="199"/>
        <v>436895.6</v>
      </c>
      <c r="AH28" s="994">
        <f t="shared" si="200"/>
        <v>443791.2</v>
      </c>
      <c r="AI28" s="994">
        <f t="shared" si="201"/>
        <v>450686.8</v>
      </c>
      <c r="AJ28" s="994">
        <f t="shared" si="202"/>
        <v>457582.4</v>
      </c>
      <c r="AK28" s="1418">
        <f t="shared" si="60"/>
        <v>464478</v>
      </c>
      <c r="AL28" s="994">
        <f t="shared" si="203"/>
        <v>471382.4</v>
      </c>
      <c r="AM28" s="994">
        <f t="shared" si="204"/>
        <v>478286.8</v>
      </c>
      <c r="AN28" s="994">
        <f t="shared" si="205"/>
        <v>485191.2</v>
      </c>
      <c r="AO28" s="994">
        <f t="shared" si="206"/>
        <v>492095.6</v>
      </c>
      <c r="AP28" s="1418">
        <f t="shared" si="65"/>
        <v>499000</v>
      </c>
      <c r="AQ28" s="994">
        <f t="shared" si="207"/>
        <v>505400</v>
      </c>
      <c r="AR28" s="994">
        <f t="shared" si="208"/>
        <v>511800</v>
      </c>
      <c r="AS28" s="994">
        <f t="shared" si="209"/>
        <v>518200</v>
      </c>
      <c r="AT28" s="994">
        <f t="shared" si="210"/>
        <v>524600</v>
      </c>
      <c r="AU28" s="1418">
        <f t="shared" si="70"/>
        <v>531000</v>
      </c>
      <c r="AV28" s="994">
        <f t="shared" si="211"/>
        <v>537200</v>
      </c>
      <c r="AW28" s="994">
        <f t="shared" si="212"/>
        <v>543400</v>
      </c>
      <c r="AX28" s="994">
        <f t="shared" si="213"/>
        <v>549600</v>
      </c>
      <c r="AY28" s="994">
        <f t="shared" si="214"/>
        <v>555800</v>
      </c>
      <c r="AZ28" s="1418">
        <f t="shared" si="75"/>
        <v>562000</v>
      </c>
      <c r="BA28" s="994">
        <f t="shared" si="215"/>
        <v>567400</v>
      </c>
      <c r="BB28" s="994">
        <f t="shared" si="216"/>
        <v>572800</v>
      </c>
      <c r="BC28" s="994">
        <f t="shared" si="217"/>
        <v>578200</v>
      </c>
      <c r="BD28" s="994">
        <f t="shared" si="218"/>
        <v>583600</v>
      </c>
      <c r="BE28" s="1418">
        <f t="shared" si="80"/>
        <v>589000</v>
      </c>
      <c r="BF28" s="994">
        <f t="shared" si="219"/>
        <v>594200</v>
      </c>
      <c r="BG28" s="994">
        <f t="shared" si="220"/>
        <v>599400</v>
      </c>
      <c r="BH28" s="994">
        <f t="shared" si="221"/>
        <v>604600</v>
      </c>
      <c r="BI28" s="994">
        <f t="shared" si="222"/>
        <v>609800</v>
      </c>
      <c r="BJ28" s="1418">
        <f t="shared" si="85"/>
        <v>615000</v>
      </c>
      <c r="BK28" s="994">
        <f t="shared" si="223"/>
        <v>619600</v>
      </c>
      <c r="BL28" s="994">
        <f t="shared" si="224"/>
        <v>624200</v>
      </c>
      <c r="BM28" s="994">
        <f t="shared" si="225"/>
        <v>628800</v>
      </c>
      <c r="BN28" s="994">
        <f t="shared" si="226"/>
        <v>633400</v>
      </c>
      <c r="BO28" s="1418">
        <f t="shared" si="90"/>
        <v>638000</v>
      </c>
      <c r="BP28" s="1444">
        <f t="shared" si="227"/>
        <v>643210.23039544502</v>
      </c>
      <c r="BQ28" s="1444">
        <f t="shared" si="228"/>
        <v>647835.70517245738</v>
      </c>
      <c r="BR28" s="1444">
        <f t="shared" si="229"/>
        <v>652411.13796278683</v>
      </c>
      <c r="BS28" s="1444">
        <f t="shared" si="230"/>
        <v>656973.02969487198</v>
      </c>
      <c r="BT28" s="1444">
        <f t="shared" si="231"/>
        <v>661557.61192648439</v>
      </c>
      <c r="BU28" s="1444">
        <f t="shared" si="232"/>
        <v>666215.95924300782</v>
      </c>
      <c r="BV28" s="1444">
        <f t="shared" si="233"/>
        <v>670863.55884619115</v>
      </c>
      <c r="BW28" s="1444">
        <f t="shared" si="234"/>
        <v>675489.53161954775</v>
      </c>
      <c r="BX28" s="1444">
        <f t="shared" si="235"/>
        <v>680082.08672079793</v>
      </c>
      <c r="BY28" s="1444">
        <f t="shared" si="236"/>
        <v>684626.24197863217</v>
      </c>
      <c r="BZ28" s="1444">
        <f t="shared" si="237"/>
        <v>689103.27032693697</v>
      </c>
      <c r="CA28" s="1444">
        <f t="shared" si="238"/>
        <v>693647.19453859224</v>
      </c>
      <c r="CB28" s="1444">
        <f t="shared" si="239"/>
        <v>698185.26878343825</v>
      </c>
      <c r="CC28" s="1444">
        <f t="shared" si="240"/>
        <v>702705.04334126005</v>
      </c>
      <c r="CD28" s="1444">
        <f t="shared" si="241"/>
        <v>707197.93663384963</v>
      </c>
      <c r="CE28" s="1444">
        <f t="shared" si="242"/>
        <v>711661.81914996472</v>
      </c>
      <c r="CF28" s="1444">
        <f t="shared" si="243"/>
        <v>716110.29550151667</v>
      </c>
      <c r="CG28" s="1444">
        <f t="shared" si="244"/>
        <v>720547.64208942442</v>
      </c>
      <c r="CH28" s="1444">
        <f t="shared" si="245"/>
        <v>724976.95774912892</v>
      </c>
      <c r="CI28" s="1444">
        <f t="shared" si="246"/>
        <v>729398.78705559892</v>
      </c>
      <c r="CJ28" s="1444">
        <f t="shared" si="247"/>
        <v>733808.30735964258</v>
      </c>
      <c r="CK28" s="1444">
        <f t="shared" si="248"/>
        <v>738191.19626310735</v>
      </c>
      <c r="CL28" s="1444">
        <f t="shared" si="249"/>
        <v>742558.22484264907</v>
      </c>
      <c r="CM28" s="1444">
        <f t="shared" si="250"/>
        <v>746912.50424921513</v>
      </c>
      <c r="CN28" s="1444">
        <f t="shared" si="251"/>
        <v>751255.51737435325</v>
      </c>
      <c r="CO28" s="1403">
        <f t="shared" si="174"/>
        <v>638000</v>
      </c>
      <c r="CP28" s="768">
        <f t="shared" si="172"/>
        <v>24</v>
      </c>
    </row>
    <row r="29" spans="1:94" ht="18" customHeight="1">
      <c r="A29" s="993" t="str">
        <f>'Country and technology list'!A27</f>
        <v>Bulgaria</v>
      </c>
      <c r="B29" s="1418">
        <f t="shared" si="25"/>
        <v>8944000</v>
      </c>
      <c r="C29" s="994">
        <f t="shared" si="175"/>
        <v>8934000</v>
      </c>
      <c r="D29" s="994">
        <f t="shared" si="176"/>
        <v>8924000</v>
      </c>
      <c r="E29" s="994">
        <f t="shared" si="177"/>
        <v>8914000</v>
      </c>
      <c r="F29" s="994">
        <f t="shared" si="178"/>
        <v>8904000</v>
      </c>
      <c r="G29" s="1418">
        <f t="shared" si="30"/>
        <v>8894000</v>
      </c>
      <c r="H29" s="994">
        <f t="shared" si="179"/>
        <v>8766400</v>
      </c>
      <c r="I29" s="994">
        <f t="shared" si="180"/>
        <v>8638800</v>
      </c>
      <c r="J29" s="994">
        <f t="shared" si="181"/>
        <v>8511200</v>
      </c>
      <c r="K29" s="994">
        <f t="shared" si="182"/>
        <v>8383600</v>
      </c>
      <c r="L29" s="1418">
        <f t="shared" si="35"/>
        <v>8256000</v>
      </c>
      <c r="M29" s="994">
        <f t="shared" si="183"/>
        <v>8168400</v>
      </c>
      <c r="N29" s="994">
        <f t="shared" si="184"/>
        <v>8080800</v>
      </c>
      <c r="O29" s="994">
        <f t="shared" si="185"/>
        <v>7993200</v>
      </c>
      <c r="P29" s="994">
        <f t="shared" si="186"/>
        <v>7905600</v>
      </c>
      <c r="Q29" s="1418">
        <f t="shared" si="40"/>
        <v>7818000</v>
      </c>
      <c r="R29" s="994">
        <f t="shared" si="187"/>
        <v>7744400</v>
      </c>
      <c r="S29" s="994">
        <f t="shared" si="188"/>
        <v>7670800</v>
      </c>
      <c r="T29" s="994">
        <f t="shared" si="189"/>
        <v>7597200</v>
      </c>
      <c r="U29" s="994">
        <f t="shared" si="190"/>
        <v>7523600</v>
      </c>
      <c r="V29" s="1418">
        <f t="shared" si="45"/>
        <v>7450000</v>
      </c>
      <c r="W29" s="994">
        <f t="shared" si="191"/>
        <v>7389800</v>
      </c>
      <c r="X29" s="994">
        <f t="shared" si="192"/>
        <v>7329600</v>
      </c>
      <c r="Y29" s="994">
        <f t="shared" si="193"/>
        <v>7269400</v>
      </c>
      <c r="Z29" s="994">
        <f t="shared" si="194"/>
        <v>7209200</v>
      </c>
      <c r="AA29" s="1418">
        <f t="shared" si="50"/>
        <v>7149000</v>
      </c>
      <c r="AB29" s="994">
        <f t="shared" si="195"/>
        <v>7092600</v>
      </c>
      <c r="AC29" s="994">
        <f t="shared" si="196"/>
        <v>7036200</v>
      </c>
      <c r="AD29" s="994">
        <f t="shared" si="197"/>
        <v>6979800</v>
      </c>
      <c r="AE29" s="994">
        <f t="shared" si="198"/>
        <v>6923400</v>
      </c>
      <c r="AF29" s="1418">
        <f t="shared" si="55"/>
        <v>6867000</v>
      </c>
      <c r="AG29" s="994">
        <f t="shared" si="199"/>
        <v>6886979.7999999998</v>
      </c>
      <c r="AH29" s="994">
        <f t="shared" si="200"/>
        <v>6906959.5999999996</v>
      </c>
      <c r="AI29" s="994">
        <f t="shared" si="201"/>
        <v>6926939.4000000004</v>
      </c>
      <c r="AJ29" s="994">
        <f t="shared" si="202"/>
        <v>6946919.2000000002</v>
      </c>
      <c r="AK29" s="1418">
        <f t="shared" si="60"/>
        <v>6966899</v>
      </c>
      <c r="AL29" s="994">
        <f t="shared" si="203"/>
        <v>6825119.2000000002</v>
      </c>
      <c r="AM29" s="994">
        <f t="shared" si="204"/>
        <v>6683339.4000000004</v>
      </c>
      <c r="AN29" s="994">
        <f t="shared" si="205"/>
        <v>6541559.5999999996</v>
      </c>
      <c r="AO29" s="994">
        <f t="shared" si="206"/>
        <v>6399779.7999999998</v>
      </c>
      <c r="AP29" s="1418">
        <f t="shared" si="65"/>
        <v>6258000</v>
      </c>
      <c r="AQ29" s="994">
        <f t="shared" si="207"/>
        <v>6194600</v>
      </c>
      <c r="AR29" s="994">
        <f t="shared" si="208"/>
        <v>6131200</v>
      </c>
      <c r="AS29" s="994">
        <f t="shared" si="209"/>
        <v>6067800</v>
      </c>
      <c r="AT29" s="994">
        <f t="shared" si="210"/>
        <v>6004400</v>
      </c>
      <c r="AU29" s="1418">
        <f t="shared" si="70"/>
        <v>5941000</v>
      </c>
      <c r="AV29" s="994">
        <f t="shared" si="211"/>
        <v>5877600</v>
      </c>
      <c r="AW29" s="994">
        <f t="shared" si="212"/>
        <v>5814200</v>
      </c>
      <c r="AX29" s="994">
        <f t="shared" si="213"/>
        <v>5750800</v>
      </c>
      <c r="AY29" s="994">
        <f t="shared" si="214"/>
        <v>5687400</v>
      </c>
      <c r="AZ29" s="1418">
        <f t="shared" si="75"/>
        <v>5624000</v>
      </c>
      <c r="BA29" s="994">
        <f t="shared" si="215"/>
        <v>5560200</v>
      </c>
      <c r="BB29" s="994">
        <f t="shared" si="216"/>
        <v>5496400</v>
      </c>
      <c r="BC29" s="994">
        <f t="shared" si="217"/>
        <v>5432600</v>
      </c>
      <c r="BD29" s="994">
        <f t="shared" si="218"/>
        <v>5368800</v>
      </c>
      <c r="BE29" s="1418">
        <f t="shared" si="80"/>
        <v>5305000</v>
      </c>
      <c r="BF29" s="994">
        <f t="shared" si="219"/>
        <v>5240200</v>
      </c>
      <c r="BG29" s="994">
        <f t="shared" si="220"/>
        <v>5175400</v>
      </c>
      <c r="BH29" s="994">
        <f t="shared" si="221"/>
        <v>5110600</v>
      </c>
      <c r="BI29" s="994">
        <f t="shared" si="222"/>
        <v>5045800</v>
      </c>
      <c r="BJ29" s="1418">
        <f t="shared" si="85"/>
        <v>4981000</v>
      </c>
      <c r="BK29" s="994">
        <f t="shared" si="223"/>
        <v>4915000</v>
      </c>
      <c r="BL29" s="994">
        <f t="shared" si="224"/>
        <v>4849000</v>
      </c>
      <c r="BM29" s="994">
        <f t="shared" si="225"/>
        <v>4783000</v>
      </c>
      <c r="BN29" s="994">
        <f t="shared" si="226"/>
        <v>4717000</v>
      </c>
      <c r="BO29" s="1418">
        <f t="shared" si="90"/>
        <v>4651000</v>
      </c>
      <c r="BP29" s="1444">
        <f t="shared" si="227"/>
        <v>4588838.8687388496</v>
      </c>
      <c r="BQ29" s="1444">
        <f t="shared" si="228"/>
        <v>4523990.2686016373</v>
      </c>
      <c r="BR29" s="1444">
        <f t="shared" si="229"/>
        <v>4459246.4584434722</v>
      </c>
      <c r="BS29" s="1444">
        <f t="shared" si="230"/>
        <v>4394747.4335319679</v>
      </c>
      <c r="BT29" s="1444">
        <f t="shared" si="231"/>
        <v>4330588.9451041939</v>
      </c>
      <c r="BU29" s="1444">
        <f t="shared" si="232"/>
        <v>4266886.4411166338</v>
      </c>
      <c r="BV29" s="1444">
        <f t="shared" si="233"/>
        <v>4203469.7487851623</v>
      </c>
      <c r="BW29" s="1444">
        <f t="shared" si="234"/>
        <v>4140295.4958486971</v>
      </c>
      <c r="BX29" s="1444">
        <f t="shared" si="235"/>
        <v>4077289.534885406</v>
      </c>
      <c r="BY29" s="1444">
        <f t="shared" si="236"/>
        <v>4014332.414113279</v>
      </c>
      <c r="BZ29" s="1444">
        <f t="shared" si="237"/>
        <v>3951246.1511487528</v>
      </c>
      <c r="CA29" s="1444">
        <f t="shared" si="238"/>
        <v>3888767.3037341498</v>
      </c>
      <c r="CB29" s="1444">
        <f t="shared" si="239"/>
        <v>3826523.4233103944</v>
      </c>
      <c r="CC29" s="1444">
        <f t="shared" si="240"/>
        <v>3764466.86649722</v>
      </c>
      <c r="CD29" s="1444">
        <f t="shared" si="241"/>
        <v>3702570.4460084923</v>
      </c>
      <c r="CE29" s="1444">
        <f t="shared" si="242"/>
        <v>3640825.5324148312</v>
      </c>
      <c r="CF29" s="1444">
        <f t="shared" si="243"/>
        <v>3579262.1423003278</v>
      </c>
      <c r="CG29" s="1444">
        <f t="shared" si="244"/>
        <v>3517898.9984069923</v>
      </c>
      <c r="CH29" s="1444">
        <f t="shared" si="245"/>
        <v>3456757.2115116841</v>
      </c>
      <c r="CI29" s="1444">
        <f t="shared" si="246"/>
        <v>3395849.7518807203</v>
      </c>
      <c r="CJ29" s="1444">
        <f t="shared" si="247"/>
        <v>3335160.1443592552</v>
      </c>
      <c r="CK29" s="1444">
        <f t="shared" si="248"/>
        <v>3274606.7649762766</v>
      </c>
      <c r="CL29" s="1444">
        <f t="shared" si="249"/>
        <v>3214241.5510842935</v>
      </c>
      <c r="CM29" s="1444">
        <f t="shared" si="250"/>
        <v>3154075.5188955837</v>
      </c>
      <c r="CN29" s="1444">
        <f t="shared" si="251"/>
        <v>3094113.2773722582</v>
      </c>
      <c r="CO29" s="1403">
        <f t="shared" si="174"/>
        <v>4651000</v>
      </c>
      <c r="CP29" s="768">
        <f t="shared" si="172"/>
        <v>25</v>
      </c>
    </row>
    <row r="30" spans="1:94" ht="18" customHeight="1">
      <c r="A30" s="993" t="str">
        <f>'Country and technology list'!A28</f>
        <v>Burkina Faso</v>
      </c>
      <c r="B30" s="1418">
        <f t="shared" si="25"/>
        <v>7171000</v>
      </c>
      <c r="C30" s="994">
        <f t="shared" si="175"/>
        <v>7409000</v>
      </c>
      <c r="D30" s="994">
        <f t="shared" si="176"/>
        <v>7647000</v>
      </c>
      <c r="E30" s="994">
        <f t="shared" si="177"/>
        <v>7885000</v>
      </c>
      <c r="F30" s="994">
        <f t="shared" si="178"/>
        <v>8123000</v>
      </c>
      <c r="G30" s="1418">
        <f t="shared" si="30"/>
        <v>8361000</v>
      </c>
      <c r="H30" s="994">
        <f t="shared" si="179"/>
        <v>8669400</v>
      </c>
      <c r="I30" s="994">
        <f t="shared" si="180"/>
        <v>8977800</v>
      </c>
      <c r="J30" s="994">
        <f t="shared" si="181"/>
        <v>9286200</v>
      </c>
      <c r="K30" s="994">
        <f t="shared" si="182"/>
        <v>9594600</v>
      </c>
      <c r="L30" s="1418">
        <f t="shared" si="35"/>
        <v>9903000</v>
      </c>
      <c r="M30" s="994">
        <f t="shared" si="183"/>
        <v>10240000</v>
      </c>
      <c r="N30" s="994">
        <f t="shared" si="184"/>
        <v>10577000</v>
      </c>
      <c r="O30" s="994">
        <f t="shared" si="185"/>
        <v>10914000</v>
      </c>
      <c r="P30" s="994">
        <f t="shared" si="186"/>
        <v>11251000</v>
      </c>
      <c r="Q30" s="1418">
        <f t="shared" si="40"/>
        <v>11588000</v>
      </c>
      <c r="R30" s="994">
        <f t="shared" si="187"/>
        <v>12051200</v>
      </c>
      <c r="S30" s="994">
        <f t="shared" si="188"/>
        <v>12514400</v>
      </c>
      <c r="T30" s="994">
        <f t="shared" si="189"/>
        <v>12977600</v>
      </c>
      <c r="U30" s="994">
        <f t="shared" si="190"/>
        <v>13440800</v>
      </c>
      <c r="V30" s="1418">
        <f t="shared" si="45"/>
        <v>13904000</v>
      </c>
      <c r="W30" s="994">
        <f t="shared" si="191"/>
        <v>14371600</v>
      </c>
      <c r="X30" s="994">
        <f t="shared" si="192"/>
        <v>14839200</v>
      </c>
      <c r="Y30" s="994">
        <f t="shared" si="193"/>
        <v>15306800</v>
      </c>
      <c r="Z30" s="994">
        <f t="shared" si="194"/>
        <v>15774400</v>
      </c>
      <c r="AA30" s="1418">
        <f t="shared" si="50"/>
        <v>16242000</v>
      </c>
      <c r="AB30" s="994">
        <f t="shared" si="195"/>
        <v>16780000</v>
      </c>
      <c r="AC30" s="994">
        <f t="shared" si="196"/>
        <v>17318000</v>
      </c>
      <c r="AD30" s="994">
        <f t="shared" si="197"/>
        <v>17856000</v>
      </c>
      <c r="AE30" s="994">
        <f t="shared" si="198"/>
        <v>18394000</v>
      </c>
      <c r="AF30" s="1418">
        <f t="shared" si="55"/>
        <v>18932000</v>
      </c>
      <c r="AG30" s="994">
        <f t="shared" si="199"/>
        <v>19312680.199999999</v>
      </c>
      <c r="AH30" s="994">
        <f t="shared" si="200"/>
        <v>19693360.399999999</v>
      </c>
      <c r="AI30" s="994">
        <f t="shared" si="201"/>
        <v>20074040.600000001</v>
      </c>
      <c r="AJ30" s="994">
        <f t="shared" si="202"/>
        <v>20454720.800000001</v>
      </c>
      <c r="AK30" s="1418">
        <f t="shared" si="60"/>
        <v>20835401</v>
      </c>
      <c r="AL30" s="994">
        <f t="shared" si="203"/>
        <v>21745320.800000001</v>
      </c>
      <c r="AM30" s="994">
        <f t="shared" si="204"/>
        <v>22655240.600000001</v>
      </c>
      <c r="AN30" s="994">
        <f t="shared" si="205"/>
        <v>23565160.399999999</v>
      </c>
      <c r="AO30" s="994">
        <f t="shared" si="206"/>
        <v>24475080.199999999</v>
      </c>
      <c r="AP30" s="1418">
        <f t="shared" si="65"/>
        <v>25385000</v>
      </c>
      <c r="AQ30" s="994">
        <f t="shared" si="207"/>
        <v>26138600</v>
      </c>
      <c r="AR30" s="994">
        <f t="shared" si="208"/>
        <v>26892200</v>
      </c>
      <c r="AS30" s="994">
        <f t="shared" si="209"/>
        <v>27645800</v>
      </c>
      <c r="AT30" s="994">
        <f t="shared" si="210"/>
        <v>28399400</v>
      </c>
      <c r="AU30" s="1418">
        <f t="shared" si="70"/>
        <v>29153000</v>
      </c>
      <c r="AV30" s="994">
        <f t="shared" si="211"/>
        <v>29976400</v>
      </c>
      <c r="AW30" s="994">
        <f t="shared" si="212"/>
        <v>30799800</v>
      </c>
      <c r="AX30" s="994">
        <f t="shared" si="213"/>
        <v>31623200</v>
      </c>
      <c r="AY30" s="994">
        <f t="shared" si="214"/>
        <v>32446600</v>
      </c>
      <c r="AZ30" s="1418">
        <f t="shared" si="75"/>
        <v>33270000</v>
      </c>
      <c r="BA30" s="994">
        <f t="shared" si="215"/>
        <v>34158800</v>
      </c>
      <c r="BB30" s="994">
        <f t="shared" si="216"/>
        <v>35047600</v>
      </c>
      <c r="BC30" s="994">
        <f t="shared" si="217"/>
        <v>35936400</v>
      </c>
      <c r="BD30" s="994">
        <f t="shared" si="218"/>
        <v>36825200</v>
      </c>
      <c r="BE30" s="1418">
        <f t="shared" si="80"/>
        <v>37714000</v>
      </c>
      <c r="BF30" s="994">
        <f t="shared" si="219"/>
        <v>38660800</v>
      </c>
      <c r="BG30" s="994">
        <f t="shared" si="220"/>
        <v>39607600</v>
      </c>
      <c r="BH30" s="994">
        <f t="shared" si="221"/>
        <v>40554400</v>
      </c>
      <c r="BI30" s="994">
        <f t="shared" si="222"/>
        <v>41501200</v>
      </c>
      <c r="BJ30" s="1418">
        <f t="shared" si="85"/>
        <v>42448000</v>
      </c>
      <c r="BK30" s="994">
        <f t="shared" si="223"/>
        <v>43444400</v>
      </c>
      <c r="BL30" s="994">
        <f t="shared" si="224"/>
        <v>44440800</v>
      </c>
      <c r="BM30" s="994">
        <f t="shared" si="225"/>
        <v>45437200</v>
      </c>
      <c r="BN30" s="994">
        <f t="shared" si="226"/>
        <v>46433600</v>
      </c>
      <c r="BO30" s="1418">
        <f t="shared" si="90"/>
        <v>47430000</v>
      </c>
      <c r="BP30" s="1444">
        <f t="shared" si="227"/>
        <v>48327401.272590965</v>
      </c>
      <c r="BQ30" s="1444">
        <f t="shared" si="228"/>
        <v>49301220.89406988</v>
      </c>
      <c r="BR30" s="1444">
        <f t="shared" si="229"/>
        <v>50275422.233341374</v>
      </c>
      <c r="BS30" s="1444">
        <f t="shared" si="230"/>
        <v>51245701.642493263</v>
      </c>
      <c r="BT30" s="1444">
        <f t="shared" si="231"/>
        <v>52208631.001035318</v>
      </c>
      <c r="BU30" s="1444">
        <f t="shared" si="232"/>
        <v>53159743.20143275</v>
      </c>
      <c r="BV30" s="1444">
        <f t="shared" si="233"/>
        <v>54106038.996281751</v>
      </c>
      <c r="BW30" s="1444">
        <f t="shared" si="234"/>
        <v>55048821.754660644</v>
      </c>
      <c r="BX30" s="1444">
        <f t="shared" si="235"/>
        <v>55990004.135346845</v>
      </c>
      <c r="BY30" s="1444">
        <f t="shared" si="236"/>
        <v>56932484.20475217</v>
      </c>
      <c r="BZ30" s="1444">
        <f t="shared" si="237"/>
        <v>57880415.988925591</v>
      </c>
      <c r="CA30" s="1444">
        <f t="shared" si="238"/>
        <v>58814056.571436614</v>
      </c>
      <c r="CB30" s="1444">
        <f t="shared" si="239"/>
        <v>59743594.828146532</v>
      </c>
      <c r="CC30" s="1444">
        <f t="shared" si="240"/>
        <v>60670492.270513989</v>
      </c>
      <c r="CD30" s="1444">
        <f t="shared" si="241"/>
        <v>61595645.15113312</v>
      </c>
      <c r="CE30" s="1444">
        <f t="shared" si="242"/>
        <v>62519311.313703589</v>
      </c>
      <c r="CF30" s="1444">
        <f t="shared" si="243"/>
        <v>63440316.023336142</v>
      </c>
      <c r="CG30" s="1444">
        <f t="shared" si="244"/>
        <v>64358116.757362463</v>
      </c>
      <c r="CH30" s="1444">
        <f t="shared" si="245"/>
        <v>65272180.816923477</v>
      </c>
      <c r="CI30" s="1444">
        <f t="shared" si="246"/>
        <v>66182242.404710554</v>
      </c>
      <c r="CJ30" s="1444">
        <f t="shared" si="247"/>
        <v>67088825.424414612</v>
      </c>
      <c r="CK30" s="1444">
        <f t="shared" si="248"/>
        <v>67994093.208561391</v>
      </c>
      <c r="CL30" s="1444">
        <f t="shared" si="249"/>
        <v>68896598.08459954</v>
      </c>
      <c r="CM30" s="1444">
        <f t="shared" si="250"/>
        <v>69795992.002343386</v>
      </c>
      <c r="CN30" s="1444">
        <f t="shared" si="251"/>
        <v>70692121.434309289</v>
      </c>
      <c r="CO30" s="1403">
        <f t="shared" si="174"/>
        <v>47430000</v>
      </c>
      <c r="CP30" s="768">
        <f t="shared" si="172"/>
        <v>26</v>
      </c>
    </row>
    <row r="31" spans="1:94" ht="18" customHeight="1">
      <c r="A31" s="993" t="str">
        <f>'Country and technology list'!A29</f>
        <v>Burundi</v>
      </c>
      <c r="B31" s="1418">
        <f t="shared" si="25"/>
        <v>4922000</v>
      </c>
      <c r="C31" s="994">
        <f t="shared" si="175"/>
        <v>5044800</v>
      </c>
      <c r="D31" s="994">
        <f t="shared" si="176"/>
        <v>5167600</v>
      </c>
      <c r="E31" s="994">
        <f t="shared" si="177"/>
        <v>5290400</v>
      </c>
      <c r="F31" s="994">
        <f t="shared" si="178"/>
        <v>5413200</v>
      </c>
      <c r="G31" s="1418">
        <f t="shared" si="30"/>
        <v>5536000</v>
      </c>
      <c r="H31" s="994">
        <f t="shared" si="179"/>
        <v>5661800</v>
      </c>
      <c r="I31" s="994">
        <f t="shared" si="180"/>
        <v>5787600</v>
      </c>
      <c r="J31" s="994">
        <f t="shared" si="181"/>
        <v>5913400</v>
      </c>
      <c r="K31" s="994">
        <f t="shared" si="182"/>
        <v>6039200</v>
      </c>
      <c r="L31" s="1418">
        <f t="shared" si="35"/>
        <v>6165000</v>
      </c>
      <c r="M31" s="994">
        <f t="shared" si="183"/>
        <v>6296600</v>
      </c>
      <c r="N31" s="994">
        <f t="shared" si="184"/>
        <v>6428200</v>
      </c>
      <c r="O31" s="994">
        <f t="shared" si="185"/>
        <v>6559800</v>
      </c>
      <c r="P31" s="994">
        <f t="shared" si="186"/>
        <v>6691400</v>
      </c>
      <c r="Q31" s="1418">
        <f t="shared" si="40"/>
        <v>6823000</v>
      </c>
      <c r="R31" s="994">
        <f t="shared" si="187"/>
        <v>7090800</v>
      </c>
      <c r="S31" s="994">
        <f t="shared" si="188"/>
        <v>7358600</v>
      </c>
      <c r="T31" s="994">
        <f t="shared" si="189"/>
        <v>7626400</v>
      </c>
      <c r="U31" s="994">
        <f t="shared" si="190"/>
        <v>7894200</v>
      </c>
      <c r="V31" s="1418">
        <f t="shared" si="45"/>
        <v>8162000</v>
      </c>
      <c r="W31" s="994">
        <f t="shared" si="191"/>
        <v>8502200</v>
      </c>
      <c r="X31" s="994">
        <f t="shared" si="192"/>
        <v>8842400</v>
      </c>
      <c r="Y31" s="994">
        <f t="shared" si="193"/>
        <v>9182600</v>
      </c>
      <c r="Z31" s="994">
        <f t="shared" si="194"/>
        <v>9522800</v>
      </c>
      <c r="AA31" s="1418">
        <f t="shared" si="50"/>
        <v>9863000</v>
      </c>
      <c r="AB31" s="994">
        <f t="shared" si="195"/>
        <v>10205200</v>
      </c>
      <c r="AC31" s="994">
        <f t="shared" si="196"/>
        <v>10547400</v>
      </c>
      <c r="AD31" s="994">
        <f t="shared" si="197"/>
        <v>10889600</v>
      </c>
      <c r="AE31" s="994">
        <f t="shared" si="198"/>
        <v>11231800</v>
      </c>
      <c r="AF31" s="1418">
        <f t="shared" si="55"/>
        <v>11574000</v>
      </c>
      <c r="AG31" s="994">
        <f t="shared" si="199"/>
        <v>11632364.199999999</v>
      </c>
      <c r="AH31" s="994">
        <f t="shared" si="200"/>
        <v>11690728.4</v>
      </c>
      <c r="AI31" s="994">
        <f t="shared" si="201"/>
        <v>11749092.6</v>
      </c>
      <c r="AJ31" s="994">
        <f t="shared" si="202"/>
        <v>11807456.800000001</v>
      </c>
      <c r="AK31" s="1418">
        <f t="shared" si="60"/>
        <v>11865821</v>
      </c>
      <c r="AL31" s="994">
        <f t="shared" si="203"/>
        <v>12585656.800000001</v>
      </c>
      <c r="AM31" s="994">
        <f t="shared" si="204"/>
        <v>13305492.6</v>
      </c>
      <c r="AN31" s="994">
        <f t="shared" si="205"/>
        <v>14025328.4</v>
      </c>
      <c r="AO31" s="994">
        <f t="shared" si="206"/>
        <v>14745164.199999999</v>
      </c>
      <c r="AP31" s="1418">
        <f t="shared" si="65"/>
        <v>15465000</v>
      </c>
      <c r="AQ31" s="994">
        <f t="shared" si="207"/>
        <v>15902000</v>
      </c>
      <c r="AR31" s="994">
        <f t="shared" si="208"/>
        <v>16339000</v>
      </c>
      <c r="AS31" s="994">
        <f t="shared" si="209"/>
        <v>16776000</v>
      </c>
      <c r="AT31" s="994">
        <f t="shared" si="210"/>
        <v>17213000</v>
      </c>
      <c r="AU31" s="1418">
        <f t="shared" si="70"/>
        <v>17650000</v>
      </c>
      <c r="AV31" s="994">
        <f t="shared" si="211"/>
        <v>18110000</v>
      </c>
      <c r="AW31" s="994">
        <f t="shared" si="212"/>
        <v>18570000</v>
      </c>
      <c r="AX31" s="994">
        <f t="shared" si="213"/>
        <v>19030000</v>
      </c>
      <c r="AY31" s="994">
        <f t="shared" si="214"/>
        <v>19490000</v>
      </c>
      <c r="AZ31" s="1418">
        <f t="shared" si="75"/>
        <v>19950000</v>
      </c>
      <c r="BA31" s="994">
        <f t="shared" si="215"/>
        <v>20424200</v>
      </c>
      <c r="BB31" s="994">
        <f t="shared" si="216"/>
        <v>20898400</v>
      </c>
      <c r="BC31" s="994">
        <f t="shared" si="217"/>
        <v>21372600</v>
      </c>
      <c r="BD31" s="994">
        <f t="shared" si="218"/>
        <v>21846800</v>
      </c>
      <c r="BE31" s="1418">
        <f t="shared" si="80"/>
        <v>22321000</v>
      </c>
      <c r="BF31" s="994">
        <f t="shared" si="219"/>
        <v>22802600</v>
      </c>
      <c r="BG31" s="994">
        <f t="shared" si="220"/>
        <v>23284200</v>
      </c>
      <c r="BH31" s="994">
        <f t="shared" si="221"/>
        <v>23765800</v>
      </c>
      <c r="BI31" s="994">
        <f t="shared" si="222"/>
        <v>24247400</v>
      </c>
      <c r="BJ31" s="1418">
        <f t="shared" si="85"/>
        <v>24729000</v>
      </c>
      <c r="BK31" s="994">
        <f t="shared" si="223"/>
        <v>25213000</v>
      </c>
      <c r="BL31" s="994">
        <f t="shared" si="224"/>
        <v>25697000</v>
      </c>
      <c r="BM31" s="994">
        <f t="shared" si="225"/>
        <v>26181000</v>
      </c>
      <c r="BN31" s="994">
        <f t="shared" si="226"/>
        <v>26665000</v>
      </c>
      <c r="BO31" s="1418">
        <f t="shared" si="90"/>
        <v>27149000</v>
      </c>
      <c r="BP31" s="1444">
        <f t="shared" si="227"/>
        <v>27612829.076832648</v>
      </c>
      <c r="BQ31" s="1444">
        <f t="shared" si="228"/>
        <v>28089258.188566495</v>
      </c>
      <c r="BR31" s="1444">
        <f t="shared" si="229"/>
        <v>28564512.148195736</v>
      </c>
      <c r="BS31" s="1444">
        <f t="shared" si="230"/>
        <v>29037979.579776734</v>
      </c>
      <c r="BT31" s="1444">
        <f t="shared" si="231"/>
        <v>29509357.548420139</v>
      </c>
      <c r="BU31" s="1444">
        <f t="shared" si="232"/>
        <v>29978352.103302974</v>
      </c>
      <c r="BV31" s="1444">
        <f t="shared" si="233"/>
        <v>30445307.813015386</v>
      </c>
      <c r="BW31" s="1444">
        <f t="shared" si="234"/>
        <v>30910415.197707787</v>
      </c>
      <c r="BX31" s="1444">
        <f t="shared" si="235"/>
        <v>31374063.892983105</v>
      </c>
      <c r="BY31" s="1444">
        <f t="shared" si="236"/>
        <v>31836919.777913716</v>
      </c>
      <c r="BZ31" s="1444">
        <f t="shared" si="237"/>
        <v>32300009.235729452</v>
      </c>
      <c r="CA31" s="1444">
        <f t="shared" si="238"/>
        <v>32759630.434584692</v>
      </c>
      <c r="CB31" s="1444">
        <f t="shared" si="239"/>
        <v>33217602.156604383</v>
      </c>
      <c r="CC31" s="1444">
        <f t="shared" si="240"/>
        <v>33674131.123567142</v>
      </c>
      <c r="CD31" s="1444">
        <f t="shared" si="241"/>
        <v>34129319.818034001</v>
      </c>
      <c r="CE31" s="1444">
        <f t="shared" si="242"/>
        <v>34583206.537692964</v>
      </c>
      <c r="CF31" s="1444">
        <f t="shared" si="243"/>
        <v>35035718.295101896</v>
      </c>
      <c r="CG31" s="1444">
        <f t="shared" si="244"/>
        <v>35486769.081616022</v>
      </c>
      <c r="CH31" s="1444">
        <f t="shared" si="245"/>
        <v>35936245.556963652</v>
      </c>
      <c r="CI31" s="1444">
        <f t="shared" si="246"/>
        <v>36384064.994431265</v>
      </c>
      <c r="CJ31" s="1444">
        <f t="shared" si="247"/>
        <v>36830292.546602197</v>
      </c>
      <c r="CK31" s="1444">
        <f t="shared" si="248"/>
        <v>37275343.328384109</v>
      </c>
      <c r="CL31" s="1444">
        <f t="shared" si="249"/>
        <v>37718970.214891247</v>
      </c>
      <c r="CM31" s="1444">
        <f t="shared" si="250"/>
        <v>38161127.742464937</v>
      </c>
      <c r="CN31" s="1444">
        <f t="shared" si="251"/>
        <v>38601798.718531489</v>
      </c>
      <c r="CO31" s="1403">
        <f t="shared" si="174"/>
        <v>27149000</v>
      </c>
      <c r="CP31" s="768">
        <f t="shared" si="172"/>
        <v>27</v>
      </c>
    </row>
    <row r="32" spans="1:94" ht="18" customHeight="1">
      <c r="A32" s="993" t="str">
        <f>'Country and technology list'!A30</f>
        <v>Cambodia</v>
      </c>
      <c r="B32" s="1418">
        <f t="shared" si="25"/>
        <v>7841000</v>
      </c>
      <c r="C32" s="994">
        <f t="shared" si="175"/>
        <v>8146400</v>
      </c>
      <c r="D32" s="994">
        <f t="shared" si="176"/>
        <v>8451800</v>
      </c>
      <c r="E32" s="994">
        <f t="shared" si="177"/>
        <v>8757200</v>
      </c>
      <c r="F32" s="994">
        <f t="shared" si="178"/>
        <v>9062600</v>
      </c>
      <c r="G32" s="1418">
        <f t="shared" si="30"/>
        <v>9368000</v>
      </c>
      <c r="H32" s="994">
        <f t="shared" si="179"/>
        <v>9741200</v>
      </c>
      <c r="I32" s="994">
        <f t="shared" si="180"/>
        <v>10114400</v>
      </c>
      <c r="J32" s="994">
        <f t="shared" si="181"/>
        <v>10487600</v>
      </c>
      <c r="K32" s="994">
        <f t="shared" si="182"/>
        <v>10860800</v>
      </c>
      <c r="L32" s="1418">
        <f t="shared" si="35"/>
        <v>11234000</v>
      </c>
      <c r="M32" s="994">
        <f t="shared" si="183"/>
        <v>11457400</v>
      </c>
      <c r="N32" s="994">
        <f t="shared" si="184"/>
        <v>11680800</v>
      </c>
      <c r="O32" s="994">
        <f t="shared" si="185"/>
        <v>11904200</v>
      </c>
      <c r="P32" s="994">
        <f t="shared" si="186"/>
        <v>12127600</v>
      </c>
      <c r="Q32" s="1418">
        <f t="shared" si="40"/>
        <v>12351000</v>
      </c>
      <c r="R32" s="994">
        <f t="shared" si="187"/>
        <v>12540200</v>
      </c>
      <c r="S32" s="994">
        <f t="shared" si="188"/>
        <v>12729400</v>
      </c>
      <c r="T32" s="994">
        <f t="shared" si="189"/>
        <v>12918600</v>
      </c>
      <c r="U32" s="994">
        <f t="shared" si="190"/>
        <v>13107800</v>
      </c>
      <c r="V32" s="1418">
        <f t="shared" si="45"/>
        <v>13297000</v>
      </c>
      <c r="W32" s="994">
        <f t="shared" si="191"/>
        <v>13528400</v>
      </c>
      <c r="X32" s="994">
        <f t="shared" si="192"/>
        <v>13759800</v>
      </c>
      <c r="Y32" s="994">
        <f t="shared" si="193"/>
        <v>13991200</v>
      </c>
      <c r="Z32" s="994">
        <f t="shared" si="194"/>
        <v>14222600</v>
      </c>
      <c r="AA32" s="1418">
        <f t="shared" si="50"/>
        <v>14454000</v>
      </c>
      <c r="AB32" s="994">
        <f t="shared" si="195"/>
        <v>14705000</v>
      </c>
      <c r="AC32" s="994">
        <f t="shared" si="196"/>
        <v>14956000</v>
      </c>
      <c r="AD32" s="994">
        <f t="shared" si="197"/>
        <v>15207000</v>
      </c>
      <c r="AE32" s="994">
        <f t="shared" si="198"/>
        <v>15458000</v>
      </c>
      <c r="AF32" s="1418">
        <f t="shared" si="55"/>
        <v>15709000</v>
      </c>
      <c r="AG32" s="994">
        <f t="shared" si="199"/>
        <v>15952596.800000001</v>
      </c>
      <c r="AH32" s="994">
        <f t="shared" si="200"/>
        <v>16196193.6</v>
      </c>
      <c r="AI32" s="994">
        <f t="shared" si="201"/>
        <v>16439790.4</v>
      </c>
      <c r="AJ32" s="994">
        <f t="shared" si="202"/>
        <v>16683387.199999999</v>
      </c>
      <c r="AK32" s="1418">
        <f t="shared" si="60"/>
        <v>16926984</v>
      </c>
      <c r="AL32" s="994">
        <f t="shared" si="203"/>
        <v>17149187.199999999</v>
      </c>
      <c r="AM32" s="994">
        <f t="shared" si="204"/>
        <v>17371390.399999999</v>
      </c>
      <c r="AN32" s="994">
        <f t="shared" si="205"/>
        <v>17593593.600000001</v>
      </c>
      <c r="AO32" s="994">
        <f t="shared" si="206"/>
        <v>17815796.800000001</v>
      </c>
      <c r="AP32" s="1418">
        <f t="shared" si="65"/>
        <v>18038000</v>
      </c>
      <c r="AQ32" s="994">
        <f t="shared" si="207"/>
        <v>18236600</v>
      </c>
      <c r="AR32" s="994">
        <f t="shared" si="208"/>
        <v>18435200</v>
      </c>
      <c r="AS32" s="994">
        <f t="shared" si="209"/>
        <v>18633800</v>
      </c>
      <c r="AT32" s="994">
        <f t="shared" si="210"/>
        <v>18832400</v>
      </c>
      <c r="AU32" s="1418">
        <f t="shared" si="70"/>
        <v>19031000</v>
      </c>
      <c r="AV32" s="994">
        <f t="shared" si="211"/>
        <v>19213800</v>
      </c>
      <c r="AW32" s="994">
        <f t="shared" si="212"/>
        <v>19396600</v>
      </c>
      <c r="AX32" s="994">
        <f t="shared" si="213"/>
        <v>19579400</v>
      </c>
      <c r="AY32" s="994">
        <f t="shared" si="214"/>
        <v>19762200</v>
      </c>
      <c r="AZ32" s="1418">
        <f t="shared" si="75"/>
        <v>19945000</v>
      </c>
      <c r="BA32" s="994">
        <f t="shared" si="215"/>
        <v>20117800</v>
      </c>
      <c r="BB32" s="994">
        <f t="shared" si="216"/>
        <v>20290600</v>
      </c>
      <c r="BC32" s="994">
        <f t="shared" si="217"/>
        <v>20463400</v>
      </c>
      <c r="BD32" s="994">
        <f t="shared" si="218"/>
        <v>20636200</v>
      </c>
      <c r="BE32" s="1418">
        <f t="shared" si="80"/>
        <v>20809000</v>
      </c>
      <c r="BF32" s="994">
        <f t="shared" si="219"/>
        <v>20970800</v>
      </c>
      <c r="BG32" s="994">
        <f t="shared" si="220"/>
        <v>21132600</v>
      </c>
      <c r="BH32" s="994">
        <f t="shared" si="221"/>
        <v>21294400</v>
      </c>
      <c r="BI32" s="994">
        <f t="shared" si="222"/>
        <v>21456200</v>
      </c>
      <c r="BJ32" s="1418">
        <f t="shared" si="85"/>
        <v>21618000</v>
      </c>
      <c r="BK32" s="994">
        <f t="shared" si="223"/>
        <v>21762200</v>
      </c>
      <c r="BL32" s="994">
        <f t="shared" si="224"/>
        <v>21906400</v>
      </c>
      <c r="BM32" s="994">
        <f t="shared" si="225"/>
        <v>22050600</v>
      </c>
      <c r="BN32" s="994">
        <f t="shared" si="226"/>
        <v>22194800</v>
      </c>
      <c r="BO32" s="1418">
        <f t="shared" si="90"/>
        <v>22339000</v>
      </c>
      <c r="BP32" s="1444">
        <f t="shared" si="227"/>
        <v>22500777.136384491</v>
      </c>
      <c r="BQ32" s="1444">
        <f t="shared" si="228"/>
        <v>22645587.841499809</v>
      </c>
      <c r="BR32" s="1444">
        <f t="shared" si="229"/>
        <v>22788905.77823947</v>
      </c>
      <c r="BS32" s="1444">
        <f t="shared" si="230"/>
        <v>22931792.923693627</v>
      </c>
      <c r="BT32" s="1444">
        <f t="shared" si="231"/>
        <v>23075309.182454716</v>
      </c>
      <c r="BU32" s="1444">
        <f t="shared" si="232"/>
        <v>23220951.1185023</v>
      </c>
      <c r="BV32" s="1444">
        <f t="shared" si="233"/>
        <v>23366239.714706335</v>
      </c>
      <c r="BW32" s="1444">
        <f t="shared" si="234"/>
        <v>23510858.555027075</v>
      </c>
      <c r="BX32" s="1444">
        <f t="shared" si="235"/>
        <v>23654468.008800998</v>
      </c>
      <c r="BY32" s="1444">
        <f t="shared" si="236"/>
        <v>23796639.636605468</v>
      </c>
      <c r="BZ32" s="1444">
        <f t="shared" si="237"/>
        <v>23936841.451525833</v>
      </c>
      <c r="CA32" s="1444">
        <f t="shared" si="238"/>
        <v>24078947.223142557</v>
      </c>
      <c r="CB32" s="1444">
        <f t="shared" si="239"/>
        <v>24220850.730006911</v>
      </c>
      <c r="CC32" s="1444">
        <f t="shared" si="240"/>
        <v>24362189.681573063</v>
      </c>
      <c r="CD32" s="1444">
        <f t="shared" si="241"/>
        <v>24502713.591617472</v>
      </c>
      <c r="CE32" s="1444">
        <f t="shared" si="242"/>
        <v>24642360.538670313</v>
      </c>
      <c r="CF32" s="1444">
        <f t="shared" si="243"/>
        <v>24781529.268815398</v>
      </c>
      <c r="CG32" s="1444">
        <f t="shared" si="244"/>
        <v>24920343.956161536</v>
      </c>
      <c r="CH32" s="1444">
        <f t="shared" si="245"/>
        <v>25058893.654948048</v>
      </c>
      <c r="CI32" s="1444">
        <f t="shared" si="246"/>
        <v>25197192.86356857</v>
      </c>
      <c r="CJ32" s="1444">
        <f t="shared" si="247"/>
        <v>25335100.941453196</v>
      </c>
      <c r="CK32" s="1444">
        <f t="shared" si="248"/>
        <v>25472204.269595642</v>
      </c>
      <c r="CL32" s="1444">
        <f t="shared" si="249"/>
        <v>25608815.109846443</v>
      </c>
      <c r="CM32" s="1444">
        <f t="shared" si="250"/>
        <v>25745024.109979019</v>
      </c>
      <c r="CN32" s="1444">
        <f t="shared" si="251"/>
        <v>25880874.557933189</v>
      </c>
      <c r="CO32" s="1403">
        <f t="shared" si="174"/>
        <v>22339000</v>
      </c>
      <c r="CP32" s="768">
        <f t="shared" si="172"/>
        <v>28</v>
      </c>
    </row>
    <row r="33" spans="1:94" ht="18" customHeight="1">
      <c r="A33" s="993" t="str">
        <f>'Country and technology list'!A31</f>
        <v>Cameroon</v>
      </c>
      <c r="B33" s="1418">
        <f t="shared" si="25"/>
        <v>10191000</v>
      </c>
      <c r="C33" s="994">
        <f t="shared" si="175"/>
        <v>10529600</v>
      </c>
      <c r="D33" s="994">
        <f t="shared" si="176"/>
        <v>10868200</v>
      </c>
      <c r="E33" s="994">
        <f t="shared" si="177"/>
        <v>11206800</v>
      </c>
      <c r="F33" s="994">
        <f t="shared" si="178"/>
        <v>11545400</v>
      </c>
      <c r="G33" s="1418">
        <f t="shared" si="30"/>
        <v>11884000</v>
      </c>
      <c r="H33" s="994">
        <f t="shared" si="179"/>
        <v>12227800</v>
      </c>
      <c r="I33" s="994">
        <f t="shared" si="180"/>
        <v>12571600</v>
      </c>
      <c r="J33" s="994">
        <f t="shared" si="181"/>
        <v>12915400</v>
      </c>
      <c r="K33" s="994">
        <f t="shared" si="182"/>
        <v>13259200</v>
      </c>
      <c r="L33" s="1418">
        <f t="shared" si="35"/>
        <v>13603000</v>
      </c>
      <c r="M33" s="994">
        <f t="shared" si="183"/>
        <v>13951000</v>
      </c>
      <c r="N33" s="994">
        <f t="shared" si="184"/>
        <v>14299000</v>
      </c>
      <c r="O33" s="994">
        <f t="shared" si="185"/>
        <v>14647000</v>
      </c>
      <c r="P33" s="994">
        <f t="shared" si="186"/>
        <v>14995000</v>
      </c>
      <c r="Q33" s="1418">
        <f t="shared" si="40"/>
        <v>15343000</v>
      </c>
      <c r="R33" s="994">
        <f t="shared" si="187"/>
        <v>15726600</v>
      </c>
      <c r="S33" s="994">
        <f t="shared" si="188"/>
        <v>16110200</v>
      </c>
      <c r="T33" s="994">
        <f t="shared" si="189"/>
        <v>16493800</v>
      </c>
      <c r="U33" s="994">
        <f t="shared" si="190"/>
        <v>16877400</v>
      </c>
      <c r="V33" s="1418">
        <f t="shared" si="45"/>
        <v>17261000</v>
      </c>
      <c r="W33" s="994">
        <f t="shared" si="191"/>
        <v>17667600</v>
      </c>
      <c r="X33" s="994">
        <f t="shared" si="192"/>
        <v>18074200</v>
      </c>
      <c r="Y33" s="994">
        <f t="shared" si="193"/>
        <v>18480800</v>
      </c>
      <c r="Z33" s="994">
        <f t="shared" si="194"/>
        <v>18887400</v>
      </c>
      <c r="AA33" s="1418">
        <f t="shared" si="50"/>
        <v>19294000</v>
      </c>
      <c r="AB33" s="994">
        <f t="shared" si="195"/>
        <v>19712600</v>
      </c>
      <c r="AC33" s="994">
        <f t="shared" si="196"/>
        <v>20131200</v>
      </c>
      <c r="AD33" s="994">
        <f t="shared" si="197"/>
        <v>20549800</v>
      </c>
      <c r="AE33" s="994">
        <f t="shared" si="198"/>
        <v>20968400</v>
      </c>
      <c r="AF33" s="1418">
        <f t="shared" si="55"/>
        <v>21387000</v>
      </c>
      <c r="AG33" s="994">
        <f t="shared" si="199"/>
        <v>22658597.800000001</v>
      </c>
      <c r="AH33" s="994">
        <f t="shared" si="200"/>
        <v>23930195.600000001</v>
      </c>
      <c r="AI33" s="994">
        <f t="shared" si="201"/>
        <v>25201793.399999999</v>
      </c>
      <c r="AJ33" s="994">
        <f t="shared" si="202"/>
        <v>26473391.199999999</v>
      </c>
      <c r="AK33" s="1418">
        <f t="shared" si="60"/>
        <v>27744989</v>
      </c>
      <c r="AL33" s="994">
        <f t="shared" si="203"/>
        <v>27300391.199999999</v>
      </c>
      <c r="AM33" s="994">
        <f t="shared" si="204"/>
        <v>26855793.399999999</v>
      </c>
      <c r="AN33" s="994">
        <f t="shared" si="205"/>
        <v>26411195.600000001</v>
      </c>
      <c r="AO33" s="994">
        <f t="shared" si="206"/>
        <v>25966597.800000001</v>
      </c>
      <c r="AP33" s="1418">
        <f t="shared" si="65"/>
        <v>25522000</v>
      </c>
      <c r="AQ33" s="994">
        <f t="shared" si="207"/>
        <v>25923800</v>
      </c>
      <c r="AR33" s="994">
        <f t="shared" si="208"/>
        <v>26325600</v>
      </c>
      <c r="AS33" s="994">
        <f t="shared" si="209"/>
        <v>26727400</v>
      </c>
      <c r="AT33" s="994">
        <f t="shared" si="210"/>
        <v>27129200</v>
      </c>
      <c r="AU33" s="1418">
        <f t="shared" si="70"/>
        <v>27531000</v>
      </c>
      <c r="AV33" s="994">
        <f t="shared" si="211"/>
        <v>27922200</v>
      </c>
      <c r="AW33" s="994">
        <f t="shared" si="212"/>
        <v>28313400</v>
      </c>
      <c r="AX33" s="994">
        <f t="shared" si="213"/>
        <v>28704600</v>
      </c>
      <c r="AY33" s="994">
        <f t="shared" si="214"/>
        <v>29095800</v>
      </c>
      <c r="AZ33" s="1418">
        <f t="shared" si="75"/>
        <v>29487000</v>
      </c>
      <c r="BA33" s="994">
        <f t="shared" si="215"/>
        <v>29863800</v>
      </c>
      <c r="BB33" s="994">
        <f t="shared" si="216"/>
        <v>30240600</v>
      </c>
      <c r="BC33" s="994">
        <f t="shared" si="217"/>
        <v>30617400</v>
      </c>
      <c r="BD33" s="994">
        <f t="shared" si="218"/>
        <v>30994200</v>
      </c>
      <c r="BE33" s="1418">
        <f t="shared" si="80"/>
        <v>31371000</v>
      </c>
      <c r="BF33" s="994">
        <f t="shared" si="219"/>
        <v>31731600</v>
      </c>
      <c r="BG33" s="994">
        <f t="shared" si="220"/>
        <v>32092200</v>
      </c>
      <c r="BH33" s="994">
        <f t="shared" si="221"/>
        <v>32452800</v>
      </c>
      <c r="BI33" s="994">
        <f t="shared" si="222"/>
        <v>32813400</v>
      </c>
      <c r="BJ33" s="1418">
        <f t="shared" si="85"/>
        <v>33174000</v>
      </c>
      <c r="BK33" s="994">
        <f t="shared" si="223"/>
        <v>33521000</v>
      </c>
      <c r="BL33" s="994">
        <f t="shared" si="224"/>
        <v>33868000</v>
      </c>
      <c r="BM33" s="994">
        <f t="shared" si="225"/>
        <v>34215000</v>
      </c>
      <c r="BN33" s="994">
        <f t="shared" si="226"/>
        <v>34562000</v>
      </c>
      <c r="BO33" s="1418">
        <f t="shared" si="90"/>
        <v>34909000</v>
      </c>
      <c r="BP33" s="1444">
        <f t="shared" si="227"/>
        <v>35261289.402449042</v>
      </c>
      <c r="BQ33" s="1444">
        <f t="shared" si="228"/>
        <v>35605270.242022097</v>
      </c>
      <c r="BR33" s="1444">
        <f t="shared" si="229"/>
        <v>35947452.209963456</v>
      </c>
      <c r="BS33" s="1444">
        <f t="shared" si="230"/>
        <v>36288440.10196273</v>
      </c>
      <c r="BT33" s="1444">
        <f t="shared" si="231"/>
        <v>36628979.028318442</v>
      </c>
      <c r="BU33" s="1444">
        <f t="shared" si="232"/>
        <v>36970183.365128286</v>
      </c>
      <c r="BV33" s="1444">
        <f t="shared" si="233"/>
        <v>37310140.846085198</v>
      </c>
      <c r="BW33" s="1444">
        <f t="shared" si="234"/>
        <v>37648675.515368499</v>
      </c>
      <c r="BX33" s="1444">
        <f t="shared" si="235"/>
        <v>37985685.052266598</v>
      </c>
      <c r="BY33" s="1444">
        <f t="shared" si="236"/>
        <v>38321121.759196818</v>
      </c>
      <c r="BZ33" s="1444">
        <f t="shared" si="237"/>
        <v>38655019.548507668</v>
      </c>
      <c r="CA33" s="1444">
        <f t="shared" si="238"/>
        <v>38988890.170804553</v>
      </c>
      <c r="CB33" s="1444">
        <f t="shared" si="239"/>
        <v>39321821.939447097</v>
      </c>
      <c r="CC33" s="1444">
        <f t="shared" si="240"/>
        <v>39653607.837230049</v>
      </c>
      <c r="CD33" s="1444">
        <f t="shared" si="241"/>
        <v>39984086.117313355</v>
      </c>
      <c r="CE33" s="1444">
        <f t="shared" si="242"/>
        <v>40313222.799757563</v>
      </c>
      <c r="CF33" s="1444">
        <f t="shared" si="243"/>
        <v>40641317.207900681</v>
      </c>
      <c r="CG33" s="1444">
        <f t="shared" si="244"/>
        <v>40968433.067350008</v>
      </c>
      <c r="CH33" s="1444">
        <f t="shared" si="245"/>
        <v>41294591.95603466</v>
      </c>
      <c r="CI33" s="1444">
        <f t="shared" si="246"/>
        <v>41619767.395413011</v>
      </c>
      <c r="CJ33" s="1444">
        <f t="shared" si="247"/>
        <v>41943872.181240425</v>
      </c>
      <c r="CK33" s="1444">
        <f t="shared" si="248"/>
        <v>42266754.133343257</v>
      </c>
      <c r="CL33" s="1444">
        <f t="shared" si="249"/>
        <v>42588558.854015321</v>
      </c>
      <c r="CM33" s="1444">
        <f t="shared" si="250"/>
        <v>42909340.994014576</v>
      </c>
      <c r="CN33" s="1444">
        <f t="shared" si="251"/>
        <v>43229128.727266312</v>
      </c>
      <c r="CO33" s="1403">
        <f t="shared" si="174"/>
        <v>34909000</v>
      </c>
      <c r="CP33" s="768">
        <f t="shared" si="172"/>
        <v>29</v>
      </c>
    </row>
    <row r="34" spans="1:94" ht="18" customHeight="1">
      <c r="A34" s="993" t="str">
        <f>'Country and technology list'!A32</f>
        <v>Canada</v>
      </c>
      <c r="B34" s="1418">
        <f t="shared" si="25"/>
        <v>25942000</v>
      </c>
      <c r="C34" s="994">
        <f t="shared" si="175"/>
        <v>26311800</v>
      </c>
      <c r="D34" s="994">
        <f t="shared" si="176"/>
        <v>26681600</v>
      </c>
      <c r="E34" s="994">
        <f t="shared" si="177"/>
        <v>27051400</v>
      </c>
      <c r="F34" s="994">
        <f t="shared" si="178"/>
        <v>27421200</v>
      </c>
      <c r="G34" s="1418">
        <f t="shared" si="30"/>
        <v>27791000</v>
      </c>
      <c r="H34" s="994">
        <f t="shared" si="179"/>
        <v>28171000</v>
      </c>
      <c r="I34" s="994">
        <f t="shared" si="180"/>
        <v>28551000</v>
      </c>
      <c r="J34" s="994">
        <f t="shared" si="181"/>
        <v>28931000</v>
      </c>
      <c r="K34" s="994">
        <f t="shared" si="182"/>
        <v>29311000</v>
      </c>
      <c r="L34" s="1418">
        <f t="shared" si="35"/>
        <v>29691000</v>
      </c>
      <c r="M34" s="994">
        <f t="shared" si="183"/>
        <v>29972800</v>
      </c>
      <c r="N34" s="994">
        <f t="shared" si="184"/>
        <v>30254600</v>
      </c>
      <c r="O34" s="994">
        <f t="shared" si="185"/>
        <v>30536400</v>
      </c>
      <c r="P34" s="994">
        <f t="shared" si="186"/>
        <v>30818200</v>
      </c>
      <c r="Q34" s="1418">
        <f t="shared" si="40"/>
        <v>31100000</v>
      </c>
      <c r="R34" s="994">
        <f t="shared" si="187"/>
        <v>31357200</v>
      </c>
      <c r="S34" s="994">
        <f t="shared" si="188"/>
        <v>31614400</v>
      </c>
      <c r="T34" s="994">
        <f t="shared" si="189"/>
        <v>31871600</v>
      </c>
      <c r="U34" s="994">
        <f t="shared" si="190"/>
        <v>32128800</v>
      </c>
      <c r="V34" s="1418">
        <f t="shared" si="45"/>
        <v>32386000</v>
      </c>
      <c r="W34" s="994">
        <f t="shared" si="191"/>
        <v>32660800</v>
      </c>
      <c r="X34" s="994">
        <f t="shared" si="192"/>
        <v>32935600</v>
      </c>
      <c r="Y34" s="994">
        <f t="shared" si="193"/>
        <v>33210400</v>
      </c>
      <c r="Z34" s="994">
        <f t="shared" si="194"/>
        <v>33485200</v>
      </c>
      <c r="AA34" s="1418">
        <f t="shared" si="50"/>
        <v>33760000</v>
      </c>
      <c r="AB34" s="994">
        <f t="shared" si="195"/>
        <v>34028000</v>
      </c>
      <c r="AC34" s="994">
        <f t="shared" si="196"/>
        <v>34296000</v>
      </c>
      <c r="AD34" s="994">
        <f t="shared" si="197"/>
        <v>34564000</v>
      </c>
      <c r="AE34" s="994">
        <f t="shared" si="198"/>
        <v>34832000</v>
      </c>
      <c r="AF34" s="1418">
        <f t="shared" si="55"/>
        <v>35100000</v>
      </c>
      <c r="AG34" s="994">
        <f t="shared" si="199"/>
        <v>35618817</v>
      </c>
      <c r="AH34" s="994">
        <f t="shared" si="200"/>
        <v>36137634</v>
      </c>
      <c r="AI34" s="994">
        <f t="shared" si="201"/>
        <v>36656451</v>
      </c>
      <c r="AJ34" s="994">
        <f t="shared" si="202"/>
        <v>37175268</v>
      </c>
      <c r="AK34" s="1418">
        <f t="shared" si="60"/>
        <v>37694085</v>
      </c>
      <c r="AL34" s="994">
        <f t="shared" si="203"/>
        <v>37667068</v>
      </c>
      <c r="AM34" s="994">
        <f t="shared" si="204"/>
        <v>37640051</v>
      </c>
      <c r="AN34" s="994">
        <f t="shared" si="205"/>
        <v>37613034</v>
      </c>
      <c r="AO34" s="994">
        <f t="shared" si="206"/>
        <v>37586017</v>
      </c>
      <c r="AP34" s="1418">
        <f t="shared" si="65"/>
        <v>37559000</v>
      </c>
      <c r="AQ34" s="994">
        <f t="shared" si="207"/>
        <v>37760200</v>
      </c>
      <c r="AR34" s="994">
        <f t="shared" si="208"/>
        <v>37961400</v>
      </c>
      <c r="AS34" s="994">
        <f t="shared" si="209"/>
        <v>38162600</v>
      </c>
      <c r="AT34" s="994">
        <f t="shared" si="210"/>
        <v>38363800</v>
      </c>
      <c r="AU34" s="1418">
        <f t="shared" si="70"/>
        <v>38565000</v>
      </c>
      <c r="AV34" s="994">
        <f t="shared" si="211"/>
        <v>38731200</v>
      </c>
      <c r="AW34" s="994">
        <f t="shared" si="212"/>
        <v>38897400</v>
      </c>
      <c r="AX34" s="994">
        <f t="shared" si="213"/>
        <v>39063600</v>
      </c>
      <c r="AY34" s="994">
        <f t="shared" si="214"/>
        <v>39229800</v>
      </c>
      <c r="AZ34" s="1418">
        <f t="shared" si="75"/>
        <v>39396000</v>
      </c>
      <c r="BA34" s="994">
        <f t="shared" si="215"/>
        <v>39530800</v>
      </c>
      <c r="BB34" s="994">
        <f t="shared" si="216"/>
        <v>39665600</v>
      </c>
      <c r="BC34" s="994">
        <f t="shared" si="217"/>
        <v>39800400</v>
      </c>
      <c r="BD34" s="994">
        <f t="shared" si="218"/>
        <v>39935200</v>
      </c>
      <c r="BE34" s="1418">
        <f t="shared" si="80"/>
        <v>40070000</v>
      </c>
      <c r="BF34" s="994">
        <f t="shared" si="219"/>
        <v>40183000</v>
      </c>
      <c r="BG34" s="994">
        <f t="shared" si="220"/>
        <v>40296000</v>
      </c>
      <c r="BH34" s="994">
        <f t="shared" si="221"/>
        <v>40409000</v>
      </c>
      <c r="BI34" s="994">
        <f t="shared" si="222"/>
        <v>40522000</v>
      </c>
      <c r="BJ34" s="1418">
        <f t="shared" si="85"/>
        <v>40635000</v>
      </c>
      <c r="BK34" s="994">
        <f t="shared" si="223"/>
        <v>40735200</v>
      </c>
      <c r="BL34" s="994">
        <f t="shared" si="224"/>
        <v>40835400</v>
      </c>
      <c r="BM34" s="994">
        <f t="shared" si="225"/>
        <v>40935600</v>
      </c>
      <c r="BN34" s="994">
        <f t="shared" si="226"/>
        <v>41035800</v>
      </c>
      <c r="BO34" s="1418">
        <f t="shared" si="90"/>
        <v>41136000</v>
      </c>
      <c r="BP34" s="1444">
        <f t="shared" si="227"/>
        <v>41249156.693506785</v>
      </c>
      <c r="BQ34" s="1444">
        <f t="shared" si="228"/>
        <v>41349871.845302418</v>
      </c>
      <c r="BR34" s="1444">
        <f t="shared" si="229"/>
        <v>41449515.7654851</v>
      </c>
      <c r="BS34" s="1444">
        <f t="shared" si="230"/>
        <v>41548864.254981719</v>
      </c>
      <c r="BT34" s="1444">
        <f t="shared" si="231"/>
        <v>41648689.673190929</v>
      </c>
      <c r="BU34" s="1444">
        <f t="shared" si="232"/>
        <v>41750081.366040364</v>
      </c>
      <c r="BV34" s="1444">
        <f t="shared" si="233"/>
        <v>41851235.994645715</v>
      </c>
      <c r="BW34" s="1444">
        <f t="shared" si="234"/>
        <v>41951922.131395534</v>
      </c>
      <c r="BX34" s="1444">
        <f t="shared" si="235"/>
        <v>42051889.42521295</v>
      </c>
      <c r="BY34" s="1444">
        <f t="shared" si="236"/>
        <v>42150820.370727219</v>
      </c>
      <c r="BZ34" s="1444">
        <f t="shared" si="237"/>
        <v>42248318.801104769</v>
      </c>
      <c r="CA34" s="1444">
        <f t="shared" si="238"/>
        <v>42347233.458863005</v>
      </c>
      <c r="CB34" s="1444">
        <f t="shared" si="239"/>
        <v>42446016.810022458</v>
      </c>
      <c r="CC34" s="1444">
        <f t="shared" si="240"/>
        <v>42544404.066127531</v>
      </c>
      <c r="CD34" s="1444">
        <f t="shared" si="241"/>
        <v>42642212.398731656</v>
      </c>
      <c r="CE34" s="1444">
        <f t="shared" si="242"/>
        <v>42739396.501636408</v>
      </c>
      <c r="CF34" s="1444">
        <f t="shared" si="243"/>
        <v>42836246.629379034</v>
      </c>
      <c r="CG34" s="1444">
        <f t="shared" si="244"/>
        <v>42932853.726952463</v>
      </c>
      <c r="CH34" s="1444">
        <f t="shared" si="245"/>
        <v>43029283.534272529</v>
      </c>
      <c r="CI34" s="1444">
        <f t="shared" si="246"/>
        <v>43125547.358623974</v>
      </c>
      <c r="CJ34" s="1444">
        <f t="shared" si="247"/>
        <v>43221542.426889308</v>
      </c>
      <c r="CK34" s="1444">
        <f t="shared" si="248"/>
        <v>43316964.369069725</v>
      </c>
      <c r="CL34" s="1444">
        <f t="shared" si="249"/>
        <v>43412042.421415806</v>
      </c>
      <c r="CM34" s="1444">
        <f t="shared" si="250"/>
        <v>43506842.787443422</v>
      </c>
      <c r="CN34" s="1444">
        <f t="shared" si="251"/>
        <v>43601397.045934968</v>
      </c>
      <c r="CO34" s="1403">
        <f t="shared" si="174"/>
        <v>41136000</v>
      </c>
      <c r="CP34" s="768">
        <f t="shared" si="172"/>
        <v>30</v>
      </c>
    </row>
    <row r="35" spans="1:94" ht="18" customHeight="1">
      <c r="A35" s="993" t="str">
        <f>'Country and technology list'!A33</f>
        <v>Cape Verde</v>
      </c>
      <c r="B35" s="1418">
        <f t="shared" si="25"/>
        <v>317000</v>
      </c>
      <c r="C35" s="994">
        <f t="shared" si="175"/>
        <v>321600</v>
      </c>
      <c r="D35" s="994">
        <f t="shared" si="176"/>
        <v>326200</v>
      </c>
      <c r="E35" s="994">
        <f t="shared" si="177"/>
        <v>330800</v>
      </c>
      <c r="F35" s="994">
        <f t="shared" si="178"/>
        <v>335400</v>
      </c>
      <c r="G35" s="1418">
        <f t="shared" si="30"/>
        <v>340000</v>
      </c>
      <c r="H35" s="994">
        <f t="shared" si="179"/>
        <v>349200</v>
      </c>
      <c r="I35" s="994">
        <f t="shared" si="180"/>
        <v>358400</v>
      </c>
      <c r="J35" s="994">
        <f t="shared" si="181"/>
        <v>367600</v>
      </c>
      <c r="K35" s="994">
        <f t="shared" si="182"/>
        <v>376800</v>
      </c>
      <c r="L35" s="1418">
        <f t="shared" si="35"/>
        <v>386000</v>
      </c>
      <c r="M35" s="994">
        <f t="shared" si="183"/>
        <v>395000</v>
      </c>
      <c r="N35" s="994">
        <f t="shared" si="184"/>
        <v>404000</v>
      </c>
      <c r="O35" s="994">
        <f t="shared" si="185"/>
        <v>413000</v>
      </c>
      <c r="P35" s="994">
        <f t="shared" si="186"/>
        <v>422000</v>
      </c>
      <c r="Q35" s="1418">
        <f t="shared" si="40"/>
        <v>431000</v>
      </c>
      <c r="R35" s="994">
        <f t="shared" si="187"/>
        <v>439000</v>
      </c>
      <c r="S35" s="994">
        <f t="shared" si="188"/>
        <v>447000</v>
      </c>
      <c r="T35" s="994">
        <f t="shared" si="189"/>
        <v>455000</v>
      </c>
      <c r="U35" s="994">
        <f t="shared" si="190"/>
        <v>463000</v>
      </c>
      <c r="V35" s="1418">
        <f t="shared" si="45"/>
        <v>471000</v>
      </c>
      <c r="W35" s="994">
        <f t="shared" si="191"/>
        <v>478600</v>
      </c>
      <c r="X35" s="994">
        <f t="shared" si="192"/>
        <v>486200</v>
      </c>
      <c r="Y35" s="994">
        <f t="shared" si="193"/>
        <v>493800</v>
      </c>
      <c r="Z35" s="994">
        <f t="shared" si="194"/>
        <v>501400</v>
      </c>
      <c r="AA35" s="1418">
        <f t="shared" si="50"/>
        <v>509000</v>
      </c>
      <c r="AB35" s="994">
        <f t="shared" si="195"/>
        <v>516400</v>
      </c>
      <c r="AC35" s="994">
        <f t="shared" si="196"/>
        <v>523800</v>
      </c>
      <c r="AD35" s="994">
        <f t="shared" si="197"/>
        <v>531200</v>
      </c>
      <c r="AE35" s="994">
        <f t="shared" si="198"/>
        <v>538600</v>
      </c>
      <c r="AF35" s="1418">
        <f t="shared" si="55"/>
        <v>546000</v>
      </c>
      <c r="AG35" s="994">
        <f t="shared" si="199"/>
        <v>553451</v>
      </c>
      <c r="AH35" s="994">
        <f t="shared" si="200"/>
        <v>560902</v>
      </c>
      <c r="AI35" s="994">
        <f t="shared" si="201"/>
        <v>568353</v>
      </c>
      <c r="AJ35" s="994">
        <f t="shared" si="202"/>
        <v>575804</v>
      </c>
      <c r="AK35" s="1418">
        <f t="shared" si="60"/>
        <v>583255</v>
      </c>
      <c r="AL35" s="994">
        <f t="shared" si="203"/>
        <v>590404</v>
      </c>
      <c r="AM35" s="994">
        <f t="shared" si="204"/>
        <v>597553</v>
      </c>
      <c r="AN35" s="994">
        <f t="shared" si="205"/>
        <v>604702</v>
      </c>
      <c r="AO35" s="994">
        <f t="shared" si="206"/>
        <v>611851</v>
      </c>
      <c r="AP35" s="1418">
        <f t="shared" si="65"/>
        <v>619000</v>
      </c>
      <c r="AQ35" s="994">
        <f t="shared" si="207"/>
        <v>625600</v>
      </c>
      <c r="AR35" s="994">
        <f t="shared" si="208"/>
        <v>632200</v>
      </c>
      <c r="AS35" s="994">
        <f t="shared" si="209"/>
        <v>638800</v>
      </c>
      <c r="AT35" s="994">
        <f t="shared" si="210"/>
        <v>645400</v>
      </c>
      <c r="AU35" s="1418">
        <f t="shared" si="70"/>
        <v>652000</v>
      </c>
      <c r="AV35" s="994">
        <f t="shared" si="211"/>
        <v>657600</v>
      </c>
      <c r="AW35" s="994">
        <f t="shared" si="212"/>
        <v>663200</v>
      </c>
      <c r="AX35" s="994">
        <f t="shared" si="213"/>
        <v>668800</v>
      </c>
      <c r="AY35" s="994">
        <f t="shared" si="214"/>
        <v>674400</v>
      </c>
      <c r="AZ35" s="1418">
        <f t="shared" si="75"/>
        <v>680000</v>
      </c>
      <c r="BA35" s="994">
        <f t="shared" si="215"/>
        <v>685000</v>
      </c>
      <c r="BB35" s="994">
        <f t="shared" si="216"/>
        <v>690000</v>
      </c>
      <c r="BC35" s="994">
        <f t="shared" si="217"/>
        <v>695000</v>
      </c>
      <c r="BD35" s="994">
        <f t="shared" si="218"/>
        <v>700000</v>
      </c>
      <c r="BE35" s="1418">
        <f t="shared" si="80"/>
        <v>705000</v>
      </c>
      <c r="BF35" s="994">
        <f t="shared" si="219"/>
        <v>709000</v>
      </c>
      <c r="BG35" s="994">
        <f t="shared" si="220"/>
        <v>713000</v>
      </c>
      <c r="BH35" s="994">
        <f t="shared" si="221"/>
        <v>717000</v>
      </c>
      <c r="BI35" s="994">
        <f t="shared" si="222"/>
        <v>721000</v>
      </c>
      <c r="BJ35" s="1418">
        <f t="shared" si="85"/>
        <v>725000</v>
      </c>
      <c r="BK35" s="994">
        <f t="shared" si="223"/>
        <v>728400</v>
      </c>
      <c r="BL35" s="994">
        <f t="shared" si="224"/>
        <v>731800</v>
      </c>
      <c r="BM35" s="994">
        <f t="shared" si="225"/>
        <v>735200</v>
      </c>
      <c r="BN35" s="994">
        <f t="shared" si="226"/>
        <v>738600</v>
      </c>
      <c r="BO35" s="1418">
        <f t="shared" si="90"/>
        <v>742000</v>
      </c>
      <c r="BP35" s="1444">
        <f t="shared" si="227"/>
        <v>746052.59930535022</v>
      </c>
      <c r="BQ35" s="1444">
        <f t="shared" si="228"/>
        <v>749495.85654299473</v>
      </c>
      <c r="BR35" s="1444">
        <f t="shared" si="229"/>
        <v>752892.39631789178</v>
      </c>
      <c r="BS35" s="1444">
        <f t="shared" si="230"/>
        <v>756279.79227565706</v>
      </c>
      <c r="BT35" s="1444">
        <f t="shared" si="231"/>
        <v>759694.65289416199</v>
      </c>
      <c r="BU35" s="1444">
        <f t="shared" si="232"/>
        <v>763188.26920105319</v>
      </c>
      <c r="BV35" s="1444">
        <f t="shared" si="233"/>
        <v>766676.10250849591</v>
      </c>
      <c r="BW35" s="1444">
        <f t="shared" si="234"/>
        <v>770146.92690002953</v>
      </c>
      <c r="BX35" s="1444">
        <f t="shared" si="235"/>
        <v>773588.13358579902</v>
      </c>
      <c r="BY35" s="1444">
        <f t="shared" si="236"/>
        <v>776983.29297882644</v>
      </c>
      <c r="BZ35" s="1444">
        <f t="shared" si="237"/>
        <v>780311.40539086529</v>
      </c>
      <c r="CA35" s="1444">
        <f t="shared" si="238"/>
        <v>783714.0773733051</v>
      </c>
      <c r="CB35" s="1444">
        <f t="shared" si="239"/>
        <v>787114.88399425882</v>
      </c>
      <c r="CC35" s="1444">
        <f t="shared" si="240"/>
        <v>790501.00936448178</v>
      </c>
      <c r="CD35" s="1444">
        <f t="shared" si="241"/>
        <v>793863.70977355388</v>
      </c>
      <c r="CE35" s="1444">
        <f t="shared" si="242"/>
        <v>797200.78542859724</v>
      </c>
      <c r="CF35" s="1444">
        <f t="shared" si="243"/>
        <v>800525.88788706716</v>
      </c>
      <c r="CG35" s="1444">
        <f t="shared" si="244"/>
        <v>803843.45736005111</v>
      </c>
      <c r="CH35" s="1444">
        <f t="shared" si="245"/>
        <v>807156.83375829691</v>
      </c>
      <c r="CI35" s="1444">
        <f t="shared" si="246"/>
        <v>810466.75362458534</v>
      </c>
      <c r="CJ35" s="1444">
        <f t="shared" si="247"/>
        <v>813768.28360064945</v>
      </c>
      <c r="CK35" s="1444">
        <f t="shared" si="248"/>
        <v>817046.2443218187</v>
      </c>
      <c r="CL35" s="1444">
        <f t="shared" si="249"/>
        <v>820311.89968870895</v>
      </c>
      <c r="CM35" s="1444">
        <f t="shared" si="250"/>
        <v>823568.43834652554</v>
      </c>
      <c r="CN35" s="1444">
        <f t="shared" si="251"/>
        <v>826817.36985413439</v>
      </c>
      <c r="CO35" s="1403">
        <f t="shared" si="174"/>
        <v>742000</v>
      </c>
      <c r="CP35" s="768">
        <f t="shared" si="172"/>
        <v>31</v>
      </c>
    </row>
    <row r="36" spans="1:94" ht="18" customHeight="1">
      <c r="A36" s="993" t="str">
        <f>'Country and technology list'!A34</f>
        <v>Central African Republic</v>
      </c>
      <c r="B36" s="1418">
        <f t="shared" si="25"/>
        <v>2714000</v>
      </c>
      <c r="C36" s="994">
        <f t="shared" si="175"/>
        <v>2788200</v>
      </c>
      <c r="D36" s="994">
        <f t="shared" si="176"/>
        <v>2862400</v>
      </c>
      <c r="E36" s="994">
        <f t="shared" si="177"/>
        <v>2936600</v>
      </c>
      <c r="F36" s="994">
        <f t="shared" si="178"/>
        <v>3010800</v>
      </c>
      <c r="G36" s="1418">
        <f t="shared" si="30"/>
        <v>3085000</v>
      </c>
      <c r="H36" s="994">
        <f t="shared" si="179"/>
        <v>3176800</v>
      </c>
      <c r="I36" s="994">
        <f t="shared" si="180"/>
        <v>3268600</v>
      </c>
      <c r="J36" s="994">
        <f t="shared" si="181"/>
        <v>3360400</v>
      </c>
      <c r="K36" s="994">
        <f t="shared" si="182"/>
        <v>3452200</v>
      </c>
      <c r="L36" s="1418">
        <f t="shared" si="35"/>
        <v>3544000</v>
      </c>
      <c r="M36" s="994">
        <f t="shared" si="183"/>
        <v>3631200</v>
      </c>
      <c r="N36" s="994">
        <f t="shared" si="184"/>
        <v>3718400</v>
      </c>
      <c r="O36" s="994">
        <f t="shared" si="185"/>
        <v>3805600</v>
      </c>
      <c r="P36" s="994">
        <f t="shared" si="186"/>
        <v>3892800</v>
      </c>
      <c r="Q36" s="1418">
        <f t="shared" si="40"/>
        <v>3980000</v>
      </c>
      <c r="R36" s="994">
        <f t="shared" si="187"/>
        <v>4056600</v>
      </c>
      <c r="S36" s="994">
        <f t="shared" si="188"/>
        <v>4133200</v>
      </c>
      <c r="T36" s="994">
        <f t="shared" si="189"/>
        <v>4209800</v>
      </c>
      <c r="U36" s="994">
        <f t="shared" si="190"/>
        <v>4286400</v>
      </c>
      <c r="V36" s="1418">
        <f t="shared" si="45"/>
        <v>4363000</v>
      </c>
      <c r="W36" s="994">
        <f t="shared" si="191"/>
        <v>4459400</v>
      </c>
      <c r="X36" s="994">
        <f t="shared" si="192"/>
        <v>4555800</v>
      </c>
      <c r="Y36" s="994">
        <f t="shared" si="193"/>
        <v>4652200</v>
      </c>
      <c r="Z36" s="994">
        <f t="shared" si="194"/>
        <v>4748600</v>
      </c>
      <c r="AA36" s="1418">
        <f t="shared" si="50"/>
        <v>4845000</v>
      </c>
      <c r="AB36" s="994">
        <f t="shared" si="195"/>
        <v>4954400</v>
      </c>
      <c r="AC36" s="994">
        <f t="shared" si="196"/>
        <v>5063800</v>
      </c>
      <c r="AD36" s="994">
        <f t="shared" si="197"/>
        <v>5173200</v>
      </c>
      <c r="AE36" s="994">
        <f t="shared" si="198"/>
        <v>5282600</v>
      </c>
      <c r="AF36" s="1418">
        <f t="shared" si="55"/>
        <v>5392000</v>
      </c>
      <c r="AG36" s="994">
        <f t="shared" si="199"/>
        <v>5511771</v>
      </c>
      <c r="AH36" s="994">
        <f t="shared" si="200"/>
        <v>5631542</v>
      </c>
      <c r="AI36" s="994">
        <f t="shared" si="201"/>
        <v>5751313</v>
      </c>
      <c r="AJ36" s="994">
        <f t="shared" si="202"/>
        <v>5871084</v>
      </c>
      <c r="AK36" s="1418">
        <f t="shared" si="60"/>
        <v>5990855</v>
      </c>
      <c r="AL36" s="994">
        <f t="shared" si="203"/>
        <v>6120284</v>
      </c>
      <c r="AM36" s="994">
        <f t="shared" si="204"/>
        <v>6249713</v>
      </c>
      <c r="AN36" s="994">
        <f t="shared" si="205"/>
        <v>6379142</v>
      </c>
      <c r="AO36" s="994">
        <f t="shared" si="206"/>
        <v>6508571</v>
      </c>
      <c r="AP36" s="1418">
        <f t="shared" si="65"/>
        <v>6638000</v>
      </c>
      <c r="AQ36" s="994">
        <f t="shared" si="207"/>
        <v>6775400</v>
      </c>
      <c r="AR36" s="994">
        <f t="shared" si="208"/>
        <v>6912800</v>
      </c>
      <c r="AS36" s="994">
        <f t="shared" si="209"/>
        <v>7050200</v>
      </c>
      <c r="AT36" s="994">
        <f t="shared" si="210"/>
        <v>7187600</v>
      </c>
      <c r="AU36" s="1418">
        <f t="shared" si="70"/>
        <v>7325000</v>
      </c>
      <c r="AV36" s="994">
        <f t="shared" si="211"/>
        <v>7469000</v>
      </c>
      <c r="AW36" s="994">
        <f t="shared" si="212"/>
        <v>7613000</v>
      </c>
      <c r="AX36" s="994">
        <f t="shared" si="213"/>
        <v>7757000</v>
      </c>
      <c r="AY36" s="994">
        <f t="shared" si="214"/>
        <v>7901000</v>
      </c>
      <c r="AZ36" s="1418">
        <f t="shared" si="75"/>
        <v>8045000</v>
      </c>
      <c r="BA36" s="994">
        <f t="shared" si="215"/>
        <v>8194200</v>
      </c>
      <c r="BB36" s="994">
        <f t="shared" si="216"/>
        <v>8343400</v>
      </c>
      <c r="BC36" s="994">
        <f t="shared" si="217"/>
        <v>8492600</v>
      </c>
      <c r="BD36" s="994">
        <f t="shared" si="218"/>
        <v>8641800</v>
      </c>
      <c r="BE36" s="1418">
        <f t="shared" si="80"/>
        <v>8791000</v>
      </c>
      <c r="BF36" s="994">
        <f t="shared" si="219"/>
        <v>8944400</v>
      </c>
      <c r="BG36" s="994">
        <f t="shared" si="220"/>
        <v>9097800</v>
      </c>
      <c r="BH36" s="994">
        <f t="shared" si="221"/>
        <v>9251200</v>
      </c>
      <c r="BI36" s="994">
        <f t="shared" si="222"/>
        <v>9404600</v>
      </c>
      <c r="BJ36" s="1418">
        <f t="shared" si="85"/>
        <v>9558000</v>
      </c>
      <c r="BK36" s="994">
        <f t="shared" si="223"/>
        <v>9714200</v>
      </c>
      <c r="BL36" s="994">
        <f t="shared" si="224"/>
        <v>9870400</v>
      </c>
      <c r="BM36" s="994">
        <f t="shared" si="225"/>
        <v>10026600</v>
      </c>
      <c r="BN36" s="994">
        <f t="shared" si="226"/>
        <v>10182800</v>
      </c>
      <c r="BO36" s="1418">
        <f t="shared" si="90"/>
        <v>10339000</v>
      </c>
      <c r="BP36" s="1444">
        <f t="shared" si="227"/>
        <v>10486092.555418603</v>
      </c>
      <c r="BQ36" s="1444">
        <f t="shared" si="228"/>
        <v>10639536.370331949</v>
      </c>
      <c r="BR36" s="1444">
        <f t="shared" si="229"/>
        <v>10792727.967810661</v>
      </c>
      <c r="BS36" s="1444">
        <f t="shared" si="230"/>
        <v>10945332.737154389</v>
      </c>
      <c r="BT36" s="1444">
        <f t="shared" si="231"/>
        <v>11097125.794501757</v>
      </c>
      <c r="BU36" s="1444">
        <f t="shared" si="232"/>
        <v>11247837.124158403</v>
      </c>
      <c r="BV36" s="1444">
        <f t="shared" si="233"/>
        <v>11397863.314773647</v>
      </c>
      <c r="BW36" s="1444">
        <f t="shared" si="234"/>
        <v>11547307.039693493</v>
      </c>
      <c r="BX36" s="1444">
        <f t="shared" si="235"/>
        <v>11696344.21225301</v>
      </c>
      <c r="BY36" s="1444">
        <f t="shared" si="236"/>
        <v>11845258.669616694</v>
      </c>
      <c r="BZ36" s="1444">
        <f t="shared" si="237"/>
        <v>11994473.730010144</v>
      </c>
      <c r="CA36" s="1444">
        <f t="shared" si="238"/>
        <v>12142246.273520019</v>
      </c>
      <c r="CB36" s="1444">
        <f t="shared" si="239"/>
        <v>12289455.131205605</v>
      </c>
      <c r="CC36" s="1444">
        <f t="shared" si="240"/>
        <v>12436213.779591866</v>
      </c>
      <c r="CD36" s="1444">
        <f t="shared" si="241"/>
        <v>12582586.312844595</v>
      </c>
      <c r="CE36" s="1444">
        <f t="shared" si="242"/>
        <v>12728593.173890613</v>
      </c>
      <c r="CF36" s="1444">
        <f t="shared" si="243"/>
        <v>12874164.322815644</v>
      </c>
      <c r="CG36" s="1444">
        <f t="shared" si="244"/>
        <v>13019255.457007896</v>
      </c>
      <c r="CH36" s="1444">
        <f t="shared" si="245"/>
        <v>13163816.461989222</v>
      </c>
      <c r="CI36" s="1444">
        <f t="shared" si="246"/>
        <v>13307816.343048779</v>
      </c>
      <c r="CJ36" s="1444">
        <f t="shared" si="247"/>
        <v>13451293.782418378</v>
      </c>
      <c r="CK36" s="1444">
        <f t="shared" si="248"/>
        <v>13594441.939672254</v>
      </c>
      <c r="CL36" s="1444">
        <f t="shared" si="249"/>
        <v>13737138.508408135</v>
      </c>
      <c r="CM36" s="1444">
        <f t="shared" si="250"/>
        <v>13879357.304091174</v>
      </c>
      <c r="CN36" s="1444">
        <f t="shared" si="251"/>
        <v>14021087.420897381</v>
      </c>
      <c r="CO36" s="1403">
        <f t="shared" si="174"/>
        <v>10339000</v>
      </c>
      <c r="CP36" s="768">
        <f t="shared" si="172"/>
        <v>32</v>
      </c>
    </row>
    <row r="37" spans="1:94" ht="18" customHeight="1">
      <c r="A37" s="993" t="str">
        <f>'Country and technology list'!A35</f>
        <v>Chad</v>
      </c>
      <c r="B37" s="1418">
        <f t="shared" ref="B37:B68" si="252">VLOOKUP($A37,$A$209:$AC$441,MATCH(B$4,$A$209:$AC$209,0),FALSE)*1000</f>
        <v>5066000</v>
      </c>
      <c r="C37" s="994">
        <f t="shared" si="175"/>
        <v>5221000</v>
      </c>
      <c r="D37" s="994">
        <f t="shared" si="176"/>
        <v>5376000</v>
      </c>
      <c r="E37" s="994">
        <f t="shared" si="177"/>
        <v>5531000</v>
      </c>
      <c r="F37" s="994">
        <f t="shared" si="178"/>
        <v>5686000</v>
      </c>
      <c r="G37" s="1418">
        <f t="shared" ref="G37:G68" si="253">VLOOKUP($A37,$A$209:$AC$441,MATCH(G$4,$A$209:$AC$209,0),FALSE)*1000</f>
        <v>5841000</v>
      </c>
      <c r="H37" s="994">
        <f t="shared" si="179"/>
        <v>6026800</v>
      </c>
      <c r="I37" s="994">
        <f t="shared" si="180"/>
        <v>6212600</v>
      </c>
      <c r="J37" s="994">
        <f t="shared" si="181"/>
        <v>6398400</v>
      </c>
      <c r="K37" s="994">
        <f t="shared" si="182"/>
        <v>6584200</v>
      </c>
      <c r="L37" s="1418">
        <f t="shared" ref="L37:L68" si="254">VLOOKUP($A37,$A$209:$AC$441,MATCH(L$4,$A$209:$AC$209,0),FALSE)*1000</f>
        <v>6770000</v>
      </c>
      <c r="M37" s="994">
        <f t="shared" si="183"/>
        <v>7004600</v>
      </c>
      <c r="N37" s="994">
        <f t="shared" si="184"/>
        <v>7239200</v>
      </c>
      <c r="O37" s="994">
        <f t="shared" si="185"/>
        <v>7473800</v>
      </c>
      <c r="P37" s="994">
        <f t="shared" si="186"/>
        <v>7708400</v>
      </c>
      <c r="Q37" s="1418">
        <f t="shared" ref="Q37:Q68" si="255">VLOOKUP($A37,$A$209:$AC$441,MATCH(Q$4,$A$209:$AC$209,0),FALSE)*1000</f>
        <v>7943000</v>
      </c>
      <c r="R37" s="994">
        <f t="shared" si="187"/>
        <v>8234600</v>
      </c>
      <c r="S37" s="994">
        <f t="shared" si="188"/>
        <v>8526200</v>
      </c>
      <c r="T37" s="994">
        <f t="shared" si="189"/>
        <v>8817800</v>
      </c>
      <c r="U37" s="994">
        <f t="shared" si="190"/>
        <v>9109400</v>
      </c>
      <c r="V37" s="1418">
        <f t="shared" ref="V37:V68" si="256">VLOOKUP($A37,$A$209:$AC$441,MATCH(V$4,$A$209:$AC$209,0),FALSE)*1000</f>
        <v>9401000</v>
      </c>
      <c r="W37" s="994">
        <f t="shared" si="191"/>
        <v>9629400</v>
      </c>
      <c r="X37" s="994">
        <f t="shared" si="192"/>
        <v>9857800</v>
      </c>
      <c r="Y37" s="994">
        <f t="shared" si="193"/>
        <v>10086200</v>
      </c>
      <c r="Z37" s="994">
        <f t="shared" si="194"/>
        <v>10314600</v>
      </c>
      <c r="AA37" s="1418">
        <f t="shared" ref="AA37:AA68" si="257">VLOOKUP($A37,$A$209:$AC$441,MATCH(AA$4,$A$209:$AC$209,0),FALSE)*1000</f>
        <v>10543000</v>
      </c>
      <c r="AB37" s="994">
        <f t="shared" si="195"/>
        <v>10760600</v>
      </c>
      <c r="AC37" s="994">
        <f t="shared" si="196"/>
        <v>10978200</v>
      </c>
      <c r="AD37" s="994">
        <f t="shared" si="197"/>
        <v>11195800</v>
      </c>
      <c r="AE37" s="994">
        <f t="shared" si="198"/>
        <v>11413400</v>
      </c>
      <c r="AF37" s="1418">
        <f t="shared" ref="AF37:AF68" si="258">VLOOKUP($A37,$A$209:$AC$441,MATCH(AF$4,$A$209:$AC$209,0),FALSE)*1000</f>
        <v>11631000</v>
      </c>
      <c r="AG37" s="994">
        <f t="shared" si="199"/>
        <v>12680271.4</v>
      </c>
      <c r="AH37" s="994">
        <f t="shared" si="200"/>
        <v>13729542.800000001</v>
      </c>
      <c r="AI37" s="994">
        <f t="shared" si="201"/>
        <v>14778814.199999999</v>
      </c>
      <c r="AJ37" s="994">
        <f t="shared" si="202"/>
        <v>15828085.6</v>
      </c>
      <c r="AK37" s="1418">
        <f t="shared" ref="AK37:AK68" si="259">VLOOKUP($A37,$A$209:$AC$441,MATCH(AK$4,$A$209:$AC$209,0),FALSE)*1000</f>
        <v>16877357</v>
      </c>
      <c r="AL37" s="994">
        <f t="shared" si="203"/>
        <v>16284885.6</v>
      </c>
      <c r="AM37" s="994">
        <f t="shared" si="204"/>
        <v>15692414.199999999</v>
      </c>
      <c r="AN37" s="994">
        <f t="shared" si="205"/>
        <v>15099942.800000001</v>
      </c>
      <c r="AO37" s="994">
        <f t="shared" si="206"/>
        <v>14507471.4</v>
      </c>
      <c r="AP37" s="1418">
        <f t="shared" ref="AP37:AP68" si="260">VLOOKUP($A37,$A$209:$AC$441,MATCH(AP$4,$A$209:$AC$209,0),FALSE)*1000</f>
        <v>13915000</v>
      </c>
      <c r="AQ37" s="994">
        <f t="shared" si="207"/>
        <v>14154800</v>
      </c>
      <c r="AR37" s="994">
        <f t="shared" si="208"/>
        <v>14394600</v>
      </c>
      <c r="AS37" s="994">
        <f t="shared" si="209"/>
        <v>14634400</v>
      </c>
      <c r="AT37" s="994">
        <f t="shared" si="210"/>
        <v>14874200</v>
      </c>
      <c r="AU37" s="1418">
        <f t="shared" ref="AU37:AU68" si="261">VLOOKUP($A37,$A$209:$AC$441,MATCH(AU$4,$A$209:$AC$209,0),FALSE)*1000</f>
        <v>15114000</v>
      </c>
      <c r="AV37" s="994">
        <f t="shared" si="211"/>
        <v>15363600</v>
      </c>
      <c r="AW37" s="994">
        <f t="shared" si="212"/>
        <v>15613200</v>
      </c>
      <c r="AX37" s="994">
        <f t="shared" si="213"/>
        <v>15862800</v>
      </c>
      <c r="AY37" s="994">
        <f t="shared" si="214"/>
        <v>16112400</v>
      </c>
      <c r="AZ37" s="1418">
        <f t="shared" ref="AZ37:AZ68" si="262">VLOOKUP($A37,$A$209:$AC$441,MATCH(AZ$4,$A$209:$AC$209,0),FALSE)*1000</f>
        <v>16362000</v>
      </c>
      <c r="BA37" s="994">
        <f t="shared" si="215"/>
        <v>16621200</v>
      </c>
      <c r="BB37" s="994">
        <f t="shared" si="216"/>
        <v>16880400</v>
      </c>
      <c r="BC37" s="994">
        <f t="shared" si="217"/>
        <v>17139600</v>
      </c>
      <c r="BD37" s="994">
        <f t="shared" si="218"/>
        <v>17398800</v>
      </c>
      <c r="BE37" s="1418">
        <f t="shared" ref="BE37:BE68" si="263">VLOOKUP($A37,$A$209:$AC$441,MATCH(BE$4,$A$209:$AC$209,0),FALSE)*1000</f>
        <v>17658000</v>
      </c>
      <c r="BF37" s="994">
        <f t="shared" si="219"/>
        <v>17927800</v>
      </c>
      <c r="BG37" s="994">
        <f t="shared" si="220"/>
        <v>18197600</v>
      </c>
      <c r="BH37" s="994">
        <f t="shared" si="221"/>
        <v>18467400</v>
      </c>
      <c r="BI37" s="994">
        <f t="shared" si="222"/>
        <v>18737200</v>
      </c>
      <c r="BJ37" s="1418">
        <f t="shared" ref="BJ37:BJ68" si="264">VLOOKUP($A37,$A$209:$AC$441,MATCH(BJ$4,$A$209:$AC$209,0),FALSE)*1000</f>
        <v>19007000</v>
      </c>
      <c r="BK37" s="994">
        <f t="shared" si="223"/>
        <v>19300400</v>
      </c>
      <c r="BL37" s="994">
        <f t="shared" si="224"/>
        <v>19593800</v>
      </c>
      <c r="BM37" s="994">
        <f t="shared" si="225"/>
        <v>19887200</v>
      </c>
      <c r="BN37" s="994">
        <f t="shared" si="226"/>
        <v>20180600</v>
      </c>
      <c r="BO37" s="1418">
        <f t="shared" ref="BO37:BO68" si="265">VLOOKUP($A37,$A$209:$AC$441,MATCH(BO$4,$A$209:$AC$209,0),FALSE)*1000</f>
        <v>20474000</v>
      </c>
      <c r="BP37" s="1444">
        <f t="shared" si="227"/>
        <v>20726709.324242391</v>
      </c>
      <c r="BQ37" s="1444">
        <f t="shared" si="228"/>
        <v>21012073.556073666</v>
      </c>
      <c r="BR37" s="1444">
        <f t="shared" si="229"/>
        <v>21298111.892574802</v>
      </c>
      <c r="BS37" s="1444">
        <f t="shared" si="230"/>
        <v>21582949.57966895</v>
      </c>
      <c r="BT37" s="1444">
        <f t="shared" si="231"/>
        <v>21865012.690057322</v>
      </c>
      <c r="BU37" s="1444">
        <f t="shared" si="232"/>
        <v>22142207.909986552</v>
      </c>
      <c r="BV37" s="1444">
        <f t="shared" si="233"/>
        <v>22417864.61007753</v>
      </c>
      <c r="BW37" s="1444">
        <f t="shared" si="234"/>
        <v>22692549.278207287</v>
      </c>
      <c r="BX37" s="1444">
        <f t="shared" si="235"/>
        <v>22967047.942028597</v>
      </c>
      <c r="BY37" s="1444">
        <f t="shared" si="236"/>
        <v>23242520.189266056</v>
      </c>
      <c r="BZ37" s="1444">
        <f t="shared" si="237"/>
        <v>23520598.207013894</v>
      </c>
      <c r="CA37" s="1444">
        <f t="shared" si="238"/>
        <v>23793031.446873218</v>
      </c>
      <c r="CB37" s="1444">
        <f t="shared" si="239"/>
        <v>24064118.009107996</v>
      </c>
      <c r="CC37" s="1444">
        <f t="shared" si="240"/>
        <v>24334495.467229262</v>
      </c>
      <c r="CD37" s="1444">
        <f t="shared" si="241"/>
        <v>24604565.460236333</v>
      </c>
      <c r="CE37" s="1444">
        <f t="shared" si="242"/>
        <v>24874439.769871917</v>
      </c>
      <c r="CF37" s="1444">
        <f t="shared" si="243"/>
        <v>25143565.923421916</v>
      </c>
      <c r="CG37" s="1444">
        <f t="shared" si="244"/>
        <v>25411710.730106503</v>
      </c>
      <c r="CH37" s="1444">
        <f t="shared" si="245"/>
        <v>25678657.214288071</v>
      </c>
      <c r="CI37" s="1444">
        <f t="shared" si="246"/>
        <v>25944308.047412146</v>
      </c>
      <c r="CJ37" s="1444">
        <f t="shared" si="247"/>
        <v>26208895.971697744</v>
      </c>
      <c r="CK37" s="1444">
        <f t="shared" si="248"/>
        <v>26473321.008475732</v>
      </c>
      <c r="CL37" s="1444">
        <f t="shared" si="249"/>
        <v>26736967.616162069</v>
      </c>
      <c r="CM37" s="1444">
        <f t="shared" si="250"/>
        <v>26999682.253605887</v>
      </c>
      <c r="CN37" s="1444">
        <f t="shared" si="251"/>
        <v>27261395.935869198</v>
      </c>
      <c r="CO37" s="1403">
        <f t="shared" si="174"/>
        <v>20474000</v>
      </c>
      <c r="CP37" s="768">
        <f t="shared" si="172"/>
        <v>33</v>
      </c>
    </row>
    <row r="38" spans="1:94" ht="18" customHeight="1">
      <c r="A38" s="993" t="str">
        <f>'Country and technology list'!A36</f>
        <v>Chile</v>
      </c>
      <c r="B38" s="1418">
        <f t="shared" si="252"/>
        <v>12068000</v>
      </c>
      <c r="C38" s="994">
        <f t="shared" si="175"/>
        <v>12280200</v>
      </c>
      <c r="D38" s="994">
        <f t="shared" si="176"/>
        <v>12492400</v>
      </c>
      <c r="E38" s="994">
        <f t="shared" si="177"/>
        <v>12704600</v>
      </c>
      <c r="F38" s="994">
        <f t="shared" si="178"/>
        <v>12916800</v>
      </c>
      <c r="G38" s="1418">
        <f t="shared" si="253"/>
        <v>13129000</v>
      </c>
      <c r="H38" s="994">
        <f t="shared" si="179"/>
        <v>13344600</v>
      </c>
      <c r="I38" s="994">
        <f t="shared" si="180"/>
        <v>13560200</v>
      </c>
      <c r="J38" s="994">
        <f t="shared" si="181"/>
        <v>13775800</v>
      </c>
      <c r="K38" s="994">
        <f t="shared" si="182"/>
        <v>13991400</v>
      </c>
      <c r="L38" s="1418">
        <f t="shared" si="254"/>
        <v>14207000</v>
      </c>
      <c r="M38" s="994">
        <f t="shared" si="183"/>
        <v>14396800</v>
      </c>
      <c r="N38" s="994">
        <f t="shared" si="184"/>
        <v>14586600</v>
      </c>
      <c r="O38" s="994">
        <f t="shared" si="185"/>
        <v>14776400</v>
      </c>
      <c r="P38" s="994">
        <f t="shared" si="186"/>
        <v>14966200</v>
      </c>
      <c r="Q38" s="1418">
        <f t="shared" si="255"/>
        <v>15156000</v>
      </c>
      <c r="R38" s="994">
        <f t="shared" si="187"/>
        <v>15323800</v>
      </c>
      <c r="S38" s="994">
        <f t="shared" si="188"/>
        <v>15491600</v>
      </c>
      <c r="T38" s="994">
        <f t="shared" si="189"/>
        <v>15659400</v>
      </c>
      <c r="U38" s="994">
        <f t="shared" si="190"/>
        <v>15827200</v>
      </c>
      <c r="V38" s="1418">
        <f t="shared" si="256"/>
        <v>15995000</v>
      </c>
      <c r="W38" s="994">
        <f t="shared" si="191"/>
        <v>16145200</v>
      </c>
      <c r="X38" s="994">
        <f t="shared" si="192"/>
        <v>16295400</v>
      </c>
      <c r="Y38" s="994">
        <f t="shared" si="193"/>
        <v>16445600</v>
      </c>
      <c r="Z38" s="994">
        <f t="shared" si="194"/>
        <v>16595800</v>
      </c>
      <c r="AA38" s="1418">
        <f t="shared" si="257"/>
        <v>16746000</v>
      </c>
      <c r="AB38" s="994">
        <f t="shared" si="195"/>
        <v>16883800</v>
      </c>
      <c r="AC38" s="994">
        <f t="shared" si="196"/>
        <v>17021600</v>
      </c>
      <c r="AD38" s="994">
        <f t="shared" si="197"/>
        <v>17159400</v>
      </c>
      <c r="AE38" s="994">
        <f t="shared" si="198"/>
        <v>17297200</v>
      </c>
      <c r="AF38" s="1418">
        <f t="shared" si="258"/>
        <v>17435000</v>
      </c>
      <c r="AG38" s="994">
        <f t="shared" si="199"/>
        <v>17585354</v>
      </c>
      <c r="AH38" s="994">
        <f t="shared" si="200"/>
        <v>17735708</v>
      </c>
      <c r="AI38" s="994">
        <f t="shared" si="201"/>
        <v>17886062</v>
      </c>
      <c r="AJ38" s="994">
        <f t="shared" si="202"/>
        <v>18036416</v>
      </c>
      <c r="AK38" s="1418">
        <f t="shared" si="259"/>
        <v>18186770</v>
      </c>
      <c r="AL38" s="994">
        <f t="shared" si="203"/>
        <v>18266416</v>
      </c>
      <c r="AM38" s="994">
        <f t="shared" si="204"/>
        <v>18346062</v>
      </c>
      <c r="AN38" s="994">
        <f t="shared" si="205"/>
        <v>18425708</v>
      </c>
      <c r="AO38" s="994">
        <f t="shared" si="206"/>
        <v>18505354</v>
      </c>
      <c r="AP38" s="1418">
        <f t="shared" si="260"/>
        <v>18585000</v>
      </c>
      <c r="AQ38" s="994">
        <f t="shared" si="207"/>
        <v>18664800</v>
      </c>
      <c r="AR38" s="994">
        <f t="shared" si="208"/>
        <v>18744600</v>
      </c>
      <c r="AS38" s="994">
        <f t="shared" si="209"/>
        <v>18824400</v>
      </c>
      <c r="AT38" s="994">
        <f t="shared" si="210"/>
        <v>18904200</v>
      </c>
      <c r="AU38" s="1418">
        <f t="shared" si="261"/>
        <v>18984000</v>
      </c>
      <c r="AV38" s="994">
        <f t="shared" si="211"/>
        <v>19037400</v>
      </c>
      <c r="AW38" s="994">
        <f t="shared" si="212"/>
        <v>19090800</v>
      </c>
      <c r="AX38" s="994">
        <f t="shared" si="213"/>
        <v>19144200</v>
      </c>
      <c r="AY38" s="994">
        <f t="shared" si="214"/>
        <v>19197600</v>
      </c>
      <c r="AZ38" s="1418">
        <f t="shared" si="262"/>
        <v>19251000</v>
      </c>
      <c r="BA38" s="994">
        <f t="shared" si="215"/>
        <v>19280000</v>
      </c>
      <c r="BB38" s="994">
        <f t="shared" si="216"/>
        <v>19309000</v>
      </c>
      <c r="BC38" s="994">
        <f t="shared" si="217"/>
        <v>19338000</v>
      </c>
      <c r="BD38" s="994">
        <f t="shared" si="218"/>
        <v>19367000</v>
      </c>
      <c r="BE38" s="1418">
        <f t="shared" si="263"/>
        <v>19396000</v>
      </c>
      <c r="BF38" s="994">
        <f t="shared" si="219"/>
        <v>19404200</v>
      </c>
      <c r="BG38" s="994">
        <f t="shared" si="220"/>
        <v>19412400</v>
      </c>
      <c r="BH38" s="994">
        <f t="shared" si="221"/>
        <v>19420600</v>
      </c>
      <c r="BI38" s="994">
        <f t="shared" si="222"/>
        <v>19428800</v>
      </c>
      <c r="BJ38" s="1418">
        <f t="shared" si="264"/>
        <v>19437000</v>
      </c>
      <c r="BK38" s="994">
        <f t="shared" si="223"/>
        <v>19427000</v>
      </c>
      <c r="BL38" s="994">
        <f t="shared" si="224"/>
        <v>19417000</v>
      </c>
      <c r="BM38" s="994">
        <f t="shared" si="225"/>
        <v>19407000</v>
      </c>
      <c r="BN38" s="994">
        <f t="shared" si="226"/>
        <v>19397000</v>
      </c>
      <c r="BO38" s="1418">
        <f t="shared" si="265"/>
        <v>19387000</v>
      </c>
      <c r="BP38" s="1444">
        <f t="shared" si="227"/>
        <v>19400767.156081986</v>
      </c>
      <c r="BQ38" s="1444">
        <f t="shared" si="228"/>
        <v>19393748.059985891</v>
      </c>
      <c r="BR38" s="1444">
        <f t="shared" si="229"/>
        <v>19385622.906719867</v>
      </c>
      <c r="BS38" s="1444">
        <f t="shared" si="230"/>
        <v>19377632.824793167</v>
      </c>
      <c r="BT38" s="1444">
        <f t="shared" si="231"/>
        <v>19370923.640662394</v>
      </c>
      <c r="BU38" s="1444">
        <f t="shared" si="232"/>
        <v>19367071.441789765</v>
      </c>
      <c r="BV38" s="1444">
        <f t="shared" si="233"/>
        <v>19363509.841531198</v>
      </c>
      <c r="BW38" s="1444">
        <f t="shared" si="234"/>
        <v>19359865.702528484</v>
      </c>
      <c r="BX38" s="1444">
        <f t="shared" si="235"/>
        <v>19355679.900459893</v>
      </c>
      <c r="BY38" s="1444">
        <f t="shared" si="236"/>
        <v>19350318.387176756</v>
      </c>
      <c r="BZ38" s="1444">
        <f t="shared" si="237"/>
        <v>19342931.092583977</v>
      </c>
      <c r="CA38" s="1444">
        <f t="shared" si="238"/>
        <v>19338524.055677798</v>
      </c>
      <c r="CB38" s="1444">
        <f t="shared" si="239"/>
        <v>19334434.720488593</v>
      </c>
      <c r="CC38" s="1444">
        <f t="shared" si="240"/>
        <v>19330239.889629301</v>
      </c>
      <c r="CD38" s="1444">
        <f t="shared" si="241"/>
        <v>19325659.151583686</v>
      </c>
      <c r="CE38" s="1444">
        <f t="shared" si="242"/>
        <v>19320619.189710248</v>
      </c>
      <c r="CF38" s="1444">
        <f t="shared" si="243"/>
        <v>19315538.449764512</v>
      </c>
      <c r="CG38" s="1444">
        <f t="shared" si="244"/>
        <v>19310567.028136875</v>
      </c>
      <c r="CH38" s="1444">
        <f t="shared" si="245"/>
        <v>19305828.866098154</v>
      </c>
      <c r="CI38" s="1444">
        <f t="shared" si="246"/>
        <v>19301364.339490939</v>
      </c>
      <c r="CJ38" s="1444">
        <f t="shared" si="247"/>
        <v>19297013.468555793</v>
      </c>
      <c r="CK38" s="1444">
        <f t="shared" si="248"/>
        <v>19292235.514708627</v>
      </c>
      <c r="CL38" s="1444">
        <f t="shared" si="249"/>
        <v>19287418.282398555</v>
      </c>
      <c r="CM38" s="1444">
        <f t="shared" si="250"/>
        <v>19282665.79848776</v>
      </c>
      <c r="CN38" s="1444">
        <f t="shared" si="251"/>
        <v>19278026.376773696</v>
      </c>
      <c r="CO38" s="1403">
        <f t="shared" si="174"/>
        <v>19387000</v>
      </c>
      <c r="CP38" s="768">
        <f t="shared" si="172"/>
        <v>34</v>
      </c>
    </row>
    <row r="39" spans="1:94" ht="18" customHeight="1">
      <c r="A39" s="993" t="str">
        <f>'Country and technology list'!A37</f>
        <v>China</v>
      </c>
      <c r="B39" s="1418">
        <f t="shared" si="252"/>
        <v>1058008000</v>
      </c>
      <c r="C39" s="994">
        <f t="shared" si="175"/>
        <v>1076079200</v>
      </c>
      <c r="D39" s="994">
        <f t="shared" si="176"/>
        <v>1094150400</v>
      </c>
      <c r="E39" s="994">
        <f t="shared" si="177"/>
        <v>1112221600</v>
      </c>
      <c r="F39" s="994">
        <f t="shared" si="178"/>
        <v>1130292800</v>
      </c>
      <c r="G39" s="1418">
        <f t="shared" si="253"/>
        <v>1148364000</v>
      </c>
      <c r="H39" s="994">
        <f t="shared" si="179"/>
        <v>1161966800</v>
      </c>
      <c r="I39" s="994">
        <f t="shared" si="180"/>
        <v>1175569600</v>
      </c>
      <c r="J39" s="994">
        <f t="shared" si="181"/>
        <v>1189172400</v>
      </c>
      <c r="K39" s="994">
        <f t="shared" si="182"/>
        <v>1202775200</v>
      </c>
      <c r="L39" s="1418">
        <f t="shared" si="254"/>
        <v>1216378000</v>
      </c>
      <c r="M39" s="994">
        <f t="shared" si="183"/>
        <v>1225830000</v>
      </c>
      <c r="N39" s="994">
        <f t="shared" si="184"/>
        <v>1235282000</v>
      </c>
      <c r="O39" s="994">
        <f t="shared" si="185"/>
        <v>1244734000</v>
      </c>
      <c r="P39" s="994">
        <f t="shared" si="186"/>
        <v>1254186000</v>
      </c>
      <c r="Q39" s="1418">
        <f t="shared" si="255"/>
        <v>1263638000</v>
      </c>
      <c r="R39" s="994">
        <f t="shared" si="187"/>
        <v>1270463400</v>
      </c>
      <c r="S39" s="994">
        <f t="shared" si="188"/>
        <v>1277288800</v>
      </c>
      <c r="T39" s="994">
        <f t="shared" si="189"/>
        <v>1284114200</v>
      </c>
      <c r="U39" s="994">
        <f t="shared" si="190"/>
        <v>1290939600</v>
      </c>
      <c r="V39" s="1418">
        <f t="shared" si="256"/>
        <v>1297765000</v>
      </c>
      <c r="W39" s="994">
        <f t="shared" si="191"/>
        <v>1304240200</v>
      </c>
      <c r="X39" s="994">
        <f t="shared" si="192"/>
        <v>1310715400</v>
      </c>
      <c r="Y39" s="994">
        <f t="shared" si="193"/>
        <v>1317190600</v>
      </c>
      <c r="Z39" s="994">
        <f t="shared" si="194"/>
        <v>1323665800</v>
      </c>
      <c r="AA39" s="1418">
        <f t="shared" si="257"/>
        <v>1330141000</v>
      </c>
      <c r="AB39" s="994">
        <f t="shared" si="195"/>
        <v>1336415400</v>
      </c>
      <c r="AC39" s="994">
        <f t="shared" si="196"/>
        <v>1342689800</v>
      </c>
      <c r="AD39" s="994">
        <f t="shared" si="197"/>
        <v>1348964200</v>
      </c>
      <c r="AE39" s="994">
        <f t="shared" si="198"/>
        <v>1355238600</v>
      </c>
      <c r="AF39" s="1418">
        <f t="shared" si="258"/>
        <v>1361513000</v>
      </c>
      <c r="AG39" s="994">
        <f t="shared" si="199"/>
        <v>1368013600</v>
      </c>
      <c r="AH39" s="994">
        <f t="shared" si="200"/>
        <v>1374514200</v>
      </c>
      <c r="AI39" s="994">
        <f t="shared" si="201"/>
        <v>1381014800</v>
      </c>
      <c r="AJ39" s="994">
        <f t="shared" si="202"/>
        <v>1387515400</v>
      </c>
      <c r="AK39" s="1418">
        <f t="shared" si="259"/>
        <v>1394016000</v>
      </c>
      <c r="AL39" s="994">
        <f t="shared" si="203"/>
        <v>1394140600</v>
      </c>
      <c r="AM39" s="994">
        <f t="shared" si="204"/>
        <v>1394265200</v>
      </c>
      <c r="AN39" s="994">
        <f t="shared" si="205"/>
        <v>1394389800</v>
      </c>
      <c r="AO39" s="994">
        <f t="shared" si="206"/>
        <v>1394514400</v>
      </c>
      <c r="AP39" s="1418">
        <f t="shared" si="260"/>
        <v>1394639000</v>
      </c>
      <c r="AQ39" s="994">
        <f t="shared" si="207"/>
        <v>1394009400</v>
      </c>
      <c r="AR39" s="994">
        <f t="shared" si="208"/>
        <v>1393379800</v>
      </c>
      <c r="AS39" s="994">
        <f t="shared" si="209"/>
        <v>1392750200</v>
      </c>
      <c r="AT39" s="994">
        <f t="shared" si="210"/>
        <v>1392120600</v>
      </c>
      <c r="AU39" s="1418">
        <f t="shared" si="261"/>
        <v>1391491000</v>
      </c>
      <c r="AV39" s="994">
        <f t="shared" si="211"/>
        <v>1388843800</v>
      </c>
      <c r="AW39" s="994">
        <f t="shared" si="212"/>
        <v>1386196600</v>
      </c>
      <c r="AX39" s="994">
        <f t="shared" si="213"/>
        <v>1383549400</v>
      </c>
      <c r="AY39" s="994">
        <f t="shared" si="214"/>
        <v>1380902200</v>
      </c>
      <c r="AZ39" s="1418">
        <f t="shared" si="262"/>
        <v>1378255000</v>
      </c>
      <c r="BA39" s="994">
        <f t="shared" si="215"/>
        <v>1374307800</v>
      </c>
      <c r="BB39" s="994">
        <f t="shared" si="216"/>
        <v>1370360600</v>
      </c>
      <c r="BC39" s="994">
        <f t="shared" si="217"/>
        <v>1366413400</v>
      </c>
      <c r="BD39" s="994">
        <f t="shared" si="218"/>
        <v>1362466200</v>
      </c>
      <c r="BE39" s="1418">
        <f t="shared" si="263"/>
        <v>1358519000</v>
      </c>
      <c r="BF39" s="994">
        <f t="shared" si="219"/>
        <v>1353593600</v>
      </c>
      <c r="BG39" s="994">
        <f t="shared" si="220"/>
        <v>1348668200</v>
      </c>
      <c r="BH39" s="994">
        <f t="shared" si="221"/>
        <v>1343742800</v>
      </c>
      <c r="BI39" s="994">
        <f t="shared" si="222"/>
        <v>1338817400</v>
      </c>
      <c r="BJ39" s="1418">
        <f t="shared" si="264"/>
        <v>1333892000</v>
      </c>
      <c r="BK39" s="994">
        <f t="shared" si="223"/>
        <v>1327858200</v>
      </c>
      <c r="BL39" s="994">
        <f t="shared" si="224"/>
        <v>1321824400</v>
      </c>
      <c r="BM39" s="994">
        <f t="shared" si="225"/>
        <v>1315790600</v>
      </c>
      <c r="BN39" s="994">
        <f t="shared" si="226"/>
        <v>1309756800</v>
      </c>
      <c r="BO39" s="1418">
        <f t="shared" si="265"/>
        <v>1303723000</v>
      </c>
      <c r="BP39" s="1444">
        <f t="shared" si="227"/>
        <v>1299326255.1433053</v>
      </c>
      <c r="BQ39" s="1444">
        <f t="shared" si="228"/>
        <v>1293553616.3888361</v>
      </c>
      <c r="BR39" s="1444">
        <f t="shared" si="229"/>
        <v>1287728498.3115783</v>
      </c>
      <c r="BS39" s="1444">
        <f t="shared" si="230"/>
        <v>1281931296.2128572</v>
      </c>
      <c r="BT39" s="1444">
        <f t="shared" si="231"/>
        <v>1276233479.9342093</v>
      </c>
      <c r="BU39" s="1444">
        <f t="shared" si="232"/>
        <v>1270732003.3576252</v>
      </c>
      <c r="BV39" s="1444">
        <f t="shared" si="233"/>
        <v>1265270470.7767193</v>
      </c>
      <c r="BW39" s="1444">
        <f t="shared" si="234"/>
        <v>1259824601.6593657</v>
      </c>
      <c r="BX39" s="1444">
        <f t="shared" si="235"/>
        <v>1254362775.2327509</v>
      </c>
      <c r="BY39" s="1444">
        <f t="shared" si="236"/>
        <v>1248839899.4221168</v>
      </c>
      <c r="BZ39" s="1444">
        <f t="shared" si="237"/>
        <v>1243194030.8579214</v>
      </c>
      <c r="CA39" s="1444">
        <f t="shared" si="238"/>
        <v>1237763990.8594193</v>
      </c>
      <c r="CB39" s="1444">
        <f t="shared" si="239"/>
        <v>1232371161.3273485</v>
      </c>
      <c r="CC39" s="1444">
        <f t="shared" si="240"/>
        <v>1226988133.1530697</v>
      </c>
      <c r="CD39" s="1444">
        <f t="shared" si="241"/>
        <v>1221597104.9833548</v>
      </c>
      <c r="CE39" s="1444">
        <f t="shared" si="242"/>
        <v>1216193297.9074907</v>
      </c>
      <c r="CF39" s="1444">
        <f t="shared" si="243"/>
        <v>1210802404.959491</v>
      </c>
      <c r="CG39" s="1444">
        <f t="shared" si="244"/>
        <v>1205434303.255281</v>
      </c>
      <c r="CH39" s="1444">
        <f t="shared" si="245"/>
        <v>1200097621.9659526</v>
      </c>
      <c r="CI39" s="1444">
        <f t="shared" si="246"/>
        <v>1194795681.1530397</v>
      </c>
      <c r="CJ39" s="1444">
        <f t="shared" si="247"/>
        <v>1189518243.6211438</v>
      </c>
      <c r="CK39" s="1444">
        <f t="shared" si="248"/>
        <v>1184228541.4346271</v>
      </c>
      <c r="CL39" s="1444">
        <f t="shared" si="249"/>
        <v>1178952401.109534</v>
      </c>
      <c r="CM39" s="1444">
        <f t="shared" si="250"/>
        <v>1173696505.4829359</v>
      </c>
      <c r="CN39" s="1444">
        <f t="shared" si="251"/>
        <v>1168463917.5362332</v>
      </c>
      <c r="CO39" s="1403">
        <f t="shared" si="174"/>
        <v>1303723000</v>
      </c>
      <c r="CP39" s="768">
        <f t="shared" si="172"/>
        <v>35</v>
      </c>
    </row>
    <row r="40" spans="1:94" ht="18" customHeight="1">
      <c r="A40" s="993" t="str">
        <f>'Country and technology list'!A38</f>
        <v>Taiwan</v>
      </c>
      <c r="B40" s="1418">
        <f t="shared" si="252"/>
        <v>19337000</v>
      </c>
      <c r="C40" s="994">
        <f t="shared" si="175"/>
        <v>19525200</v>
      </c>
      <c r="D40" s="994">
        <f t="shared" si="176"/>
        <v>19713400</v>
      </c>
      <c r="E40" s="994">
        <f t="shared" si="177"/>
        <v>19901600</v>
      </c>
      <c r="F40" s="994">
        <f t="shared" si="178"/>
        <v>20089800</v>
      </c>
      <c r="G40" s="1418">
        <f t="shared" si="253"/>
        <v>20278000</v>
      </c>
      <c r="H40" s="994">
        <f t="shared" si="179"/>
        <v>20480400</v>
      </c>
      <c r="I40" s="994">
        <f t="shared" si="180"/>
        <v>20682800</v>
      </c>
      <c r="J40" s="994">
        <f t="shared" si="181"/>
        <v>20885200</v>
      </c>
      <c r="K40" s="994">
        <f t="shared" si="182"/>
        <v>21087600</v>
      </c>
      <c r="L40" s="1418">
        <f t="shared" si="254"/>
        <v>21290000</v>
      </c>
      <c r="M40" s="994">
        <f t="shared" si="183"/>
        <v>21468600</v>
      </c>
      <c r="N40" s="994">
        <f t="shared" si="184"/>
        <v>21647200</v>
      </c>
      <c r="O40" s="994">
        <f t="shared" si="185"/>
        <v>21825800</v>
      </c>
      <c r="P40" s="994">
        <f t="shared" si="186"/>
        <v>22004400</v>
      </c>
      <c r="Q40" s="1418">
        <f t="shared" si="255"/>
        <v>22183000</v>
      </c>
      <c r="R40" s="994">
        <f t="shared" si="187"/>
        <v>22286600</v>
      </c>
      <c r="S40" s="994">
        <f t="shared" si="188"/>
        <v>22390200</v>
      </c>
      <c r="T40" s="994">
        <f t="shared" si="189"/>
        <v>22493800</v>
      </c>
      <c r="U40" s="994">
        <f t="shared" si="190"/>
        <v>22597400</v>
      </c>
      <c r="V40" s="1418">
        <f t="shared" si="256"/>
        <v>22701000</v>
      </c>
      <c r="W40" s="994">
        <f t="shared" si="191"/>
        <v>22765800</v>
      </c>
      <c r="X40" s="994">
        <f t="shared" si="192"/>
        <v>22830600</v>
      </c>
      <c r="Y40" s="994">
        <f t="shared" si="193"/>
        <v>22895400</v>
      </c>
      <c r="Z40" s="994">
        <f t="shared" si="194"/>
        <v>22960200</v>
      </c>
      <c r="AA40" s="1418">
        <f t="shared" si="257"/>
        <v>23025000</v>
      </c>
      <c r="AB40" s="994">
        <f t="shared" si="195"/>
        <v>23062400</v>
      </c>
      <c r="AC40" s="994">
        <f t="shared" si="196"/>
        <v>23099800</v>
      </c>
      <c r="AD40" s="994">
        <f t="shared" si="197"/>
        <v>23137200</v>
      </c>
      <c r="AE40" s="994">
        <f t="shared" si="198"/>
        <v>23174600</v>
      </c>
      <c r="AF40" s="1418">
        <f t="shared" si="258"/>
        <v>23212000</v>
      </c>
      <c r="AG40" s="994">
        <f t="shared" si="199"/>
        <v>23290209.800000001</v>
      </c>
      <c r="AH40" s="994">
        <f t="shared" si="200"/>
        <v>23368419.600000001</v>
      </c>
      <c r="AI40" s="994">
        <f t="shared" si="201"/>
        <v>23446629.399999999</v>
      </c>
      <c r="AJ40" s="994">
        <f t="shared" si="202"/>
        <v>23524839.199999999</v>
      </c>
      <c r="AK40" s="1418">
        <f t="shared" si="259"/>
        <v>23603049</v>
      </c>
      <c r="AL40" s="994">
        <f t="shared" si="203"/>
        <v>23525239.199999999</v>
      </c>
      <c r="AM40" s="994">
        <f t="shared" si="204"/>
        <v>23447429.399999999</v>
      </c>
      <c r="AN40" s="994">
        <f t="shared" si="205"/>
        <v>23369619.600000001</v>
      </c>
      <c r="AO40" s="994">
        <f t="shared" si="206"/>
        <v>23291809.800000001</v>
      </c>
      <c r="AP40" s="1418">
        <f t="shared" si="260"/>
        <v>23214000</v>
      </c>
      <c r="AQ40" s="994">
        <f t="shared" si="207"/>
        <v>23166800</v>
      </c>
      <c r="AR40" s="994">
        <f t="shared" si="208"/>
        <v>23119600</v>
      </c>
      <c r="AS40" s="994">
        <f t="shared" si="209"/>
        <v>23072400</v>
      </c>
      <c r="AT40" s="994">
        <f t="shared" si="210"/>
        <v>23025200</v>
      </c>
      <c r="AU40" s="1418">
        <f t="shared" si="261"/>
        <v>22978000</v>
      </c>
      <c r="AV40" s="994">
        <f t="shared" si="211"/>
        <v>22888800</v>
      </c>
      <c r="AW40" s="994">
        <f t="shared" si="212"/>
        <v>22799600</v>
      </c>
      <c r="AX40" s="994">
        <f t="shared" si="213"/>
        <v>22710400</v>
      </c>
      <c r="AY40" s="994">
        <f t="shared" si="214"/>
        <v>22621200</v>
      </c>
      <c r="AZ40" s="1418">
        <f t="shared" si="262"/>
        <v>22532000</v>
      </c>
      <c r="BA40" s="994">
        <f t="shared" si="215"/>
        <v>22403000</v>
      </c>
      <c r="BB40" s="994">
        <f t="shared" si="216"/>
        <v>22274000</v>
      </c>
      <c r="BC40" s="994">
        <f t="shared" si="217"/>
        <v>22145000</v>
      </c>
      <c r="BD40" s="994">
        <f t="shared" si="218"/>
        <v>22016000</v>
      </c>
      <c r="BE40" s="1418">
        <f t="shared" si="263"/>
        <v>21887000</v>
      </c>
      <c r="BF40" s="994">
        <f t="shared" si="219"/>
        <v>21726200</v>
      </c>
      <c r="BG40" s="994">
        <f t="shared" si="220"/>
        <v>21565400</v>
      </c>
      <c r="BH40" s="994">
        <f t="shared" si="221"/>
        <v>21404600</v>
      </c>
      <c r="BI40" s="994">
        <f t="shared" si="222"/>
        <v>21243800</v>
      </c>
      <c r="BJ40" s="1418">
        <f t="shared" si="264"/>
        <v>21083000</v>
      </c>
      <c r="BK40" s="994">
        <f t="shared" si="223"/>
        <v>20898600</v>
      </c>
      <c r="BL40" s="994">
        <f t="shared" si="224"/>
        <v>20714200</v>
      </c>
      <c r="BM40" s="994">
        <f t="shared" si="225"/>
        <v>20529800</v>
      </c>
      <c r="BN40" s="994">
        <f t="shared" si="226"/>
        <v>20345400</v>
      </c>
      <c r="BO40" s="1418">
        <f t="shared" si="265"/>
        <v>20161000</v>
      </c>
      <c r="BP40" s="1444">
        <f t="shared" si="227"/>
        <v>20013399.6908192</v>
      </c>
      <c r="BQ40" s="1444">
        <f t="shared" si="228"/>
        <v>19835373.602546949</v>
      </c>
      <c r="BR40" s="1444">
        <f t="shared" si="229"/>
        <v>19656384.078181319</v>
      </c>
      <c r="BS40" s="1444">
        <f t="shared" si="230"/>
        <v>19478190.612335417</v>
      </c>
      <c r="BT40" s="1444">
        <f t="shared" si="231"/>
        <v>19302332.1966758</v>
      </c>
      <c r="BU40" s="1444">
        <f t="shared" si="232"/>
        <v>19130883.174269035</v>
      </c>
      <c r="BV40" s="1444">
        <f t="shared" si="233"/>
        <v>18960512.107337099</v>
      </c>
      <c r="BW40" s="1444">
        <f t="shared" si="234"/>
        <v>18790686.213758819</v>
      </c>
      <c r="BX40" s="1444">
        <f t="shared" si="235"/>
        <v>18620694.692617018</v>
      </c>
      <c r="BY40" s="1444">
        <f t="shared" si="236"/>
        <v>18449511.018938683</v>
      </c>
      <c r="BZ40" s="1444">
        <f t="shared" si="237"/>
        <v>18275711.993369531</v>
      </c>
      <c r="CA40" s="1444">
        <f t="shared" si="238"/>
        <v>18106860.881312191</v>
      </c>
      <c r="CB40" s="1444">
        <f t="shared" si="239"/>
        <v>17938984.270965707</v>
      </c>
      <c r="CC40" s="1444">
        <f t="shared" si="240"/>
        <v>17771482.207814958</v>
      </c>
      <c r="CD40" s="1444">
        <f t="shared" si="241"/>
        <v>17603968.25829817</v>
      </c>
      <c r="CE40" s="1444">
        <f t="shared" si="242"/>
        <v>17436337.47500594</v>
      </c>
      <c r="CF40" s="1444">
        <f t="shared" si="243"/>
        <v>17269139.171075761</v>
      </c>
      <c r="CG40" s="1444">
        <f t="shared" si="244"/>
        <v>17102591.151798774</v>
      </c>
      <c r="CH40" s="1444">
        <f t="shared" si="245"/>
        <v>16936888.220633339</v>
      </c>
      <c r="CI40" s="1444">
        <f t="shared" si="246"/>
        <v>16772109.862050572</v>
      </c>
      <c r="CJ40" s="1444">
        <f t="shared" si="247"/>
        <v>16608032.955867389</v>
      </c>
      <c r="CK40" s="1444">
        <f t="shared" si="248"/>
        <v>16443835.143787995</v>
      </c>
      <c r="CL40" s="1444">
        <f t="shared" si="249"/>
        <v>16280089.277789282</v>
      </c>
      <c r="CM40" s="1444">
        <f t="shared" si="250"/>
        <v>16116941.117985623</v>
      </c>
      <c r="CN40" s="1444">
        <f t="shared" si="251"/>
        <v>15954457.091599073</v>
      </c>
      <c r="CO40" s="1403">
        <f t="shared" si="174"/>
        <v>20161000</v>
      </c>
      <c r="CP40" s="768">
        <f t="shared" si="172"/>
        <v>36</v>
      </c>
    </row>
    <row r="41" spans="1:94" ht="18" customHeight="1">
      <c r="A41" s="993" t="str">
        <f>'Country and technology list'!A39</f>
        <v>Colombia</v>
      </c>
      <c r="B41" s="1418">
        <f t="shared" si="252"/>
        <v>29748000</v>
      </c>
      <c r="C41" s="994">
        <f t="shared" si="175"/>
        <v>30427800</v>
      </c>
      <c r="D41" s="994">
        <f t="shared" si="176"/>
        <v>31107600</v>
      </c>
      <c r="E41" s="994">
        <f t="shared" si="177"/>
        <v>31787400</v>
      </c>
      <c r="F41" s="994">
        <f t="shared" si="178"/>
        <v>32467200</v>
      </c>
      <c r="G41" s="1418">
        <f t="shared" si="253"/>
        <v>33147000</v>
      </c>
      <c r="H41" s="994">
        <f t="shared" si="179"/>
        <v>33824000</v>
      </c>
      <c r="I41" s="994">
        <f t="shared" si="180"/>
        <v>34501000</v>
      </c>
      <c r="J41" s="994">
        <f t="shared" si="181"/>
        <v>35178000</v>
      </c>
      <c r="K41" s="994">
        <f t="shared" si="182"/>
        <v>35855000</v>
      </c>
      <c r="L41" s="1418">
        <f t="shared" si="254"/>
        <v>36532000</v>
      </c>
      <c r="M41" s="994">
        <f t="shared" si="183"/>
        <v>37007600</v>
      </c>
      <c r="N41" s="994">
        <f t="shared" si="184"/>
        <v>37483200</v>
      </c>
      <c r="O41" s="994">
        <f t="shared" si="185"/>
        <v>37958800</v>
      </c>
      <c r="P41" s="994">
        <f t="shared" si="186"/>
        <v>38434400</v>
      </c>
      <c r="Q41" s="1418">
        <f t="shared" si="255"/>
        <v>38910000</v>
      </c>
      <c r="R41" s="994">
        <f t="shared" si="187"/>
        <v>39425600</v>
      </c>
      <c r="S41" s="994">
        <f t="shared" si="188"/>
        <v>39941200</v>
      </c>
      <c r="T41" s="994">
        <f t="shared" si="189"/>
        <v>40456800</v>
      </c>
      <c r="U41" s="994">
        <f t="shared" si="190"/>
        <v>40972400</v>
      </c>
      <c r="V41" s="1418">
        <f t="shared" si="256"/>
        <v>41488000</v>
      </c>
      <c r="W41" s="994">
        <f t="shared" si="191"/>
        <v>42031400</v>
      </c>
      <c r="X41" s="994">
        <f t="shared" si="192"/>
        <v>42574800</v>
      </c>
      <c r="Y41" s="994">
        <f t="shared" si="193"/>
        <v>43118200</v>
      </c>
      <c r="Z41" s="994">
        <f t="shared" si="194"/>
        <v>43661600</v>
      </c>
      <c r="AA41" s="1418">
        <f t="shared" si="257"/>
        <v>44205000</v>
      </c>
      <c r="AB41" s="994">
        <f t="shared" si="195"/>
        <v>44711400</v>
      </c>
      <c r="AC41" s="994">
        <f t="shared" si="196"/>
        <v>45217800</v>
      </c>
      <c r="AD41" s="994">
        <f t="shared" si="197"/>
        <v>45724200</v>
      </c>
      <c r="AE41" s="994">
        <f t="shared" si="198"/>
        <v>46230600</v>
      </c>
      <c r="AF41" s="1418">
        <f t="shared" si="258"/>
        <v>46737000</v>
      </c>
      <c r="AG41" s="994">
        <f t="shared" si="199"/>
        <v>47206568.200000003</v>
      </c>
      <c r="AH41" s="994">
        <f t="shared" si="200"/>
        <v>47676136.399999999</v>
      </c>
      <c r="AI41" s="994">
        <f t="shared" si="201"/>
        <v>48145704.600000001</v>
      </c>
      <c r="AJ41" s="994">
        <f t="shared" si="202"/>
        <v>48615272.799999997</v>
      </c>
      <c r="AK41" s="1418">
        <f t="shared" si="259"/>
        <v>49084841</v>
      </c>
      <c r="AL41" s="994">
        <f t="shared" si="203"/>
        <v>49506872.799999997</v>
      </c>
      <c r="AM41" s="994">
        <f t="shared" si="204"/>
        <v>49928904.600000001</v>
      </c>
      <c r="AN41" s="994">
        <f t="shared" si="205"/>
        <v>50350936.399999999</v>
      </c>
      <c r="AO41" s="994">
        <f t="shared" si="206"/>
        <v>50772968.200000003</v>
      </c>
      <c r="AP41" s="1418">
        <f t="shared" si="260"/>
        <v>51195000</v>
      </c>
      <c r="AQ41" s="994">
        <f t="shared" si="207"/>
        <v>51549000</v>
      </c>
      <c r="AR41" s="994">
        <f t="shared" si="208"/>
        <v>51903000</v>
      </c>
      <c r="AS41" s="994">
        <f t="shared" si="209"/>
        <v>52257000</v>
      </c>
      <c r="AT41" s="994">
        <f t="shared" si="210"/>
        <v>52611000</v>
      </c>
      <c r="AU41" s="1418">
        <f t="shared" si="261"/>
        <v>52965000</v>
      </c>
      <c r="AV41" s="994">
        <f t="shared" si="211"/>
        <v>53240800</v>
      </c>
      <c r="AW41" s="994">
        <f t="shared" si="212"/>
        <v>53516600</v>
      </c>
      <c r="AX41" s="994">
        <f t="shared" si="213"/>
        <v>53792400</v>
      </c>
      <c r="AY41" s="994">
        <f t="shared" si="214"/>
        <v>54068200</v>
      </c>
      <c r="AZ41" s="1418">
        <f t="shared" si="262"/>
        <v>54344000</v>
      </c>
      <c r="BA41" s="994">
        <f t="shared" si="215"/>
        <v>54542200</v>
      </c>
      <c r="BB41" s="994">
        <f t="shared" si="216"/>
        <v>54740400</v>
      </c>
      <c r="BC41" s="994">
        <f t="shared" si="217"/>
        <v>54938600</v>
      </c>
      <c r="BD41" s="994">
        <f t="shared" si="218"/>
        <v>55136800</v>
      </c>
      <c r="BE41" s="1418">
        <f t="shared" si="263"/>
        <v>55335000</v>
      </c>
      <c r="BF41" s="994">
        <f t="shared" si="219"/>
        <v>55459200</v>
      </c>
      <c r="BG41" s="994">
        <f t="shared" si="220"/>
        <v>55583400</v>
      </c>
      <c r="BH41" s="994">
        <f t="shared" si="221"/>
        <v>55707600</v>
      </c>
      <c r="BI41" s="994">
        <f t="shared" si="222"/>
        <v>55831800</v>
      </c>
      <c r="BJ41" s="1418">
        <f t="shared" si="264"/>
        <v>55956000</v>
      </c>
      <c r="BK41" s="994">
        <f t="shared" si="223"/>
        <v>56010400</v>
      </c>
      <c r="BL41" s="994">
        <f t="shared" si="224"/>
        <v>56064800</v>
      </c>
      <c r="BM41" s="994">
        <f t="shared" si="225"/>
        <v>56119200</v>
      </c>
      <c r="BN41" s="994">
        <f t="shared" si="226"/>
        <v>56173600</v>
      </c>
      <c r="BO41" s="1418">
        <f t="shared" si="265"/>
        <v>56228000</v>
      </c>
      <c r="BP41" s="1444">
        <f t="shared" si="227"/>
        <v>56370298.807922781</v>
      </c>
      <c r="BQ41" s="1444">
        <f t="shared" si="228"/>
        <v>56434766.594915085</v>
      </c>
      <c r="BR41" s="1444">
        <f t="shared" si="229"/>
        <v>56494736.631068625</v>
      </c>
      <c r="BS41" s="1444">
        <f t="shared" si="230"/>
        <v>56554887.041951761</v>
      </c>
      <c r="BT41" s="1444">
        <f t="shared" si="231"/>
        <v>56619583.326357774</v>
      </c>
      <c r="BU41" s="1444">
        <f t="shared" si="232"/>
        <v>56694853.390866205</v>
      </c>
      <c r="BV41" s="1444">
        <f t="shared" si="233"/>
        <v>56770856.627742998</v>
      </c>
      <c r="BW41" s="1444">
        <f t="shared" si="234"/>
        <v>56846188.608221501</v>
      </c>
      <c r="BX41" s="1444">
        <f t="shared" si="235"/>
        <v>56919151.275655985</v>
      </c>
      <c r="BY41" s="1444">
        <f t="shared" si="236"/>
        <v>56987424.038304143</v>
      </c>
      <c r="BZ41" s="1444">
        <f t="shared" si="237"/>
        <v>57047921.182409808</v>
      </c>
      <c r="CA41" s="1444">
        <f t="shared" si="238"/>
        <v>57119259.251196183</v>
      </c>
      <c r="CB41" s="1444">
        <f t="shared" si="239"/>
        <v>57191509.664617136</v>
      </c>
      <c r="CC41" s="1444">
        <f t="shared" si="240"/>
        <v>57263077.337519325</v>
      </c>
      <c r="CD41" s="1444">
        <f t="shared" si="241"/>
        <v>57332899.257095546</v>
      </c>
      <c r="CE41" s="1444">
        <f t="shared" si="242"/>
        <v>57400699.614110865</v>
      </c>
      <c r="CF41" s="1444">
        <f t="shared" si="243"/>
        <v>57468079.589132242</v>
      </c>
      <c r="CG41" s="1444">
        <f t="shared" si="244"/>
        <v>57535602.223020934</v>
      </c>
      <c r="CH41" s="1444">
        <f t="shared" si="245"/>
        <v>57603724.319572873</v>
      </c>
      <c r="CI41" s="1444">
        <f t="shared" si="246"/>
        <v>57672585.970902532</v>
      </c>
      <c r="CJ41" s="1444">
        <f t="shared" si="247"/>
        <v>57741582.121926174</v>
      </c>
      <c r="CK41" s="1444">
        <f t="shared" si="248"/>
        <v>57808704.761367962</v>
      </c>
      <c r="CL41" s="1444">
        <f t="shared" si="249"/>
        <v>57875403.246923767</v>
      </c>
      <c r="CM41" s="1444">
        <f t="shared" si="250"/>
        <v>57942070.597886972</v>
      </c>
      <c r="CN41" s="1444">
        <f t="shared" si="251"/>
        <v>58008890.042985983</v>
      </c>
      <c r="CO41" s="1403">
        <f t="shared" si="174"/>
        <v>56228000</v>
      </c>
      <c r="CP41" s="768">
        <f t="shared" si="172"/>
        <v>37</v>
      </c>
    </row>
    <row r="42" spans="1:94" ht="18" customHeight="1">
      <c r="A42" s="993" t="str">
        <f>'Country and technology list'!A40</f>
        <v>Comoros</v>
      </c>
      <c r="B42" s="1418">
        <f t="shared" si="252"/>
        <v>383000</v>
      </c>
      <c r="C42" s="994">
        <f t="shared" si="175"/>
        <v>392400</v>
      </c>
      <c r="D42" s="994">
        <f t="shared" si="176"/>
        <v>401800</v>
      </c>
      <c r="E42" s="994">
        <f t="shared" si="177"/>
        <v>411200</v>
      </c>
      <c r="F42" s="994">
        <f t="shared" si="178"/>
        <v>420600</v>
      </c>
      <c r="G42" s="1418">
        <f t="shared" si="253"/>
        <v>430000</v>
      </c>
      <c r="H42" s="994">
        <f t="shared" si="179"/>
        <v>440600</v>
      </c>
      <c r="I42" s="994">
        <f t="shared" si="180"/>
        <v>451200</v>
      </c>
      <c r="J42" s="994">
        <f t="shared" si="181"/>
        <v>461800</v>
      </c>
      <c r="K42" s="994">
        <f t="shared" si="182"/>
        <v>472400</v>
      </c>
      <c r="L42" s="1418">
        <f t="shared" si="254"/>
        <v>483000</v>
      </c>
      <c r="M42" s="994">
        <f t="shared" si="183"/>
        <v>495400</v>
      </c>
      <c r="N42" s="994">
        <f t="shared" si="184"/>
        <v>507800</v>
      </c>
      <c r="O42" s="994">
        <f t="shared" si="185"/>
        <v>520200</v>
      </c>
      <c r="P42" s="994">
        <f t="shared" si="186"/>
        <v>532600</v>
      </c>
      <c r="Q42" s="1418">
        <f t="shared" si="255"/>
        <v>545000</v>
      </c>
      <c r="R42" s="994">
        <f t="shared" si="187"/>
        <v>560600</v>
      </c>
      <c r="S42" s="994">
        <f t="shared" si="188"/>
        <v>576200</v>
      </c>
      <c r="T42" s="994">
        <f t="shared" si="189"/>
        <v>591800</v>
      </c>
      <c r="U42" s="994">
        <f t="shared" si="190"/>
        <v>607400</v>
      </c>
      <c r="V42" s="1418">
        <f t="shared" si="256"/>
        <v>623000</v>
      </c>
      <c r="W42" s="994">
        <f t="shared" si="191"/>
        <v>639600</v>
      </c>
      <c r="X42" s="994">
        <f t="shared" si="192"/>
        <v>656200</v>
      </c>
      <c r="Y42" s="994">
        <f t="shared" si="193"/>
        <v>672800</v>
      </c>
      <c r="Z42" s="994">
        <f t="shared" si="194"/>
        <v>689400</v>
      </c>
      <c r="AA42" s="1418">
        <f t="shared" si="257"/>
        <v>706000</v>
      </c>
      <c r="AB42" s="994">
        <f t="shared" si="195"/>
        <v>721000</v>
      </c>
      <c r="AC42" s="994">
        <f t="shared" si="196"/>
        <v>736000</v>
      </c>
      <c r="AD42" s="994">
        <f t="shared" si="197"/>
        <v>751000</v>
      </c>
      <c r="AE42" s="994">
        <f t="shared" si="198"/>
        <v>766000</v>
      </c>
      <c r="AF42" s="1418">
        <f t="shared" si="258"/>
        <v>781000</v>
      </c>
      <c r="AG42" s="994">
        <f t="shared" si="199"/>
        <v>794056.2</v>
      </c>
      <c r="AH42" s="994">
        <f t="shared" si="200"/>
        <v>807112.4</v>
      </c>
      <c r="AI42" s="994">
        <f t="shared" si="201"/>
        <v>820168.6</v>
      </c>
      <c r="AJ42" s="994">
        <f t="shared" si="202"/>
        <v>833224.8</v>
      </c>
      <c r="AK42" s="1418">
        <f t="shared" si="259"/>
        <v>846281</v>
      </c>
      <c r="AL42" s="994">
        <f t="shared" si="203"/>
        <v>858224.8</v>
      </c>
      <c r="AM42" s="994">
        <f t="shared" si="204"/>
        <v>870168.6</v>
      </c>
      <c r="AN42" s="994">
        <f t="shared" si="205"/>
        <v>882112.4</v>
      </c>
      <c r="AO42" s="994">
        <f t="shared" si="206"/>
        <v>894056.2</v>
      </c>
      <c r="AP42" s="1418">
        <f t="shared" si="260"/>
        <v>906000</v>
      </c>
      <c r="AQ42" s="994">
        <f t="shared" si="207"/>
        <v>917600</v>
      </c>
      <c r="AR42" s="994">
        <f t="shared" si="208"/>
        <v>929200</v>
      </c>
      <c r="AS42" s="994">
        <f t="shared" si="209"/>
        <v>940800</v>
      </c>
      <c r="AT42" s="994">
        <f t="shared" si="210"/>
        <v>952400</v>
      </c>
      <c r="AU42" s="1418">
        <f t="shared" si="261"/>
        <v>964000</v>
      </c>
      <c r="AV42" s="994">
        <f t="shared" si="211"/>
        <v>975600</v>
      </c>
      <c r="AW42" s="994">
        <f t="shared" si="212"/>
        <v>987200</v>
      </c>
      <c r="AX42" s="994">
        <f t="shared" si="213"/>
        <v>998800</v>
      </c>
      <c r="AY42" s="994">
        <f t="shared" si="214"/>
        <v>1010400</v>
      </c>
      <c r="AZ42" s="1418">
        <f t="shared" si="262"/>
        <v>1022000</v>
      </c>
      <c r="BA42" s="994">
        <f t="shared" si="215"/>
        <v>1033200</v>
      </c>
      <c r="BB42" s="994">
        <f t="shared" si="216"/>
        <v>1044400</v>
      </c>
      <c r="BC42" s="994">
        <f t="shared" si="217"/>
        <v>1055600</v>
      </c>
      <c r="BD42" s="994">
        <f t="shared" si="218"/>
        <v>1066800</v>
      </c>
      <c r="BE42" s="1418">
        <f t="shared" si="263"/>
        <v>1078000</v>
      </c>
      <c r="BF42" s="994">
        <f t="shared" si="219"/>
        <v>1088000</v>
      </c>
      <c r="BG42" s="994">
        <f t="shared" si="220"/>
        <v>1098000</v>
      </c>
      <c r="BH42" s="994">
        <f t="shared" si="221"/>
        <v>1108000</v>
      </c>
      <c r="BI42" s="994">
        <f t="shared" si="222"/>
        <v>1118000</v>
      </c>
      <c r="BJ42" s="1418">
        <f t="shared" si="264"/>
        <v>1128000</v>
      </c>
      <c r="BK42" s="994">
        <f t="shared" si="223"/>
        <v>1136400</v>
      </c>
      <c r="BL42" s="994">
        <f t="shared" si="224"/>
        <v>1144800</v>
      </c>
      <c r="BM42" s="994">
        <f t="shared" si="225"/>
        <v>1153200</v>
      </c>
      <c r="BN42" s="994">
        <f t="shared" si="226"/>
        <v>1161600</v>
      </c>
      <c r="BO42" s="1418">
        <f t="shared" si="265"/>
        <v>1170000</v>
      </c>
      <c r="BP42" s="1444">
        <f t="shared" si="227"/>
        <v>1180163.0701762727</v>
      </c>
      <c r="BQ42" s="1444">
        <f t="shared" si="228"/>
        <v>1188688.2050040532</v>
      </c>
      <c r="BR42" s="1444">
        <f t="shared" si="229"/>
        <v>1197090.4472739289</v>
      </c>
      <c r="BS42" s="1444">
        <f t="shared" si="230"/>
        <v>1205470.6861320774</v>
      </c>
      <c r="BT42" s="1444">
        <f t="shared" si="231"/>
        <v>1213926.7500835676</v>
      </c>
      <c r="BU42" s="1444">
        <f t="shared" si="232"/>
        <v>1222595.526128262</v>
      </c>
      <c r="BV42" s="1444">
        <f t="shared" si="233"/>
        <v>1231251.5983448131</v>
      </c>
      <c r="BW42" s="1444">
        <f t="shared" si="234"/>
        <v>1239864.8317492823</v>
      </c>
      <c r="BX42" s="1444">
        <f t="shared" si="235"/>
        <v>1248401.1625410507</v>
      </c>
      <c r="BY42" s="1444">
        <f t="shared" si="236"/>
        <v>1256815.9982100467</v>
      </c>
      <c r="BZ42" s="1444">
        <f t="shared" si="237"/>
        <v>1265052.1125793876</v>
      </c>
      <c r="CA42" s="1444">
        <f t="shared" si="238"/>
        <v>1273491.1543547506</v>
      </c>
      <c r="CB42" s="1444">
        <f t="shared" si="239"/>
        <v>1281927.424425008</v>
      </c>
      <c r="CC42" s="1444">
        <f t="shared" si="240"/>
        <v>1290326.5264003677</v>
      </c>
      <c r="CD42" s="1444">
        <f t="shared" si="241"/>
        <v>1298665.0553323072</v>
      </c>
      <c r="CE42" s="1444">
        <f t="shared" si="242"/>
        <v>1306937.1053894621</v>
      </c>
      <c r="CF42" s="1444">
        <f t="shared" si="243"/>
        <v>1315179.0986743206</v>
      </c>
      <c r="CG42" s="1444">
        <f t="shared" si="244"/>
        <v>1323402.9674609364</v>
      </c>
      <c r="CH42" s="1444">
        <f t="shared" si="245"/>
        <v>1331617.7492768506</v>
      </c>
      <c r="CI42" s="1444">
        <f t="shared" si="246"/>
        <v>1339825.5139899754</v>
      </c>
      <c r="CJ42" s="1444">
        <f t="shared" si="247"/>
        <v>1348013.050409711</v>
      </c>
      <c r="CK42" s="1444">
        <f t="shared" si="248"/>
        <v>1356139.4246129184</v>
      </c>
      <c r="CL42" s="1444">
        <f t="shared" si="249"/>
        <v>1364234.9247715182</v>
      </c>
      <c r="CM42" s="1444">
        <f t="shared" si="250"/>
        <v>1372308.1001620595</v>
      </c>
      <c r="CN42" s="1444">
        <f t="shared" si="251"/>
        <v>1380362.9919372236</v>
      </c>
      <c r="CO42" s="1403">
        <f t="shared" si="174"/>
        <v>1170000</v>
      </c>
      <c r="CP42" s="768">
        <f t="shared" si="172"/>
        <v>38</v>
      </c>
    </row>
    <row r="43" spans="1:94" ht="18" customHeight="1">
      <c r="A43" s="993" t="str">
        <f>'Country and technology list'!A41</f>
        <v>Congo</v>
      </c>
      <c r="B43" s="1418">
        <f t="shared" si="252"/>
        <v>1942000</v>
      </c>
      <c r="C43" s="994">
        <f t="shared" si="175"/>
        <v>2006800</v>
      </c>
      <c r="D43" s="994">
        <f t="shared" si="176"/>
        <v>2071600</v>
      </c>
      <c r="E43" s="994">
        <f t="shared" si="177"/>
        <v>2136400</v>
      </c>
      <c r="F43" s="994">
        <f t="shared" si="178"/>
        <v>2201200</v>
      </c>
      <c r="G43" s="1418">
        <f t="shared" si="253"/>
        <v>2266000</v>
      </c>
      <c r="H43" s="994">
        <f t="shared" si="179"/>
        <v>2342800</v>
      </c>
      <c r="I43" s="994">
        <f t="shared" si="180"/>
        <v>2419600</v>
      </c>
      <c r="J43" s="994">
        <f t="shared" si="181"/>
        <v>2496400</v>
      </c>
      <c r="K43" s="994">
        <f t="shared" si="182"/>
        <v>2573200</v>
      </c>
      <c r="L43" s="1418">
        <f t="shared" si="254"/>
        <v>2650000</v>
      </c>
      <c r="M43" s="994">
        <f t="shared" si="183"/>
        <v>2740800</v>
      </c>
      <c r="N43" s="994">
        <f t="shared" si="184"/>
        <v>2831600</v>
      </c>
      <c r="O43" s="994">
        <f t="shared" si="185"/>
        <v>2922400</v>
      </c>
      <c r="P43" s="994">
        <f t="shared" si="186"/>
        <v>3013200</v>
      </c>
      <c r="Q43" s="1418">
        <f t="shared" si="255"/>
        <v>3104000</v>
      </c>
      <c r="R43" s="994">
        <f t="shared" si="187"/>
        <v>3204000</v>
      </c>
      <c r="S43" s="994">
        <f t="shared" si="188"/>
        <v>3304000</v>
      </c>
      <c r="T43" s="994">
        <f t="shared" si="189"/>
        <v>3404000</v>
      </c>
      <c r="U43" s="994">
        <f t="shared" si="190"/>
        <v>3504000</v>
      </c>
      <c r="V43" s="1418">
        <f t="shared" si="256"/>
        <v>3604000</v>
      </c>
      <c r="W43" s="994">
        <f t="shared" si="191"/>
        <v>3708400</v>
      </c>
      <c r="X43" s="994">
        <f t="shared" si="192"/>
        <v>3812800</v>
      </c>
      <c r="Y43" s="994">
        <f t="shared" si="193"/>
        <v>3917200</v>
      </c>
      <c r="Z43" s="994">
        <f t="shared" si="194"/>
        <v>4021600</v>
      </c>
      <c r="AA43" s="1418">
        <f t="shared" si="257"/>
        <v>4126000</v>
      </c>
      <c r="AB43" s="994">
        <f t="shared" si="195"/>
        <v>4251800</v>
      </c>
      <c r="AC43" s="994">
        <f t="shared" si="196"/>
        <v>4377600</v>
      </c>
      <c r="AD43" s="994">
        <f t="shared" si="197"/>
        <v>4503400</v>
      </c>
      <c r="AE43" s="994">
        <f t="shared" si="198"/>
        <v>4629200</v>
      </c>
      <c r="AF43" s="1418">
        <f t="shared" si="258"/>
        <v>4755000</v>
      </c>
      <c r="AG43" s="994">
        <f t="shared" si="199"/>
        <v>4862614</v>
      </c>
      <c r="AH43" s="994">
        <f t="shared" si="200"/>
        <v>4970228</v>
      </c>
      <c r="AI43" s="994">
        <f t="shared" si="201"/>
        <v>5077842</v>
      </c>
      <c r="AJ43" s="994">
        <f t="shared" si="202"/>
        <v>5185456</v>
      </c>
      <c r="AK43" s="1418">
        <f t="shared" si="259"/>
        <v>5293070</v>
      </c>
      <c r="AL43" s="994">
        <f t="shared" si="203"/>
        <v>5466856</v>
      </c>
      <c r="AM43" s="994">
        <f t="shared" si="204"/>
        <v>5640642</v>
      </c>
      <c r="AN43" s="994">
        <f t="shared" si="205"/>
        <v>5814428</v>
      </c>
      <c r="AO43" s="994">
        <f t="shared" si="206"/>
        <v>5988214</v>
      </c>
      <c r="AP43" s="1418">
        <f t="shared" si="260"/>
        <v>6162000</v>
      </c>
      <c r="AQ43" s="994">
        <f t="shared" si="207"/>
        <v>6306400</v>
      </c>
      <c r="AR43" s="994">
        <f t="shared" si="208"/>
        <v>6450800</v>
      </c>
      <c r="AS43" s="994">
        <f t="shared" si="209"/>
        <v>6595200</v>
      </c>
      <c r="AT43" s="994">
        <f t="shared" si="210"/>
        <v>6739600</v>
      </c>
      <c r="AU43" s="1418">
        <f t="shared" si="261"/>
        <v>6884000</v>
      </c>
      <c r="AV43" s="994">
        <f t="shared" si="211"/>
        <v>7026000</v>
      </c>
      <c r="AW43" s="994">
        <f t="shared" si="212"/>
        <v>7168000</v>
      </c>
      <c r="AX43" s="994">
        <f t="shared" si="213"/>
        <v>7310000</v>
      </c>
      <c r="AY43" s="994">
        <f t="shared" si="214"/>
        <v>7452000</v>
      </c>
      <c r="AZ43" s="1418">
        <f t="shared" si="262"/>
        <v>7594000</v>
      </c>
      <c r="BA43" s="994">
        <f t="shared" si="215"/>
        <v>7732000</v>
      </c>
      <c r="BB43" s="994">
        <f t="shared" si="216"/>
        <v>7870000</v>
      </c>
      <c r="BC43" s="994">
        <f t="shared" si="217"/>
        <v>8008000</v>
      </c>
      <c r="BD43" s="994">
        <f t="shared" si="218"/>
        <v>8146000</v>
      </c>
      <c r="BE43" s="1418">
        <f t="shared" si="263"/>
        <v>8284000</v>
      </c>
      <c r="BF43" s="994">
        <f t="shared" si="219"/>
        <v>8417600</v>
      </c>
      <c r="BG43" s="994">
        <f t="shared" si="220"/>
        <v>8551200</v>
      </c>
      <c r="BH43" s="994">
        <f t="shared" si="221"/>
        <v>8684800</v>
      </c>
      <c r="BI43" s="994">
        <f t="shared" si="222"/>
        <v>8818400</v>
      </c>
      <c r="BJ43" s="1418">
        <f t="shared" si="264"/>
        <v>8952000</v>
      </c>
      <c r="BK43" s="994">
        <f t="shared" si="223"/>
        <v>9081400</v>
      </c>
      <c r="BL43" s="994">
        <f t="shared" si="224"/>
        <v>9210800</v>
      </c>
      <c r="BM43" s="994">
        <f t="shared" si="225"/>
        <v>9340200</v>
      </c>
      <c r="BN43" s="994">
        <f t="shared" si="226"/>
        <v>9469600</v>
      </c>
      <c r="BO43" s="1418">
        <f t="shared" si="265"/>
        <v>9599000</v>
      </c>
      <c r="BP43" s="1444">
        <f t="shared" si="227"/>
        <v>9729243.0912658963</v>
      </c>
      <c r="BQ43" s="1444">
        <f t="shared" si="228"/>
        <v>9857378.2667580582</v>
      </c>
      <c r="BR43" s="1444">
        <f t="shared" si="229"/>
        <v>9984896.4528841171</v>
      </c>
      <c r="BS43" s="1444">
        <f t="shared" si="230"/>
        <v>10111963.898916174</v>
      </c>
      <c r="BT43" s="1444">
        <f t="shared" si="231"/>
        <v>10238803.68058441</v>
      </c>
      <c r="BU43" s="1444">
        <f t="shared" si="232"/>
        <v>10365755.941316543</v>
      </c>
      <c r="BV43" s="1444">
        <f t="shared" si="233"/>
        <v>10492230.527752934</v>
      </c>
      <c r="BW43" s="1444">
        <f t="shared" si="234"/>
        <v>10618179.625651199</v>
      </c>
      <c r="BX43" s="1444">
        <f t="shared" si="235"/>
        <v>10743586.9106465</v>
      </c>
      <c r="BY43" s="1444">
        <f t="shared" si="236"/>
        <v>10868464.667903332</v>
      </c>
      <c r="BZ43" s="1444">
        <f t="shared" si="237"/>
        <v>10992865.778477263</v>
      </c>
      <c r="CA43" s="1444">
        <f t="shared" si="238"/>
        <v>11117115.884598775</v>
      </c>
      <c r="CB43" s="1444">
        <f t="shared" si="239"/>
        <v>11241001.716369424</v>
      </c>
      <c r="CC43" s="1444">
        <f t="shared" si="240"/>
        <v>11364466.301332429</v>
      </c>
      <c r="CD43" s="1444">
        <f t="shared" si="241"/>
        <v>11487462.730574237</v>
      </c>
      <c r="CE43" s="1444">
        <f t="shared" si="242"/>
        <v>11609981.837597301</v>
      </c>
      <c r="CF43" s="1444">
        <f t="shared" si="243"/>
        <v>11732115.217485921</v>
      </c>
      <c r="CG43" s="1444">
        <f t="shared" si="244"/>
        <v>11853879.49349626</v>
      </c>
      <c r="CH43" s="1444">
        <f t="shared" si="245"/>
        <v>11975276.837863425</v>
      </c>
      <c r="CI43" s="1444">
        <f t="shared" si="246"/>
        <v>12096295.493443409</v>
      </c>
      <c r="CJ43" s="1444">
        <f t="shared" si="247"/>
        <v>12216910.587395102</v>
      </c>
      <c r="CK43" s="1444">
        <f t="shared" si="248"/>
        <v>12337091.088248514</v>
      </c>
      <c r="CL43" s="1444">
        <f t="shared" si="249"/>
        <v>12456872.841911441</v>
      </c>
      <c r="CM43" s="1444">
        <f t="shared" si="250"/>
        <v>12576271.265809592</v>
      </c>
      <c r="CN43" s="1444">
        <f t="shared" si="251"/>
        <v>12695294.565388752</v>
      </c>
      <c r="CO43" s="1403">
        <f t="shared" si="174"/>
        <v>9599000</v>
      </c>
      <c r="CP43" s="768">
        <f t="shared" si="172"/>
        <v>39</v>
      </c>
    </row>
    <row r="44" spans="1:94" ht="18" customHeight="1">
      <c r="A44" s="993" t="str">
        <f>'Country and technology list'!A42</f>
        <v>Congo, Democratic Republic of</v>
      </c>
      <c r="B44" s="1418">
        <f t="shared" si="252"/>
        <v>33348000</v>
      </c>
      <c r="C44" s="994">
        <f t="shared" si="175"/>
        <v>34508600</v>
      </c>
      <c r="D44" s="994">
        <f t="shared" si="176"/>
        <v>35669200</v>
      </c>
      <c r="E44" s="994">
        <f t="shared" si="177"/>
        <v>36829800</v>
      </c>
      <c r="F44" s="994">
        <f t="shared" si="178"/>
        <v>37990400</v>
      </c>
      <c r="G44" s="1418">
        <f t="shared" si="253"/>
        <v>39151000</v>
      </c>
      <c r="H44" s="994">
        <f t="shared" si="179"/>
        <v>40661800</v>
      </c>
      <c r="I44" s="994">
        <f t="shared" si="180"/>
        <v>42172600</v>
      </c>
      <c r="J44" s="994">
        <f t="shared" si="181"/>
        <v>43683400</v>
      </c>
      <c r="K44" s="994">
        <f t="shared" si="182"/>
        <v>45194200</v>
      </c>
      <c r="L44" s="1418">
        <f t="shared" si="254"/>
        <v>46705000</v>
      </c>
      <c r="M44" s="994">
        <f t="shared" si="183"/>
        <v>47853000</v>
      </c>
      <c r="N44" s="994">
        <f t="shared" si="184"/>
        <v>49001000</v>
      </c>
      <c r="O44" s="994">
        <f t="shared" si="185"/>
        <v>50149000</v>
      </c>
      <c r="P44" s="994">
        <f t="shared" si="186"/>
        <v>51297000</v>
      </c>
      <c r="Q44" s="1418">
        <f t="shared" si="255"/>
        <v>52445000</v>
      </c>
      <c r="R44" s="994">
        <f t="shared" si="187"/>
        <v>54095600</v>
      </c>
      <c r="S44" s="994">
        <f t="shared" si="188"/>
        <v>55746200</v>
      </c>
      <c r="T44" s="994">
        <f t="shared" si="189"/>
        <v>57396800</v>
      </c>
      <c r="U44" s="994">
        <f t="shared" si="190"/>
        <v>59047400</v>
      </c>
      <c r="V44" s="1418">
        <f t="shared" si="256"/>
        <v>60698000</v>
      </c>
      <c r="W44" s="994">
        <f t="shared" si="191"/>
        <v>62528600</v>
      </c>
      <c r="X44" s="994">
        <f t="shared" si="192"/>
        <v>64359200</v>
      </c>
      <c r="Y44" s="994">
        <f t="shared" si="193"/>
        <v>66189800</v>
      </c>
      <c r="Z44" s="994">
        <f t="shared" si="194"/>
        <v>68020400</v>
      </c>
      <c r="AA44" s="1418">
        <f t="shared" si="257"/>
        <v>69851000</v>
      </c>
      <c r="AB44" s="994">
        <f t="shared" si="195"/>
        <v>71755800</v>
      </c>
      <c r="AC44" s="994">
        <f t="shared" si="196"/>
        <v>73660600</v>
      </c>
      <c r="AD44" s="994">
        <f t="shared" si="197"/>
        <v>75565400</v>
      </c>
      <c r="AE44" s="994">
        <f t="shared" si="198"/>
        <v>77470200</v>
      </c>
      <c r="AF44" s="1418">
        <f t="shared" si="258"/>
        <v>79375000</v>
      </c>
      <c r="AG44" s="994">
        <f t="shared" si="199"/>
        <v>83856052</v>
      </c>
      <c r="AH44" s="994">
        <f t="shared" si="200"/>
        <v>88337104</v>
      </c>
      <c r="AI44" s="994">
        <f t="shared" si="201"/>
        <v>92818156</v>
      </c>
      <c r="AJ44" s="994">
        <f t="shared" si="202"/>
        <v>97299208</v>
      </c>
      <c r="AK44" s="1418">
        <f t="shared" si="259"/>
        <v>101780260</v>
      </c>
      <c r="AL44" s="994">
        <f t="shared" si="203"/>
        <v>101256608</v>
      </c>
      <c r="AM44" s="994">
        <f t="shared" si="204"/>
        <v>100732956</v>
      </c>
      <c r="AN44" s="994">
        <f t="shared" si="205"/>
        <v>100209304</v>
      </c>
      <c r="AO44" s="994">
        <f t="shared" si="206"/>
        <v>99685652</v>
      </c>
      <c r="AP44" s="1418">
        <f t="shared" si="260"/>
        <v>99162000</v>
      </c>
      <c r="AQ44" s="994">
        <f t="shared" si="207"/>
        <v>101104000</v>
      </c>
      <c r="AR44" s="994">
        <f t="shared" si="208"/>
        <v>103046000</v>
      </c>
      <c r="AS44" s="994">
        <f t="shared" si="209"/>
        <v>104988000</v>
      </c>
      <c r="AT44" s="994">
        <f t="shared" si="210"/>
        <v>106930000</v>
      </c>
      <c r="AU44" s="1418">
        <f t="shared" si="261"/>
        <v>108872000</v>
      </c>
      <c r="AV44" s="994">
        <f t="shared" si="211"/>
        <v>110757400</v>
      </c>
      <c r="AW44" s="994">
        <f t="shared" si="212"/>
        <v>112642800</v>
      </c>
      <c r="AX44" s="994">
        <f t="shared" si="213"/>
        <v>114528200</v>
      </c>
      <c r="AY44" s="994">
        <f t="shared" si="214"/>
        <v>116413600</v>
      </c>
      <c r="AZ44" s="1418">
        <f t="shared" si="262"/>
        <v>118299000</v>
      </c>
      <c r="BA44" s="994">
        <f t="shared" si="215"/>
        <v>120127000</v>
      </c>
      <c r="BB44" s="994">
        <f t="shared" si="216"/>
        <v>121955000</v>
      </c>
      <c r="BC44" s="994">
        <f t="shared" si="217"/>
        <v>123783000</v>
      </c>
      <c r="BD44" s="994">
        <f t="shared" si="218"/>
        <v>125611000</v>
      </c>
      <c r="BE44" s="1418">
        <f t="shared" si="263"/>
        <v>127439000</v>
      </c>
      <c r="BF44" s="994">
        <f t="shared" si="219"/>
        <v>129208000</v>
      </c>
      <c r="BG44" s="994">
        <f t="shared" si="220"/>
        <v>130977000</v>
      </c>
      <c r="BH44" s="994">
        <f t="shared" si="221"/>
        <v>132746000</v>
      </c>
      <c r="BI44" s="994">
        <f t="shared" si="222"/>
        <v>134515000</v>
      </c>
      <c r="BJ44" s="1418">
        <f t="shared" si="264"/>
        <v>136284000</v>
      </c>
      <c r="BK44" s="994">
        <f t="shared" si="223"/>
        <v>137988200</v>
      </c>
      <c r="BL44" s="994">
        <f t="shared" si="224"/>
        <v>139692400</v>
      </c>
      <c r="BM44" s="994">
        <f t="shared" si="225"/>
        <v>141396600</v>
      </c>
      <c r="BN44" s="994">
        <f t="shared" si="226"/>
        <v>143100800</v>
      </c>
      <c r="BO44" s="1418">
        <f t="shared" si="265"/>
        <v>144805000</v>
      </c>
      <c r="BP44" s="1444">
        <f t="shared" si="227"/>
        <v>146532556.6649999</v>
      </c>
      <c r="BQ44" s="1444">
        <f t="shared" si="228"/>
        <v>148221597.58912537</v>
      </c>
      <c r="BR44" s="1444">
        <f t="shared" si="229"/>
        <v>149901923.44585559</v>
      </c>
      <c r="BS44" s="1444">
        <f t="shared" si="230"/>
        <v>151576368.92888829</v>
      </c>
      <c r="BT44" s="1444">
        <f t="shared" si="231"/>
        <v>153248467.91700116</v>
      </c>
      <c r="BU44" s="1444">
        <f t="shared" si="232"/>
        <v>154923520.72484756</v>
      </c>
      <c r="BV44" s="1444">
        <f t="shared" si="233"/>
        <v>156592417.49936432</v>
      </c>
      <c r="BW44" s="1444">
        <f t="shared" si="234"/>
        <v>158254334.96819738</v>
      </c>
      <c r="BX44" s="1444">
        <f t="shared" si="235"/>
        <v>159908821.32878047</v>
      </c>
      <c r="BY44" s="1444">
        <f t="shared" si="236"/>
        <v>161555712.42665708</v>
      </c>
      <c r="BZ44" s="1444">
        <f t="shared" si="237"/>
        <v>163195268.83613107</v>
      </c>
      <c r="CA44" s="1444">
        <f t="shared" si="238"/>
        <v>164834363.42634857</v>
      </c>
      <c r="CB44" s="1444">
        <f t="shared" si="239"/>
        <v>166468812.51497298</v>
      </c>
      <c r="CC44" s="1444">
        <f t="shared" si="240"/>
        <v>168097645.85044664</v>
      </c>
      <c r="CD44" s="1444">
        <f t="shared" si="241"/>
        <v>169720099.89879543</v>
      </c>
      <c r="CE44" s="1444">
        <f t="shared" si="242"/>
        <v>171336015.86548311</v>
      </c>
      <c r="CF44" s="1444">
        <f t="shared" si="243"/>
        <v>172946817.89820072</v>
      </c>
      <c r="CG44" s="1444">
        <f t="shared" si="244"/>
        <v>174552802.58322865</v>
      </c>
      <c r="CH44" s="1444">
        <f t="shared" si="245"/>
        <v>176154062.29996532</v>
      </c>
      <c r="CI44" s="1444">
        <f t="shared" si="246"/>
        <v>177750462.59271842</v>
      </c>
      <c r="CJ44" s="1444">
        <f t="shared" si="247"/>
        <v>179341592.84114784</v>
      </c>
      <c r="CK44" s="1444">
        <f t="shared" si="248"/>
        <v>180926765.30402687</v>
      </c>
      <c r="CL44" s="1444">
        <f t="shared" si="249"/>
        <v>182506652.34472379</v>
      </c>
      <c r="CM44" s="1444">
        <f t="shared" si="250"/>
        <v>184081511.0114218</v>
      </c>
      <c r="CN44" s="1444">
        <f t="shared" si="251"/>
        <v>185651474.43007815</v>
      </c>
      <c r="CO44" s="1403">
        <f t="shared" si="174"/>
        <v>144805000</v>
      </c>
      <c r="CP44" s="768">
        <f t="shared" si="172"/>
        <v>40</v>
      </c>
    </row>
    <row r="45" spans="1:94" ht="18" customHeight="1">
      <c r="A45" s="993" t="str">
        <f>'Country and technology list'!A43</f>
        <v>Costa Rica</v>
      </c>
      <c r="B45" s="1418">
        <f t="shared" si="252"/>
        <v>2644000</v>
      </c>
      <c r="C45" s="994">
        <f t="shared" si="175"/>
        <v>2719800</v>
      </c>
      <c r="D45" s="994">
        <f t="shared" si="176"/>
        <v>2795600</v>
      </c>
      <c r="E45" s="994">
        <f t="shared" si="177"/>
        <v>2871400</v>
      </c>
      <c r="F45" s="994">
        <f t="shared" si="178"/>
        <v>2947200</v>
      </c>
      <c r="G45" s="1418">
        <f t="shared" si="253"/>
        <v>3023000</v>
      </c>
      <c r="H45" s="994">
        <f t="shared" si="179"/>
        <v>3107400</v>
      </c>
      <c r="I45" s="994">
        <f t="shared" si="180"/>
        <v>3191800</v>
      </c>
      <c r="J45" s="994">
        <f t="shared" si="181"/>
        <v>3276200</v>
      </c>
      <c r="K45" s="994">
        <f t="shared" si="182"/>
        <v>3360600</v>
      </c>
      <c r="L45" s="1418">
        <f t="shared" si="254"/>
        <v>3445000</v>
      </c>
      <c r="M45" s="994">
        <f t="shared" si="183"/>
        <v>3532600</v>
      </c>
      <c r="N45" s="994">
        <f t="shared" si="184"/>
        <v>3620200</v>
      </c>
      <c r="O45" s="994">
        <f t="shared" si="185"/>
        <v>3707800</v>
      </c>
      <c r="P45" s="994">
        <f t="shared" si="186"/>
        <v>3795400</v>
      </c>
      <c r="Q45" s="1418">
        <f t="shared" si="255"/>
        <v>3883000</v>
      </c>
      <c r="R45" s="994">
        <f t="shared" si="187"/>
        <v>3948200</v>
      </c>
      <c r="S45" s="994">
        <f t="shared" si="188"/>
        <v>4013400</v>
      </c>
      <c r="T45" s="994">
        <f t="shared" si="189"/>
        <v>4078600</v>
      </c>
      <c r="U45" s="994">
        <f t="shared" si="190"/>
        <v>4143800</v>
      </c>
      <c r="V45" s="1418">
        <f t="shared" si="256"/>
        <v>4209000</v>
      </c>
      <c r="W45" s="994">
        <f t="shared" si="191"/>
        <v>4270400</v>
      </c>
      <c r="X45" s="994">
        <f t="shared" si="192"/>
        <v>4331800</v>
      </c>
      <c r="Y45" s="994">
        <f t="shared" si="193"/>
        <v>4393200</v>
      </c>
      <c r="Z45" s="994">
        <f t="shared" si="194"/>
        <v>4454600</v>
      </c>
      <c r="AA45" s="1418">
        <f t="shared" si="257"/>
        <v>4516000</v>
      </c>
      <c r="AB45" s="994">
        <f t="shared" si="195"/>
        <v>4575600</v>
      </c>
      <c r="AC45" s="994">
        <f t="shared" si="196"/>
        <v>4635200</v>
      </c>
      <c r="AD45" s="994">
        <f t="shared" si="197"/>
        <v>4694800</v>
      </c>
      <c r="AE45" s="994">
        <f t="shared" si="198"/>
        <v>4754400</v>
      </c>
      <c r="AF45" s="1418">
        <f t="shared" si="258"/>
        <v>4814000</v>
      </c>
      <c r="AG45" s="994">
        <f t="shared" si="199"/>
        <v>4870797.5999999996</v>
      </c>
      <c r="AH45" s="994">
        <f t="shared" si="200"/>
        <v>4927595.2</v>
      </c>
      <c r="AI45" s="994">
        <f t="shared" si="201"/>
        <v>4984392.8</v>
      </c>
      <c r="AJ45" s="994">
        <f t="shared" si="202"/>
        <v>5041190.4000000004</v>
      </c>
      <c r="AK45" s="1418">
        <f t="shared" si="259"/>
        <v>5097988</v>
      </c>
      <c r="AL45" s="994">
        <f t="shared" si="203"/>
        <v>5148990.4000000004</v>
      </c>
      <c r="AM45" s="994">
        <f t="shared" si="204"/>
        <v>5199992.8</v>
      </c>
      <c r="AN45" s="994">
        <f t="shared" si="205"/>
        <v>5250995.2</v>
      </c>
      <c r="AO45" s="994">
        <f t="shared" si="206"/>
        <v>5301997.5999999996</v>
      </c>
      <c r="AP45" s="1418">
        <f t="shared" si="260"/>
        <v>5353000</v>
      </c>
      <c r="AQ45" s="994">
        <f t="shared" si="207"/>
        <v>5396600</v>
      </c>
      <c r="AR45" s="994">
        <f t="shared" si="208"/>
        <v>5440200</v>
      </c>
      <c r="AS45" s="994">
        <f t="shared" si="209"/>
        <v>5483800</v>
      </c>
      <c r="AT45" s="994">
        <f t="shared" si="210"/>
        <v>5527400</v>
      </c>
      <c r="AU45" s="1418">
        <f t="shared" si="261"/>
        <v>5571000</v>
      </c>
      <c r="AV45" s="994">
        <f t="shared" si="211"/>
        <v>5606800</v>
      </c>
      <c r="AW45" s="994">
        <f t="shared" si="212"/>
        <v>5642600</v>
      </c>
      <c r="AX45" s="994">
        <f t="shared" si="213"/>
        <v>5678400</v>
      </c>
      <c r="AY45" s="994">
        <f t="shared" si="214"/>
        <v>5714200</v>
      </c>
      <c r="AZ45" s="1418">
        <f t="shared" si="262"/>
        <v>5750000</v>
      </c>
      <c r="BA45" s="994">
        <f t="shared" si="215"/>
        <v>5778200</v>
      </c>
      <c r="BB45" s="994">
        <f t="shared" si="216"/>
        <v>5806400</v>
      </c>
      <c r="BC45" s="994">
        <f t="shared" si="217"/>
        <v>5834600</v>
      </c>
      <c r="BD45" s="994">
        <f t="shared" si="218"/>
        <v>5862800</v>
      </c>
      <c r="BE45" s="1418">
        <f t="shared" si="263"/>
        <v>5891000</v>
      </c>
      <c r="BF45" s="994">
        <f t="shared" si="219"/>
        <v>5912200</v>
      </c>
      <c r="BG45" s="994">
        <f t="shared" si="220"/>
        <v>5933400</v>
      </c>
      <c r="BH45" s="994">
        <f t="shared" si="221"/>
        <v>5954600</v>
      </c>
      <c r="BI45" s="994">
        <f t="shared" si="222"/>
        <v>5975800</v>
      </c>
      <c r="BJ45" s="1418">
        <f t="shared" si="264"/>
        <v>5997000</v>
      </c>
      <c r="BK45" s="994">
        <f t="shared" si="223"/>
        <v>6010800</v>
      </c>
      <c r="BL45" s="994">
        <f t="shared" si="224"/>
        <v>6024600</v>
      </c>
      <c r="BM45" s="994">
        <f t="shared" si="225"/>
        <v>6038400</v>
      </c>
      <c r="BN45" s="994">
        <f t="shared" si="226"/>
        <v>6052200</v>
      </c>
      <c r="BO45" s="1418">
        <f t="shared" si="265"/>
        <v>6066000</v>
      </c>
      <c r="BP45" s="1444">
        <f t="shared" si="227"/>
        <v>6088836.776101266</v>
      </c>
      <c r="BQ45" s="1444">
        <f t="shared" si="228"/>
        <v>6103585.76868576</v>
      </c>
      <c r="BR45" s="1444">
        <f t="shared" si="229"/>
        <v>6117835.7687172452</v>
      </c>
      <c r="BS45" s="1444">
        <f t="shared" si="230"/>
        <v>6132075.6106553432</v>
      </c>
      <c r="BT45" s="1444">
        <f t="shared" si="231"/>
        <v>6146765.6022585621</v>
      </c>
      <c r="BU45" s="1444">
        <f t="shared" si="232"/>
        <v>6162543.3625103813</v>
      </c>
      <c r="BV45" s="1444">
        <f t="shared" si="233"/>
        <v>6178365.7835779684</v>
      </c>
      <c r="BW45" s="1444">
        <f t="shared" si="234"/>
        <v>6194086.2795640333</v>
      </c>
      <c r="BX45" s="1444">
        <f t="shared" si="235"/>
        <v>6209530.2699403455</v>
      </c>
      <c r="BY45" s="1444">
        <f t="shared" si="236"/>
        <v>6224461.3657296728</v>
      </c>
      <c r="BZ45" s="1444">
        <f t="shared" si="237"/>
        <v>6238567.5565717351</v>
      </c>
      <c r="CA45" s="1444">
        <f t="shared" si="238"/>
        <v>6253772.017832906</v>
      </c>
      <c r="CB45" s="1444">
        <f t="shared" si="239"/>
        <v>6269046.6554168621</v>
      </c>
      <c r="CC45" s="1444">
        <f t="shared" si="240"/>
        <v>6284224.7919599796</v>
      </c>
      <c r="CD45" s="1444">
        <f t="shared" si="241"/>
        <v>6299194.8068425925</v>
      </c>
      <c r="CE45" s="1444">
        <f t="shared" si="242"/>
        <v>6313927.9257966531</v>
      </c>
      <c r="CF45" s="1444">
        <f t="shared" si="243"/>
        <v>6328593.587495937</v>
      </c>
      <c r="CG45" s="1444">
        <f t="shared" si="244"/>
        <v>6343250.3914177986</v>
      </c>
      <c r="CH45" s="1444">
        <f t="shared" si="245"/>
        <v>6357945.1599448482</v>
      </c>
      <c r="CI45" s="1444">
        <f t="shared" si="246"/>
        <v>6372691.4657424064</v>
      </c>
      <c r="CJ45" s="1444">
        <f t="shared" si="247"/>
        <v>6387425.8987681195</v>
      </c>
      <c r="CK45" s="1444">
        <f t="shared" si="248"/>
        <v>6401941.2812363999</v>
      </c>
      <c r="CL45" s="1444">
        <f t="shared" si="249"/>
        <v>6416387.9833067926</v>
      </c>
      <c r="CM45" s="1444">
        <f t="shared" si="250"/>
        <v>6430807.1559450142</v>
      </c>
      <c r="CN45" s="1444">
        <f t="shared" si="251"/>
        <v>6445218.045816591</v>
      </c>
      <c r="CO45" s="1403">
        <f t="shared" si="174"/>
        <v>6066000</v>
      </c>
      <c r="CP45" s="768">
        <f t="shared" si="172"/>
        <v>41</v>
      </c>
    </row>
    <row r="46" spans="1:94" ht="18" customHeight="1">
      <c r="A46" s="993" t="str">
        <f>'Country and technology list'!A44</f>
        <v>Cote d'Ivoire</v>
      </c>
      <c r="B46" s="1418">
        <f t="shared" si="252"/>
        <v>10332000</v>
      </c>
      <c r="C46" s="994">
        <f t="shared" si="175"/>
        <v>10763800</v>
      </c>
      <c r="D46" s="994">
        <f t="shared" si="176"/>
        <v>11195600</v>
      </c>
      <c r="E46" s="994">
        <f t="shared" si="177"/>
        <v>11627400</v>
      </c>
      <c r="F46" s="994">
        <f t="shared" si="178"/>
        <v>12059200</v>
      </c>
      <c r="G46" s="1418">
        <f t="shared" si="253"/>
        <v>12491000</v>
      </c>
      <c r="H46" s="994">
        <f t="shared" si="179"/>
        <v>12962000</v>
      </c>
      <c r="I46" s="994">
        <f t="shared" si="180"/>
        <v>13433000</v>
      </c>
      <c r="J46" s="994">
        <f t="shared" si="181"/>
        <v>13904000</v>
      </c>
      <c r="K46" s="994">
        <f t="shared" si="182"/>
        <v>14375000</v>
      </c>
      <c r="L46" s="1418">
        <f t="shared" si="254"/>
        <v>14846000</v>
      </c>
      <c r="M46" s="994">
        <f t="shared" si="183"/>
        <v>15253800</v>
      </c>
      <c r="N46" s="994">
        <f t="shared" si="184"/>
        <v>15661600</v>
      </c>
      <c r="O46" s="994">
        <f t="shared" si="185"/>
        <v>16069400</v>
      </c>
      <c r="P46" s="994">
        <f t="shared" si="186"/>
        <v>16477200</v>
      </c>
      <c r="Q46" s="1418">
        <f t="shared" si="255"/>
        <v>16885000</v>
      </c>
      <c r="R46" s="994">
        <f t="shared" si="187"/>
        <v>17292200</v>
      </c>
      <c r="S46" s="994">
        <f t="shared" si="188"/>
        <v>17699400</v>
      </c>
      <c r="T46" s="994">
        <f t="shared" si="189"/>
        <v>18106600</v>
      </c>
      <c r="U46" s="994">
        <f t="shared" si="190"/>
        <v>18513800</v>
      </c>
      <c r="V46" s="1418">
        <f t="shared" si="256"/>
        <v>18921000</v>
      </c>
      <c r="W46" s="994">
        <f t="shared" si="191"/>
        <v>19348600</v>
      </c>
      <c r="X46" s="994">
        <f t="shared" si="192"/>
        <v>19776200</v>
      </c>
      <c r="Y46" s="994">
        <f t="shared" si="193"/>
        <v>20203800</v>
      </c>
      <c r="Z46" s="994">
        <f t="shared" si="194"/>
        <v>20631400</v>
      </c>
      <c r="AA46" s="1418">
        <f t="shared" si="257"/>
        <v>21059000</v>
      </c>
      <c r="AB46" s="994">
        <f t="shared" si="195"/>
        <v>21506200</v>
      </c>
      <c r="AC46" s="994">
        <f t="shared" si="196"/>
        <v>21953400</v>
      </c>
      <c r="AD46" s="994">
        <f t="shared" si="197"/>
        <v>22400600</v>
      </c>
      <c r="AE46" s="994">
        <f t="shared" si="198"/>
        <v>22847800</v>
      </c>
      <c r="AF46" s="1418">
        <f t="shared" si="258"/>
        <v>23295000</v>
      </c>
      <c r="AG46" s="994">
        <f t="shared" si="199"/>
        <v>23780000</v>
      </c>
      <c r="AH46" s="994">
        <f t="shared" si="200"/>
        <v>24265000</v>
      </c>
      <c r="AI46" s="994">
        <f t="shared" si="201"/>
        <v>24750000</v>
      </c>
      <c r="AJ46" s="994">
        <f t="shared" si="202"/>
        <v>25235000</v>
      </c>
      <c r="AK46" s="1418">
        <f t="shared" si="259"/>
        <v>25720000</v>
      </c>
      <c r="AL46" s="994">
        <f t="shared" si="203"/>
        <v>26106200</v>
      </c>
      <c r="AM46" s="994">
        <f t="shared" si="204"/>
        <v>26492400</v>
      </c>
      <c r="AN46" s="994">
        <f t="shared" si="205"/>
        <v>26878600</v>
      </c>
      <c r="AO46" s="994">
        <f t="shared" si="206"/>
        <v>27264800</v>
      </c>
      <c r="AP46" s="1418">
        <f t="shared" si="260"/>
        <v>27651000</v>
      </c>
      <c r="AQ46" s="994">
        <f t="shared" si="207"/>
        <v>28065600</v>
      </c>
      <c r="AR46" s="994">
        <f t="shared" si="208"/>
        <v>28480200</v>
      </c>
      <c r="AS46" s="994">
        <f t="shared" si="209"/>
        <v>28894800</v>
      </c>
      <c r="AT46" s="994">
        <f t="shared" si="210"/>
        <v>29309400</v>
      </c>
      <c r="AU46" s="1418">
        <f t="shared" si="261"/>
        <v>29724000</v>
      </c>
      <c r="AV46" s="994">
        <f t="shared" si="211"/>
        <v>30121400</v>
      </c>
      <c r="AW46" s="994">
        <f t="shared" si="212"/>
        <v>30518800</v>
      </c>
      <c r="AX46" s="994">
        <f t="shared" si="213"/>
        <v>30916200</v>
      </c>
      <c r="AY46" s="994">
        <f t="shared" si="214"/>
        <v>31313600</v>
      </c>
      <c r="AZ46" s="1418">
        <f t="shared" si="262"/>
        <v>31711000</v>
      </c>
      <c r="BA46" s="994">
        <f t="shared" si="215"/>
        <v>32090600</v>
      </c>
      <c r="BB46" s="994">
        <f t="shared" si="216"/>
        <v>32470200</v>
      </c>
      <c r="BC46" s="994">
        <f t="shared" si="217"/>
        <v>32849800</v>
      </c>
      <c r="BD46" s="994">
        <f t="shared" si="218"/>
        <v>33229400</v>
      </c>
      <c r="BE46" s="1418">
        <f t="shared" si="263"/>
        <v>33609000</v>
      </c>
      <c r="BF46" s="994">
        <f t="shared" si="219"/>
        <v>33969600</v>
      </c>
      <c r="BG46" s="994">
        <f t="shared" si="220"/>
        <v>34330200</v>
      </c>
      <c r="BH46" s="994">
        <f t="shared" si="221"/>
        <v>34690800</v>
      </c>
      <c r="BI46" s="994">
        <f t="shared" si="222"/>
        <v>35051400</v>
      </c>
      <c r="BJ46" s="1418">
        <f t="shared" si="264"/>
        <v>35412000</v>
      </c>
      <c r="BK46" s="994">
        <f t="shared" si="223"/>
        <v>35752000</v>
      </c>
      <c r="BL46" s="994">
        <f t="shared" si="224"/>
        <v>36092000</v>
      </c>
      <c r="BM46" s="994">
        <f t="shared" si="225"/>
        <v>36432000</v>
      </c>
      <c r="BN46" s="994">
        <f t="shared" si="226"/>
        <v>36772000</v>
      </c>
      <c r="BO46" s="1418">
        <f t="shared" si="265"/>
        <v>37112000</v>
      </c>
      <c r="BP46" s="1444">
        <f t="shared" si="227"/>
        <v>37466544.09713085</v>
      </c>
      <c r="BQ46" s="1444">
        <f t="shared" si="228"/>
        <v>37804721.60306523</v>
      </c>
      <c r="BR46" s="1444">
        <f t="shared" si="229"/>
        <v>38140682.290451862</v>
      </c>
      <c r="BS46" s="1444">
        <f t="shared" si="230"/>
        <v>38475512.68511159</v>
      </c>
      <c r="BT46" s="1444">
        <f t="shared" si="231"/>
        <v>38810399.634834066</v>
      </c>
      <c r="BU46" s="1444">
        <f t="shared" si="232"/>
        <v>39147064.198414244</v>
      </c>
      <c r="BV46" s="1444">
        <f t="shared" si="233"/>
        <v>39482607.359465271</v>
      </c>
      <c r="BW46" s="1444">
        <f t="shared" si="234"/>
        <v>39816708.549989298</v>
      </c>
      <c r="BX46" s="1444">
        <f t="shared" si="235"/>
        <v>40149086.657249831</v>
      </c>
      <c r="BY46" s="1444">
        <f t="shared" si="236"/>
        <v>40479446.223309711</v>
      </c>
      <c r="BZ46" s="1444">
        <f t="shared" si="237"/>
        <v>40807488.089623176</v>
      </c>
      <c r="CA46" s="1444">
        <f t="shared" si="238"/>
        <v>41136668.943801366</v>
      </c>
      <c r="CB46" s="1444">
        <f t="shared" si="239"/>
        <v>41465044.315400206</v>
      </c>
      <c r="CC46" s="1444">
        <f t="shared" si="240"/>
        <v>41792243.087830439</v>
      </c>
      <c r="CD46" s="1444">
        <f t="shared" si="241"/>
        <v>42117995.199212722</v>
      </c>
      <c r="CE46" s="1444">
        <f t="shared" si="242"/>
        <v>42442238.246989764</v>
      </c>
      <c r="CF46" s="1444">
        <f t="shared" si="243"/>
        <v>42765432.518429145</v>
      </c>
      <c r="CG46" s="1444">
        <f t="shared" si="244"/>
        <v>43087699.936354414</v>
      </c>
      <c r="CH46" s="1444">
        <f t="shared" si="245"/>
        <v>43409110.39623718</v>
      </c>
      <c r="CI46" s="1444">
        <f t="shared" si="246"/>
        <v>43729653.480231233</v>
      </c>
      <c r="CJ46" s="1444">
        <f t="shared" si="247"/>
        <v>44049180.200753614</v>
      </c>
      <c r="CK46" s="1444">
        <f t="shared" si="248"/>
        <v>44367328.187146798</v>
      </c>
      <c r="CL46" s="1444">
        <f t="shared" si="249"/>
        <v>44684393.299149819</v>
      </c>
      <c r="CM46" s="1444">
        <f t="shared" si="250"/>
        <v>45000470.460360505</v>
      </c>
      <c r="CN46" s="1444">
        <f t="shared" si="251"/>
        <v>45315606.505860515</v>
      </c>
      <c r="CO46" s="1403">
        <f t="shared" si="174"/>
        <v>37112000</v>
      </c>
      <c r="CP46" s="768">
        <f t="shared" si="172"/>
        <v>42</v>
      </c>
    </row>
    <row r="47" spans="1:94" ht="18" customHeight="1">
      <c r="A47" s="993" t="str">
        <f>'Country and technology list'!A45</f>
        <v>Croatia</v>
      </c>
      <c r="B47" s="1418">
        <f t="shared" si="252"/>
        <v>4458000</v>
      </c>
      <c r="C47" s="994">
        <f t="shared" si="175"/>
        <v>4468000</v>
      </c>
      <c r="D47" s="994">
        <f t="shared" si="176"/>
        <v>4478000</v>
      </c>
      <c r="E47" s="994">
        <f t="shared" si="177"/>
        <v>4488000</v>
      </c>
      <c r="F47" s="994">
        <f t="shared" si="178"/>
        <v>4498000</v>
      </c>
      <c r="G47" s="1418">
        <f t="shared" si="253"/>
        <v>4508000</v>
      </c>
      <c r="H47" s="994">
        <f t="shared" si="179"/>
        <v>4505800</v>
      </c>
      <c r="I47" s="994">
        <f t="shared" si="180"/>
        <v>4503600</v>
      </c>
      <c r="J47" s="994">
        <f t="shared" si="181"/>
        <v>4501400</v>
      </c>
      <c r="K47" s="994">
        <f t="shared" si="182"/>
        <v>4499200</v>
      </c>
      <c r="L47" s="1418">
        <f t="shared" si="254"/>
        <v>4497000</v>
      </c>
      <c r="M47" s="994">
        <f t="shared" si="183"/>
        <v>4479800</v>
      </c>
      <c r="N47" s="994">
        <f t="shared" si="184"/>
        <v>4462600</v>
      </c>
      <c r="O47" s="994">
        <f t="shared" si="185"/>
        <v>4445400</v>
      </c>
      <c r="P47" s="994">
        <f t="shared" si="186"/>
        <v>4428200</v>
      </c>
      <c r="Q47" s="1418">
        <f t="shared" si="255"/>
        <v>4411000</v>
      </c>
      <c r="R47" s="994">
        <f t="shared" si="187"/>
        <v>4428000</v>
      </c>
      <c r="S47" s="994">
        <f t="shared" si="188"/>
        <v>4445000</v>
      </c>
      <c r="T47" s="994">
        <f t="shared" si="189"/>
        <v>4462000</v>
      </c>
      <c r="U47" s="994">
        <f t="shared" si="190"/>
        <v>4479000</v>
      </c>
      <c r="V47" s="1418">
        <f t="shared" si="256"/>
        <v>4496000</v>
      </c>
      <c r="W47" s="994">
        <f t="shared" si="191"/>
        <v>4494200</v>
      </c>
      <c r="X47" s="994">
        <f t="shared" si="192"/>
        <v>4492400</v>
      </c>
      <c r="Y47" s="994">
        <f t="shared" si="193"/>
        <v>4490600</v>
      </c>
      <c r="Z47" s="994">
        <f t="shared" si="194"/>
        <v>4488800</v>
      </c>
      <c r="AA47" s="1418">
        <f t="shared" si="257"/>
        <v>4487000</v>
      </c>
      <c r="AB47" s="994">
        <f t="shared" si="195"/>
        <v>4482600</v>
      </c>
      <c r="AC47" s="994">
        <f t="shared" si="196"/>
        <v>4478200</v>
      </c>
      <c r="AD47" s="994">
        <f t="shared" si="197"/>
        <v>4473800</v>
      </c>
      <c r="AE47" s="994">
        <f t="shared" si="198"/>
        <v>4469400</v>
      </c>
      <c r="AF47" s="1418">
        <f t="shared" si="258"/>
        <v>4465000</v>
      </c>
      <c r="AG47" s="994">
        <f t="shared" si="199"/>
        <v>4417549.2</v>
      </c>
      <c r="AH47" s="994">
        <f t="shared" si="200"/>
        <v>4370098.4000000004</v>
      </c>
      <c r="AI47" s="994">
        <f t="shared" si="201"/>
        <v>4322647.5999999996</v>
      </c>
      <c r="AJ47" s="994">
        <f t="shared" si="202"/>
        <v>4275196.8</v>
      </c>
      <c r="AK47" s="1418">
        <f t="shared" si="259"/>
        <v>4227746</v>
      </c>
      <c r="AL47" s="994">
        <f t="shared" si="203"/>
        <v>4256996.8</v>
      </c>
      <c r="AM47" s="994">
        <f t="shared" si="204"/>
        <v>4286247.5999999996</v>
      </c>
      <c r="AN47" s="994">
        <f t="shared" si="205"/>
        <v>4315498.4000000004</v>
      </c>
      <c r="AO47" s="994">
        <f t="shared" si="206"/>
        <v>4344749.2</v>
      </c>
      <c r="AP47" s="1418">
        <f t="shared" si="260"/>
        <v>4374000</v>
      </c>
      <c r="AQ47" s="994">
        <f t="shared" si="207"/>
        <v>4359400</v>
      </c>
      <c r="AR47" s="994">
        <f t="shared" si="208"/>
        <v>4344800</v>
      </c>
      <c r="AS47" s="994">
        <f t="shared" si="209"/>
        <v>4330200</v>
      </c>
      <c r="AT47" s="994">
        <f t="shared" si="210"/>
        <v>4315600</v>
      </c>
      <c r="AU47" s="1418">
        <f t="shared" si="261"/>
        <v>4301000</v>
      </c>
      <c r="AV47" s="994">
        <f t="shared" si="211"/>
        <v>4282600</v>
      </c>
      <c r="AW47" s="994">
        <f t="shared" si="212"/>
        <v>4264200</v>
      </c>
      <c r="AX47" s="994">
        <f t="shared" si="213"/>
        <v>4245800</v>
      </c>
      <c r="AY47" s="994">
        <f t="shared" si="214"/>
        <v>4227400</v>
      </c>
      <c r="AZ47" s="1418">
        <f t="shared" si="262"/>
        <v>4209000</v>
      </c>
      <c r="BA47" s="994">
        <f t="shared" si="215"/>
        <v>4188000</v>
      </c>
      <c r="BB47" s="994">
        <f t="shared" si="216"/>
        <v>4167000</v>
      </c>
      <c r="BC47" s="994">
        <f t="shared" si="217"/>
        <v>4146000</v>
      </c>
      <c r="BD47" s="994">
        <f t="shared" si="218"/>
        <v>4125000</v>
      </c>
      <c r="BE47" s="1418">
        <f t="shared" si="263"/>
        <v>4104000</v>
      </c>
      <c r="BF47" s="994">
        <f t="shared" si="219"/>
        <v>4080800</v>
      </c>
      <c r="BG47" s="994">
        <f t="shared" si="220"/>
        <v>4057600</v>
      </c>
      <c r="BH47" s="994">
        <f t="shared" si="221"/>
        <v>4034400</v>
      </c>
      <c r="BI47" s="994">
        <f t="shared" si="222"/>
        <v>4011200</v>
      </c>
      <c r="BJ47" s="1418">
        <f t="shared" si="264"/>
        <v>3988000</v>
      </c>
      <c r="BK47" s="994">
        <f t="shared" si="223"/>
        <v>3963200</v>
      </c>
      <c r="BL47" s="994">
        <f t="shared" si="224"/>
        <v>3938400</v>
      </c>
      <c r="BM47" s="994">
        <f t="shared" si="225"/>
        <v>3913600</v>
      </c>
      <c r="BN47" s="994">
        <f t="shared" si="226"/>
        <v>3888800</v>
      </c>
      <c r="BO47" s="1418">
        <f t="shared" si="265"/>
        <v>3864000</v>
      </c>
      <c r="BP47" s="1444">
        <f t="shared" si="227"/>
        <v>3842124.4166578078</v>
      </c>
      <c r="BQ47" s="1444">
        <f t="shared" si="228"/>
        <v>3817937.4792579003</v>
      </c>
      <c r="BR47" s="1444">
        <f t="shared" si="229"/>
        <v>3793718.6410497683</v>
      </c>
      <c r="BS47" s="1444">
        <f t="shared" si="230"/>
        <v>3769598.4001812683</v>
      </c>
      <c r="BT47" s="1444">
        <f t="shared" si="231"/>
        <v>3745684.9230674338</v>
      </c>
      <c r="BU47" s="1444">
        <f t="shared" si="232"/>
        <v>3722121.0163461971</v>
      </c>
      <c r="BV47" s="1444">
        <f t="shared" si="233"/>
        <v>3698680.6948808352</v>
      </c>
      <c r="BW47" s="1444">
        <f t="shared" si="234"/>
        <v>3675324.2737363959</v>
      </c>
      <c r="BX47" s="1444">
        <f t="shared" si="235"/>
        <v>3651995.2728312341</v>
      </c>
      <c r="BY47" s="1444">
        <f t="shared" si="236"/>
        <v>3628609.4226195705</v>
      </c>
      <c r="BZ47" s="1444">
        <f t="shared" si="237"/>
        <v>3605047.1866442566</v>
      </c>
      <c r="CA47" s="1444">
        <f t="shared" si="238"/>
        <v>3581898.0360276531</v>
      </c>
      <c r="CB47" s="1444">
        <f t="shared" si="239"/>
        <v>3558855.5628737276</v>
      </c>
      <c r="CC47" s="1444">
        <f t="shared" si="240"/>
        <v>3535875.308237032</v>
      </c>
      <c r="CD47" s="1444">
        <f t="shared" si="241"/>
        <v>3512929.4290719558</v>
      </c>
      <c r="CE47" s="1444">
        <f t="shared" si="242"/>
        <v>3490010.0925267809</v>
      </c>
      <c r="CF47" s="1444">
        <f t="shared" si="243"/>
        <v>3467154.9880352318</v>
      </c>
      <c r="CG47" s="1444">
        <f t="shared" si="244"/>
        <v>3444380.5586118232</v>
      </c>
      <c r="CH47" s="1444">
        <f t="shared" si="245"/>
        <v>3421702.4615894537</v>
      </c>
      <c r="CI47" s="1444">
        <f t="shared" si="246"/>
        <v>3399128.0419999813</v>
      </c>
      <c r="CJ47" s="1444">
        <f t="shared" si="247"/>
        <v>3376641.0667151674</v>
      </c>
      <c r="CK47" s="1444">
        <f t="shared" si="248"/>
        <v>3354177.117407687</v>
      </c>
      <c r="CL47" s="1444">
        <f t="shared" si="249"/>
        <v>3331779.9790278329</v>
      </c>
      <c r="CM47" s="1444">
        <f t="shared" si="250"/>
        <v>3309460.3355396749</v>
      </c>
      <c r="CN47" s="1444">
        <f t="shared" si="251"/>
        <v>3287222.9668621044</v>
      </c>
      <c r="CO47" s="1403">
        <f t="shared" si="174"/>
        <v>3864000</v>
      </c>
      <c r="CP47" s="768">
        <f t="shared" si="172"/>
        <v>43</v>
      </c>
    </row>
    <row r="48" spans="1:94" ht="18" customHeight="1">
      <c r="A48" s="993" t="str">
        <f>'Country and technology list'!A46</f>
        <v>Cuba</v>
      </c>
      <c r="B48" s="1418">
        <f t="shared" si="252"/>
        <v>10065000</v>
      </c>
      <c r="C48" s="994">
        <f t="shared" si="175"/>
        <v>10153400</v>
      </c>
      <c r="D48" s="994">
        <f t="shared" si="176"/>
        <v>10241800</v>
      </c>
      <c r="E48" s="994">
        <f t="shared" si="177"/>
        <v>10330200</v>
      </c>
      <c r="F48" s="994">
        <f t="shared" si="178"/>
        <v>10418600</v>
      </c>
      <c r="G48" s="1418">
        <f t="shared" si="253"/>
        <v>10507000</v>
      </c>
      <c r="H48" s="994">
        <f t="shared" si="179"/>
        <v>10575000</v>
      </c>
      <c r="I48" s="994">
        <f t="shared" si="180"/>
        <v>10643000</v>
      </c>
      <c r="J48" s="994">
        <f t="shared" si="181"/>
        <v>10711000</v>
      </c>
      <c r="K48" s="994">
        <f t="shared" si="182"/>
        <v>10779000</v>
      </c>
      <c r="L48" s="1418">
        <f t="shared" si="254"/>
        <v>10847000</v>
      </c>
      <c r="M48" s="994">
        <f t="shared" si="183"/>
        <v>10892000</v>
      </c>
      <c r="N48" s="994">
        <f t="shared" si="184"/>
        <v>10937000</v>
      </c>
      <c r="O48" s="994">
        <f t="shared" si="185"/>
        <v>10982000</v>
      </c>
      <c r="P48" s="994">
        <f t="shared" si="186"/>
        <v>11027000</v>
      </c>
      <c r="Q48" s="1418">
        <f t="shared" si="255"/>
        <v>11072000</v>
      </c>
      <c r="R48" s="994">
        <f t="shared" si="187"/>
        <v>11097200</v>
      </c>
      <c r="S48" s="994">
        <f t="shared" si="188"/>
        <v>11122400</v>
      </c>
      <c r="T48" s="994">
        <f t="shared" si="189"/>
        <v>11147600</v>
      </c>
      <c r="U48" s="994">
        <f t="shared" si="190"/>
        <v>11172800</v>
      </c>
      <c r="V48" s="1418">
        <f t="shared" si="256"/>
        <v>11198000</v>
      </c>
      <c r="W48" s="994">
        <f t="shared" si="191"/>
        <v>11178000</v>
      </c>
      <c r="X48" s="994">
        <f t="shared" si="192"/>
        <v>11158000</v>
      </c>
      <c r="Y48" s="994">
        <f t="shared" si="193"/>
        <v>11138000</v>
      </c>
      <c r="Z48" s="994">
        <f t="shared" si="194"/>
        <v>11118000</v>
      </c>
      <c r="AA48" s="1418">
        <f t="shared" si="257"/>
        <v>11098000</v>
      </c>
      <c r="AB48" s="994">
        <f t="shared" si="195"/>
        <v>11084600</v>
      </c>
      <c r="AC48" s="994">
        <f t="shared" si="196"/>
        <v>11071200</v>
      </c>
      <c r="AD48" s="994">
        <f t="shared" si="197"/>
        <v>11057800</v>
      </c>
      <c r="AE48" s="994">
        <f t="shared" si="198"/>
        <v>11044400</v>
      </c>
      <c r="AF48" s="1418">
        <f t="shared" si="258"/>
        <v>11031000</v>
      </c>
      <c r="AG48" s="994">
        <f t="shared" si="199"/>
        <v>11036612.4</v>
      </c>
      <c r="AH48" s="994">
        <f t="shared" si="200"/>
        <v>11042224.800000001</v>
      </c>
      <c r="AI48" s="994">
        <f t="shared" si="201"/>
        <v>11047837.199999999</v>
      </c>
      <c r="AJ48" s="994">
        <f t="shared" si="202"/>
        <v>11053449.6</v>
      </c>
      <c r="AK48" s="1418">
        <f t="shared" si="259"/>
        <v>11059062</v>
      </c>
      <c r="AL48" s="994">
        <f t="shared" si="203"/>
        <v>11004249.6</v>
      </c>
      <c r="AM48" s="994">
        <f t="shared" si="204"/>
        <v>10949437.199999999</v>
      </c>
      <c r="AN48" s="994">
        <f t="shared" si="205"/>
        <v>10894624.800000001</v>
      </c>
      <c r="AO48" s="994">
        <f t="shared" si="206"/>
        <v>10839812.4</v>
      </c>
      <c r="AP48" s="1418">
        <f t="shared" si="260"/>
        <v>10785000</v>
      </c>
      <c r="AQ48" s="994">
        <f t="shared" si="207"/>
        <v>10743000</v>
      </c>
      <c r="AR48" s="994">
        <f t="shared" si="208"/>
        <v>10701000</v>
      </c>
      <c r="AS48" s="994">
        <f t="shared" si="209"/>
        <v>10659000</v>
      </c>
      <c r="AT48" s="994">
        <f t="shared" si="210"/>
        <v>10617000</v>
      </c>
      <c r="AU48" s="1418">
        <f t="shared" si="261"/>
        <v>10575000</v>
      </c>
      <c r="AV48" s="994">
        <f t="shared" si="211"/>
        <v>10519600</v>
      </c>
      <c r="AW48" s="994">
        <f t="shared" si="212"/>
        <v>10464200</v>
      </c>
      <c r="AX48" s="994">
        <f t="shared" si="213"/>
        <v>10408800</v>
      </c>
      <c r="AY48" s="994">
        <f t="shared" si="214"/>
        <v>10353400</v>
      </c>
      <c r="AZ48" s="1418">
        <f t="shared" si="262"/>
        <v>10298000</v>
      </c>
      <c r="BA48" s="994">
        <f t="shared" si="215"/>
        <v>10230600</v>
      </c>
      <c r="BB48" s="994">
        <f t="shared" si="216"/>
        <v>10163200</v>
      </c>
      <c r="BC48" s="994">
        <f t="shared" si="217"/>
        <v>10095800</v>
      </c>
      <c r="BD48" s="994">
        <f t="shared" si="218"/>
        <v>10028400</v>
      </c>
      <c r="BE48" s="1418">
        <f t="shared" si="263"/>
        <v>9961000</v>
      </c>
      <c r="BF48" s="994">
        <f t="shared" si="219"/>
        <v>9884400</v>
      </c>
      <c r="BG48" s="994">
        <f t="shared" si="220"/>
        <v>9807800</v>
      </c>
      <c r="BH48" s="994">
        <f t="shared" si="221"/>
        <v>9731200</v>
      </c>
      <c r="BI48" s="994">
        <f t="shared" si="222"/>
        <v>9654600</v>
      </c>
      <c r="BJ48" s="1418">
        <f t="shared" si="264"/>
        <v>9578000</v>
      </c>
      <c r="BK48" s="994">
        <f t="shared" si="223"/>
        <v>9494600</v>
      </c>
      <c r="BL48" s="994">
        <f t="shared" si="224"/>
        <v>9411200</v>
      </c>
      <c r="BM48" s="994">
        <f t="shared" si="225"/>
        <v>9327800</v>
      </c>
      <c r="BN48" s="994">
        <f t="shared" si="226"/>
        <v>9244400</v>
      </c>
      <c r="BO48" s="1418">
        <f t="shared" si="265"/>
        <v>9161000</v>
      </c>
      <c r="BP48" s="1444">
        <f t="shared" si="227"/>
        <v>9089258.119029399</v>
      </c>
      <c r="BQ48" s="1444">
        <f t="shared" si="228"/>
        <v>9008138.4345419891</v>
      </c>
      <c r="BR48" s="1444">
        <f t="shared" si="229"/>
        <v>8926823.4926163461</v>
      </c>
      <c r="BS48" s="1444">
        <f t="shared" si="230"/>
        <v>8845847.48312461</v>
      </c>
      <c r="BT48" s="1444">
        <f t="shared" si="231"/>
        <v>8765663.235062439</v>
      </c>
      <c r="BU48" s="1444">
        <f t="shared" si="232"/>
        <v>8686873.7901982758</v>
      </c>
      <c r="BV48" s="1444">
        <f t="shared" si="233"/>
        <v>8608518.8561403509</v>
      </c>
      <c r="BW48" s="1444">
        <f t="shared" si="234"/>
        <v>8530436.1916871294</v>
      </c>
      <c r="BX48" s="1444">
        <f t="shared" si="235"/>
        <v>8452400.6264439579</v>
      </c>
      <c r="BY48" s="1444">
        <f t="shared" si="236"/>
        <v>8374080.3395418674</v>
      </c>
      <c r="BZ48" s="1444">
        <f t="shared" si="237"/>
        <v>8295008.6514004394</v>
      </c>
      <c r="CA48" s="1444">
        <f t="shared" si="238"/>
        <v>8217553.3869673936</v>
      </c>
      <c r="CB48" s="1444">
        <f t="shared" si="239"/>
        <v>8140478.4623422753</v>
      </c>
      <c r="CC48" s="1444">
        <f t="shared" si="240"/>
        <v>8063601.7925471514</v>
      </c>
      <c r="CD48" s="1444">
        <f t="shared" si="241"/>
        <v>7986807.9966932693</v>
      </c>
      <c r="CE48" s="1444">
        <f t="shared" si="242"/>
        <v>7910065.0761780236</v>
      </c>
      <c r="CF48" s="1444">
        <f t="shared" si="243"/>
        <v>7833532.4263506616</v>
      </c>
      <c r="CG48" s="1444">
        <f t="shared" si="244"/>
        <v>7757276.9135180432</v>
      </c>
      <c r="CH48" s="1444">
        <f t="shared" si="245"/>
        <v>7681360.6821579607</v>
      </c>
      <c r="CI48" s="1444">
        <f t="shared" si="246"/>
        <v>7605811.4315315485</v>
      </c>
      <c r="CJ48" s="1444">
        <f t="shared" si="247"/>
        <v>7530562.1395545425</v>
      </c>
      <c r="CK48" s="1444">
        <f t="shared" si="248"/>
        <v>7455354.5438328283</v>
      </c>
      <c r="CL48" s="1444">
        <f t="shared" si="249"/>
        <v>7380365.9091004599</v>
      </c>
      <c r="CM48" s="1444">
        <f t="shared" si="250"/>
        <v>7305640.1851818562</v>
      </c>
      <c r="CN48" s="1444">
        <f t="shared" si="251"/>
        <v>7231197.1849091891</v>
      </c>
      <c r="CO48" s="1403">
        <f t="shared" si="174"/>
        <v>9161000</v>
      </c>
      <c r="CP48" s="768">
        <f t="shared" si="172"/>
        <v>44</v>
      </c>
    </row>
    <row r="49" spans="1:94" ht="18" customHeight="1">
      <c r="A49" s="993" t="str">
        <f>'Country and technology list'!A47</f>
        <v>Cyprus</v>
      </c>
      <c r="B49" s="1418">
        <f t="shared" si="252"/>
        <v>679000</v>
      </c>
      <c r="C49" s="994">
        <f t="shared" si="175"/>
        <v>692200</v>
      </c>
      <c r="D49" s="994">
        <f t="shared" si="176"/>
        <v>705400</v>
      </c>
      <c r="E49" s="994">
        <f t="shared" si="177"/>
        <v>718600</v>
      </c>
      <c r="F49" s="994">
        <f t="shared" si="178"/>
        <v>731800</v>
      </c>
      <c r="G49" s="1418">
        <f t="shared" si="253"/>
        <v>745000</v>
      </c>
      <c r="H49" s="994">
        <f t="shared" si="179"/>
        <v>765400</v>
      </c>
      <c r="I49" s="994">
        <f t="shared" si="180"/>
        <v>785800</v>
      </c>
      <c r="J49" s="994">
        <f t="shared" si="181"/>
        <v>806200</v>
      </c>
      <c r="K49" s="994">
        <f t="shared" si="182"/>
        <v>826600</v>
      </c>
      <c r="L49" s="1418">
        <f t="shared" si="254"/>
        <v>847000</v>
      </c>
      <c r="M49" s="994">
        <f t="shared" si="183"/>
        <v>861600</v>
      </c>
      <c r="N49" s="994">
        <f t="shared" si="184"/>
        <v>876200</v>
      </c>
      <c r="O49" s="994">
        <f t="shared" si="185"/>
        <v>890800</v>
      </c>
      <c r="P49" s="994">
        <f t="shared" si="186"/>
        <v>905400</v>
      </c>
      <c r="Q49" s="1418">
        <f t="shared" si="255"/>
        <v>920000</v>
      </c>
      <c r="R49" s="994">
        <f t="shared" si="187"/>
        <v>938200</v>
      </c>
      <c r="S49" s="994">
        <f t="shared" si="188"/>
        <v>956400</v>
      </c>
      <c r="T49" s="994">
        <f t="shared" si="189"/>
        <v>974600</v>
      </c>
      <c r="U49" s="994">
        <f t="shared" si="190"/>
        <v>992800</v>
      </c>
      <c r="V49" s="1418">
        <f t="shared" si="256"/>
        <v>1011000</v>
      </c>
      <c r="W49" s="994">
        <f t="shared" si="191"/>
        <v>1029400</v>
      </c>
      <c r="X49" s="994">
        <f t="shared" si="192"/>
        <v>1047800</v>
      </c>
      <c r="Y49" s="994">
        <f t="shared" si="193"/>
        <v>1066200</v>
      </c>
      <c r="Z49" s="994">
        <f t="shared" si="194"/>
        <v>1084600</v>
      </c>
      <c r="AA49" s="1418">
        <f t="shared" si="257"/>
        <v>1103000</v>
      </c>
      <c r="AB49" s="994">
        <f t="shared" si="195"/>
        <v>1120200</v>
      </c>
      <c r="AC49" s="994">
        <f t="shared" si="196"/>
        <v>1137400</v>
      </c>
      <c r="AD49" s="994">
        <f t="shared" si="197"/>
        <v>1154600</v>
      </c>
      <c r="AE49" s="994">
        <f t="shared" si="198"/>
        <v>1171800</v>
      </c>
      <c r="AF49" s="1418">
        <f t="shared" si="258"/>
        <v>1189000</v>
      </c>
      <c r="AG49" s="994">
        <f t="shared" si="199"/>
        <v>1204535.2</v>
      </c>
      <c r="AH49" s="994">
        <f t="shared" si="200"/>
        <v>1220070.3999999999</v>
      </c>
      <c r="AI49" s="994">
        <f t="shared" si="201"/>
        <v>1235605.6000000001</v>
      </c>
      <c r="AJ49" s="994">
        <f t="shared" si="202"/>
        <v>1251140.8</v>
      </c>
      <c r="AK49" s="1418">
        <f t="shared" si="259"/>
        <v>1266676</v>
      </c>
      <c r="AL49" s="994">
        <f t="shared" si="203"/>
        <v>1279340.8</v>
      </c>
      <c r="AM49" s="994">
        <f t="shared" si="204"/>
        <v>1292005.6000000001</v>
      </c>
      <c r="AN49" s="994">
        <f t="shared" si="205"/>
        <v>1304670.3999999999</v>
      </c>
      <c r="AO49" s="994">
        <f t="shared" si="206"/>
        <v>1317335.2</v>
      </c>
      <c r="AP49" s="1418">
        <f t="shared" si="260"/>
        <v>1330000</v>
      </c>
      <c r="AQ49" s="994">
        <f t="shared" si="207"/>
        <v>1339000</v>
      </c>
      <c r="AR49" s="994">
        <f t="shared" si="208"/>
        <v>1348000</v>
      </c>
      <c r="AS49" s="994">
        <f t="shared" si="209"/>
        <v>1357000</v>
      </c>
      <c r="AT49" s="994">
        <f t="shared" si="210"/>
        <v>1366000</v>
      </c>
      <c r="AU49" s="1418">
        <f t="shared" si="261"/>
        <v>1375000</v>
      </c>
      <c r="AV49" s="994">
        <f t="shared" si="211"/>
        <v>1380400</v>
      </c>
      <c r="AW49" s="994">
        <f t="shared" si="212"/>
        <v>1385800</v>
      </c>
      <c r="AX49" s="994">
        <f t="shared" si="213"/>
        <v>1391200</v>
      </c>
      <c r="AY49" s="994">
        <f t="shared" si="214"/>
        <v>1396600</v>
      </c>
      <c r="AZ49" s="1418">
        <f t="shared" si="262"/>
        <v>1402000</v>
      </c>
      <c r="BA49" s="994">
        <f t="shared" si="215"/>
        <v>1404200</v>
      </c>
      <c r="BB49" s="994">
        <f t="shared" si="216"/>
        <v>1406400</v>
      </c>
      <c r="BC49" s="994">
        <f t="shared" si="217"/>
        <v>1408600</v>
      </c>
      <c r="BD49" s="994">
        <f t="shared" si="218"/>
        <v>1410800</v>
      </c>
      <c r="BE49" s="1418">
        <f t="shared" si="263"/>
        <v>1413000</v>
      </c>
      <c r="BF49" s="994">
        <f t="shared" si="219"/>
        <v>1412400</v>
      </c>
      <c r="BG49" s="994">
        <f t="shared" si="220"/>
        <v>1411800</v>
      </c>
      <c r="BH49" s="994">
        <f t="shared" si="221"/>
        <v>1411200</v>
      </c>
      <c r="BI49" s="994">
        <f t="shared" si="222"/>
        <v>1410600</v>
      </c>
      <c r="BJ49" s="1418">
        <f t="shared" si="264"/>
        <v>1410000</v>
      </c>
      <c r="BK49" s="994">
        <f t="shared" si="223"/>
        <v>1406400</v>
      </c>
      <c r="BL49" s="994">
        <f t="shared" si="224"/>
        <v>1402800</v>
      </c>
      <c r="BM49" s="994">
        <f t="shared" si="225"/>
        <v>1399200</v>
      </c>
      <c r="BN49" s="994">
        <f t="shared" si="226"/>
        <v>1395600</v>
      </c>
      <c r="BO49" s="1418">
        <f t="shared" si="265"/>
        <v>1392000</v>
      </c>
      <c r="BP49" s="1444">
        <f t="shared" si="227"/>
        <v>1392385.9980591005</v>
      </c>
      <c r="BQ49" s="1444">
        <f t="shared" si="228"/>
        <v>1389305.981540883</v>
      </c>
      <c r="BR49" s="1444">
        <f t="shared" si="229"/>
        <v>1386049.0423708418</v>
      </c>
      <c r="BS49" s="1444">
        <f t="shared" si="230"/>
        <v>1382821.4646688106</v>
      </c>
      <c r="BT49" s="1444">
        <f t="shared" si="231"/>
        <v>1379812.7299968554</v>
      </c>
      <c r="BU49" s="1444">
        <f t="shared" si="232"/>
        <v>1377282.9860627451</v>
      </c>
      <c r="BV49" s="1444">
        <f t="shared" si="233"/>
        <v>1374809.1422397099</v>
      </c>
      <c r="BW49" s="1444">
        <f t="shared" si="234"/>
        <v>1372329.141688955</v>
      </c>
      <c r="BX49" s="1444">
        <f t="shared" si="235"/>
        <v>1369765.9854771013</v>
      </c>
      <c r="BY49" s="1444">
        <f t="shared" si="236"/>
        <v>1367012.8245489458</v>
      </c>
      <c r="BZ49" s="1444">
        <f t="shared" si="237"/>
        <v>1363925.8690639231</v>
      </c>
      <c r="CA49" s="1444">
        <f t="shared" si="238"/>
        <v>1361342.5682193846</v>
      </c>
      <c r="CB49" s="1444">
        <f t="shared" si="239"/>
        <v>1358818.0513211482</v>
      </c>
      <c r="CC49" s="1444">
        <f t="shared" si="240"/>
        <v>1356281.9841420311</v>
      </c>
      <c r="CD49" s="1444">
        <f t="shared" si="241"/>
        <v>1353687.8846611418</v>
      </c>
      <c r="CE49" s="1444">
        <f t="shared" si="242"/>
        <v>1351023.5561955592</v>
      </c>
      <c r="CF49" s="1444">
        <f t="shared" si="243"/>
        <v>1348358.0547247718</v>
      </c>
      <c r="CG49" s="1444">
        <f t="shared" si="244"/>
        <v>1345716.384594413</v>
      </c>
      <c r="CH49" s="1444">
        <f t="shared" si="245"/>
        <v>1343119.3651691335</v>
      </c>
      <c r="CI49" s="1444">
        <f t="shared" si="246"/>
        <v>1340573.9613021191</v>
      </c>
      <c r="CJ49" s="1444">
        <f t="shared" si="247"/>
        <v>1338053.6220563217</v>
      </c>
      <c r="CK49" s="1444">
        <f t="shared" si="248"/>
        <v>1335467.8265318794</v>
      </c>
      <c r="CL49" s="1444">
        <f t="shared" si="249"/>
        <v>1332881.3059081263</v>
      </c>
      <c r="CM49" s="1444">
        <f t="shared" si="250"/>
        <v>1330311.3301905217</v>
      </c>
      <c r="CN49" s="1444">
        <f t="shared" si="251"/>
        <v>1327765.9061396236</v>
      </c>
      <c r="CO49" s="1403">
        <f t="shared" si="174"/>
        <v>1392000</v>
      </c>
      <c r="CP49" s="768">
        <f t="shared" si="172"/>
        <v>45</v>
      </c>
    </row>
    <row r="50" spans="1:94" ht="18" customHeight="1">
      <c r="A50" s="993" t="str">
        <f>'Country and technology list'!A48</f>
        <v>Czech Republic</v>
      </c>
      <c r="B50" s="1418">
        <f t="shared" si="252"/>
        <v>10310000</v>
      </c>
      <c r="C50" s="994">
        <f t="shared" si="175"/>
        <v>10310000</v>
      </c>
      <c r="D50" s="994">
        <f t="shared" si="176"/>
        <v>10310000</v>
      </c>
      <c r="E50" s="994">
        <f t="shared" si="177"/>
        <v>10310000</v>
      </c>
      <c r="F50" s="994">
        <f t="shared" si="178"/>
        <v>10310000</v>
      </c>
      <c r="G50" s="1418">
        <f t="shared" si="253"/>
        <v>10310000</v>
      </c>
      <c r="H50" s="994">
        <f t="shared" si="179"/>
        <v>10312800</v>
      </c>
      <c r="I50" s="994">
        <f t="shared" si="180"/>
        <v>10315600</v>
      </c>
      <c r="J50" s="994">
        <f t="shared" si="181"/>
        <v>10318400</v>
      </c>
      <c r="K50" s="994">
        <f t="shared" si="182"/>
        <v>10321200</v>
      </c>
      <c r="L50" s="1418">
        <f t="shared" si="254"/>
        <v>10324000</v>
      </c>
      <c r="M50" s="994">
        <f t="shared" si="183"/>
        <v>10313200</v>
      </c>
      <c r="N50" s="994">
        <f t="shared" si="184"/>
        <v>10302400</v>
      </c>
      <c r="O50" s="994">
        <f t="shared" si="185"/>
        <v>10291600</v>
      </c>
      <c r="P50" s="994">
        <f t="shared" si="186"/>
        <v>10280800</v>
      </c>
      <c r="Q50" s="1418">
        <f t="shared" si="255"/>
        <v>10270000</v>
      </c>
      <c r="R50" s="994">
        <f t="shared" si="187"/>
        <v>10264200</v>
      </c>
      <c r="S50" s="994">
        <f t="shared" si="188"/>
        <v>10258400</v>
      </c>
      <c r="T50" s="994">
        <f t="shared" si="189"/>
        <v>10252600</v>
      </c>
      <c r="U50" s="994">
        <f t="shared" si="190"/>
        <v>10246800</v>
      </c>
      <c r="V50" s="1418">
        <f t="shared" si="256"/>
        <v>10241000</v>
      </c>
      <c r="W50" s="994">
        <f t="shared" si="191"/>
        <v>10233200</v>
      </c>
      <c r="X50" s="994">
        <f t="shared" si="192"/>
        <v>10225400</v>
      </c>
      <c r="Y50" s="994">
        <f t="shared" si="193"/>
        <v>10217600</v>
      </c>
      <c r="Z50" s="994">
        <f t="shared" si="194"/>
        <v>10209800</v>
      </c>
      <c r="AA50" s="1418">
        <f t="shared" si="257"/>
        <v>10202000</v>
      </c>
      <c r="AB50" s="994">
        <f t="shared" si="195"/>
        <v>10187600</v>
      </c>
      <c r="AC50" s="994">
        <f t="shared" si="196"/>
        <v>10173200</v>
      </c>
      <c r="AD50" s="994">
        <f t="shared" si="197"/>
        <v>10158800</v>
      </c>
      <c r="AE50" s="994">
        <f t="shared" si="198"/>
        <v>10144400</v>
      </c>
      <c r="AF50" s="1418">
        <f t="shared" si="258"/>
        <v>10130000</v>
      </c>
      <c r="AG50" s="994">
        <f t="shared" si="199"/>
        <v>10244499.6</v>
      </c>
      <c r="AH50" s="994">
        <f t="shared" si="200"/>
        <v>10358999.199999999</v>
      </c>
      <c r="AI50" s="994">
        <f t="shared" si="201"/>
        <v>10473498.800000001</v>
      </c>
      <c r="AJ50" s="994">
        <f t="shared" si="202"/>
        <v>10587998.4</v>
      </c>
      <c r="AK50" s="1418">
        <f t="shared" si="259"/>
        <v>10702498</v>
      </c>
      <c r="AL50" s="994">
        <f t="shared" si="203"/>
        <v>10530798.4</v>
      </c>
      <c r="AM50" s="994">
        <f t="shared" si="204"/>
        <v>10359098.800000001</v>
      </c>
      <c r="AN50" s="994">
        <f t="shared" si="205"/>
        <v>10187399.199999999</v>
      </c>
      <c r="AO50" s="994">
        <f t="shared" si="206"/>
        <v>10015699.6</v>
      </c>
      <c r="AP50" s="1418">
        <f t="shared" si="260"/>
        <v>9844000</v>
      </c>
      <c r="AQ50" s="994">
        <f t="shared" si="207"/>
        <v>9801000</v>
      </c>
      <c r="AR50" s="994">
        <f t="shared" si="208"/>
        <v>9758000</v>
      </c>
      <c r="AS50" s="994">
        <f t="shared" si="209"/>
        <v>9715000</v>
      </c>
      <c r="AT50" s="994">
        <f t="shared" si="210"/>
        <v>9672000</v>
      </c>
      <c r="AU50" s="1418">
        <f t="shared" si="261"/>
        <v>9629000</v>
      </c>
      <c r="AV50" s="994">
        <f t="shared" si="211"/>
        <v>9579600</v>
      </c>
      <c r="AW50" s="994">
        <f t="shared" si="212"/>
        <v>9530200</v>
      </c>
      <c r="AX50" s="994">
        <f t="shared" si="213"/>
        <v>9480800</v>
      </c>
      <c r="AY50" s="994">
        <f t="shared" si="214"/>
        <v>9431400</v>
      </c>
      <c r="AZ50" s="1418">
        <f t="shared" si="262"/>
        <v>9382000</v>
      </c>
      <c r="BA50" s="994">
        <f t="shared" si="215"/>
        <v>9328600</v>
      </c>
      <c r="BB50" s="994">
        <f t="shared" si="216"/>
        <v>9275200</v>
      </c>
      <c r="BC50" s="994">
        <f t="shared" si="217"/>
        <v>9221800</v>
      </c>
      <c r="BD50" s="994">
        <f t="shared" si="218"/>
        <v>9168400</v>
      </c>
      <c r="BE50" s="1418">
        <f t="shared" si="263"/>
        <v>9115000</v>
      </c>
      <c r="BF50" s="994">
        <f t="shared" si="219"/>
        <v>9058600</v>
      </c>
      <c r="BG50" s="994">
        <f t="shared" si="220"/>
        <v>9002200</v>
      </c>
      <c r="BH50" s="994">
        <f t="shared" si="221"/>
        <v>8945800</v>
      </c>
      <c r="BI50" s="994">
        <f t="shared" si="222"/>
        <v>8889400</v>
      </c>
      <c r="BJ50" s="1418">
        <f t="shared" si="264"/>
        <v>8833000</v>
      </c>
      <c r="BK50" s="994">
        <f t="shared" si="223"/>
        <v>8774400</v>
      </c>
      <c r="BL50" s="994">
        <f t="shared" si="224"/>
        <v>8715800</v>
      </c>
      <c r="BM50" s="994">
        <f t="shared" si="225"/>
        <v>8657200</v>
      </c>
      <c r="BN50" s="994">
        <f t="shared" si="226"/>
        <v>8598600</v>
      </c>
      <c r="BO50" s="1418">
        <f t="shared" si="265"/>
        <v>8540000</v>
      </c>
      <c r="BP50" s="1444">
        <f t="shared" si="227"/>
        <v>8486275.5251345616</v>
      </c>
      <c r="BQ50" s="1444">
        <f t="shared" si="228"/>
        <v>8428878.007284632</v>
      </c>
      <c r="BR50" s="1444">
        <f t="shared" si="229"/>
        <v>8371503.3036895823</v>
      </c>
      <c r="BS50" s="1444">
        <f t="shared" si="230"/>
        <v>8314352.9274524292</v>
      </c>
      <c r="BT50" s="1444">
        <f t="shared" si="231"/>
        <v>8257583.2172086798</v>
      </c>
      <c r="BU50" s="1444">
        <f t="shared" si="232"/>
        <v>8201394.8672263762</v>
      </c>
      <c r="BV50" s="1444">
        <f t="shared" si="233"/>
        <v>8145476.8314814027</v>
      </c>
      <c r="BW50" s="1444">
        <f t="shared" si="234"/>
        <v>8089767.4766547661</v>
      </c>
      <c r="BX50" s="1444">
        <f t="shared" si="235"/>
        <v>8034172.6483892119</v>
      </c>
      <c r="BY50" s="1444">
        <f t="shared" si="236"/>
        <v>7978547.2804499874</v>
      </c>
      <c r="BZ50" s="1444">
        <f t="shared" si="237"/>
        <v>7922681.1569400886</v>
      </c>
      <c r="CA50" s="1444">
        <f t="shared" si="238"/>
        <v>7867537.5541616613</v>
      </c>
      <c r="CB50" s="1444">
        <f t="shared" si="239"/>
        <v>7812621.2935972102</v>
      </c>
      <c r="CC50" s="1444">
        <f t="shared" si="240"/>
        <v>7757863.7747923089</v>
      </c>
      <c r="CD50" s="1444">
        <f t="shared" si="241"/>
        <v>7703223.4447783642</v>
      </c>
      <c r="CE50" s="1444">
        <f t="shared" si="242"/>
        <v>7648688.1089978758</v>
      </c>
      <c r="CF50" s="1444">
        <f t="shared" si="243"/>
        <v>7594310.4984058151</v>
      </c>
      <c r="CG50" s="1444">
        <f t="shared" si="244"/>
        <v>7540116.5507197911</v>
      </c>
      <c r="CH50" s="1444">
        <f t="shared" si="245"/>
        <v>7486132.6677332511</v>
      </c>
      <c r="CI50" s="1444">
        <f t="shared" si="246"/>
        <v>7432372.8356399424</v>
      </c>
      <c r="CJ50" s="1444">
        <f t="shared" si="247"/>
        <v>7378812.5211937577</v>
      </c>
      <c r="CK50" s="1444">
        <f t="shared" si="248"/>
        <v>7325345.8874539295</v>
      </c>
      <c r="CL50" s="1444">
        <f t="shared" si="249"/>
        <v>7272043.0252702236</v>
      </c>
      <c r="CM50" s="1444">
        <f t="shared" si="250"/>
        <v>7218920.2073613591</v>
      </c>
      <c r="CN50" s="1444">
        <f t="shared" si="251"/>
        <v>7165984.5522355903</v>
      </c>
      <c r="CO50" s="1403">
        <f t="shared" si="174"/>
        <v>8540000</v>
      </c>
      <c r="CP50" s="768">
        <f t="shared" si="172"/>
        <v>46</v>
      </c>
    </row>
    <row r="51" spans="1:94" ht="18" customHeight="1">
      <c r="A51" s="993" t="str">
        <f>'Country and technology list'!A49</f>
        <v>Denmark</v>
      </c>
      <c r="B51" s="1418">
        <f t="shared" si="252"/>
        <v>5114000</v>
      </c>
      <c r="C51" s="994">
        <f t="shared" si="175"/>
        <v>5119400</v>
      </c>
      <c r="D51" s="994">
        <f t="shared" si="176"/>
        <v>5124800</v>
      </c>
      <c r="E51" s="994">
        <f t="shared" si="177"/>
        <v>5130200</v>
      </c>
      <c r="F51" s="994">
        <f t="shared" si="178"/>
        <v>5135600</v>
      </c>
      <c r="G51" s="1418">
        <f t="shared" si="253"/>
        <v>5141000</v>
      </c>
      <c r="H51" s="994">
        <f t="shared" si="179"/>
        <v>5159400</v>
      </c>
      <c r="I51" s="994">
        <f t="shared" si="180"/>
        <v>5177800</v>
      </c>
      <c r="J51" s="994">
        <f t="shared" si="181"/>
        <v>5196200</v>
      </c>
      <c r="K51" s="994">
        <f t="shared" si="182"/>
        <v>5214600</v>
      </c>
      <c r="L51" s="1418">
        <f t="shared" si="254"/>
        <v>5233000</v>
      </c>
      <c r="M51" s="994">
        <f t="shared" si="183"/>
        <v>5253800</v>
      </c>
      <c r="N51" s="994">
        <f t="shared" si="184"/>
        <v>5274600</v>
      </c>
      <c r="O51" s="994">
        <f t="shared" si="185"/>
        <v>5295400</v>
      </c>
      <c r="P51" s="994">
        <f t="shared" si="186"/>
        <v>5316200</v>
      </c>
      <c r="Q51" s="1418">
        <f t="shared" si="255"/>
        <v>5337000</v>
      </c>
      <c r="R51" s="994">
        <f t="shared" si="187"/>
        <v>5356000</v>
      </c>
      <c r="S51" s="994">
        <f t="shared" si="188"/>
        <v>5375000</v>
      </c>
      <c r="T51" s="994">
        <f t="shared" si="189"/>
        <v>5394000</v>
      </c>
      <c r="U51" s="994">
        <f t="shared" si="190"/>
        <v>5413000</v>
      </c>
      <c r="V51" s="1418">
        <f t="shared" si="256"/>
        <v>5432000</v>
      </c>
      <c r="W51" s="994">
        <f t="shared" si="191"/>
        <v>5448800</v>
      </c>
      <c r="X51" s="994">
        <f t="shared" si="192"/>
        <v>5465600</v>
      </c>
      <c r="Y51" s="994">
        <f t="shared" si="193"/>
        <v>5482400</v>
      </c>
      <c r="Z51" s="994">
        <f t="shared" si="194"/>
        <v>5499200</v>
      </c>
      <c r="AA51" s="1418">
        <f t="shared" si="257"/>
        <v>5516000</v>
      </c>
      <c r="AB51" s="994">
        <f t="shared" si="195"/>
        <v>5529200</v>
      </c>
      <c r="AC51" s="994">
        <f t="shared" si="196"/>
        <v>5542400</v>
      </c>
      <c r="AD51" s="994">
        <f t="shared" si="197"/>
        <v>5555600</v>
      </c>
      <c r="AE51" s="994">
        <f t="shared" si="198"/>
        <v>5568800</v>
      </c>
      <c r="AF51" s="1418">
        <f t="shared" si="258"/>
        <v>5582000</v>
      </c>
      <c r="AG51" s="994">
        <f t="shared" si="199"/>
        <v>5639482</v>
      </c>
      <c r="AH51" s="994">
        <f t="shared" si="200"/>
        <v>5696964</v>
      </c>
      <c r="AI51" s="994">
        <f t="shared" si="201"/>
        <v>5754446</v>
      </c>
      <c r="AJ51" s="994">
        <f t="shared" si="202"/>
        <v>5811928</v>
      </c>
      <c r="AK51" s="1418">
        <f t="shared" si="259"/>
        <v>5869410</v>
      </c>
      <c r="AL51" s="994">
        <f t="shared" si="203"/>
        <v>5835128</v>
      </c>
      <c r="AM51" s="994">
        <f t="shared" si="204"/>
        <v>5800846</v>
      </c>
      <c r="AN51" s="994">
        <f t="shared" si="205"/>
        <v>5766564</v>
      </c>
      <c r="AO51" s="994">
        <f t="shared" si="206"/>
        <v>5732282</v>
      </c>
      <c r="AP51" s="1418">
        <f t="shared" si="260"/>
        <v>5698000</v>
      </c>
      <c r="AQ51" s="994">
        <f t="shared" si="207"/>
        <v>5704400</v>
      </c>
      <c r="AR51" s="994">
        <f t="shared" si="208"/>
        <v>5710800</v>
      </c>
      <c r="AS51" s="994">
        <f t="shared" si="209"/>
        <v>5717200</v>
      </c>
      <c r="AT51" s="994">
        <f t="shared" si="210"/>
        <v>5723600</v>
      </c>
      <c r="AU51" s="1418">
        <f t="shared" si="261"/>
        <v>5730000</v>
      </c>
      <c r="AV51" s="994">
        <f t="shared" si="211"/>
        <v>5729600</v>
      </c>
      <c r="AW51" s="994">
        <f t="shared" si="212"/>
        <v>5729200</v>
      </c>
      <c r="AX51" s="994">
        <f t="shared" si="213"/>
        <v>5728800</v>
      </c>
      <c r="AY51" s="994">
        <f t="shared" si="214"/>
        <v>5728400</v>
      </c>
      <c r="AZ51" s="1418">
        <f t="shared" si="262"/>
        <v>5728000</v>
      </c>
      <c r="BA51" s="994">
        <f t="shared" si="215"/>
        <v>5720600</v>
      </c>
      <c r="BB51" s="994">
        <f t="shared" si="216"/>
        <v>5713200</v>
      </c>
      <c r="BC51" s="994">
        <f t="shared" si="217"/>
        <v>5705800</v>
      </c>
      <c r="BD51" s="994">
        <f t="shared" si="218"/>
        <v>5698400</v>
      </c>
      <c r="BE51" s="1418">
        <f t="shared" si="263"/>
        <v>5691000</v>
      </c>
      <c r="BF51" s="994">
        <f t="shared" si="219"/>
        <v>5679800</v>
      </c>
      <c r="BG51" s="994">
        <f t="shared" si="220"/>
        <v>5668600</v>
      </c>
      <c r="BH51" s="994">
        <f t="shared" si="221"/>
        <v>5657400</v>
      </c>
      <c r="BI51" s="994">
        <f t="shared" si="222"/>
        <v>5646200</v>
      </c>
      <c r="BJ51" s="1418">
        <f t="shared" si="264"/>
        <v>5635000</v>
      </c>
      <c r="BK51" s="994">
        <f t="shared" si="223"/>
        <v>5623000</v>
      </c>
      <c r="BL51" s="994">
        <f t="shared" si="224"/>
        <v>5611000</v>
      </c>
      <c r="BM51" s="994">
        <f t="shared" si="225"/>
        <v>5599000</v>
      </c>
      <c r="BN51" s="994">
        <f t="shared" si="226"/>
        <v>5587000</v>
      </c>
      <c r="BO51" s="1418">
        <f t="shared" si="265"/>
        <v>5575000</v>
      </c>
      <c r="BP51" s="1444">
        <f t="shared" si="227"/>
        <v>5564448.970990479</v>
      </c>
      <c r="BQ51" s="1444">
        <f t="shared" si="228"/>
        <v>5552750.1037763059</v>
      </c>
      <c r="BR51" s="1444">
        <f t="shared" si="229"/>
        <v>5541034.1640998591</v>
      </c>
      <c r="BS51" s="1444">
        <f t="shared" si="230"/>
        <v>5529366.1557998937</v>
      </c>
      <c r="BT51" s="1444">
        <f t="shared" si="231"/>
        <v>5517800.0467789387</v>
      </c>
      <c r="BU51" s="1444">
        <f t="shared" si="232"/>
        <v>5506407.1687933104</v>
      </c>
      <c r="BV51" s="1444">
        <f t="shared" si="233"/>
        <v>5495074.5581163662</v>
      </c>
      <c r="BW51" s="1444">
        <f t="shared" si="234"/>
        <v>5483782.4730723239</v>
      </c>
      <c r="BX51" s="1444">
        <f t="shared" si="235"/>
        <v>5472502.9296069266</v>
      </c>
      <c r="BY51" s="1444">
        <f t="shared" si="236"/>
        <v>5461194.2457636576</v>
      </c>
      <c r="BZ51" s="1444">
        <f t="shared" si="237"/>
        <v>5449797.3637554115</v>
      </c>
      <c r="CA51" s="1444">
        <f t="shared" si="238"/>
        <v>5438604.5924038971</v>
      </c>
      <c r="CB51" s="1444">
        <f t="shared" si="239"/>
        <v>5427463.9553249022</v>
      </c>
      <c r="CC51" s="1444">
        <f t="shared" si="240"/>
        <v>5416353.3148090979</v>
      </c>
      <c r="CD51" s="1444">
        <f t="shared" si="241"/>
        <v>5405258.7985335262</v>
      </c>
      <c r="CE51" s="1444">
        <f t="shared" si="242"/>
        <v>5394176.5104173245</v>
      </c>
      <c r="CF51" s="1444">
        <f t="shared" si="243"/>
        <v>5383125.2748442031</v>
      </c>
      <c r="CG51" s="1444">
        <f t="shared" si="244"/>
        <v>5372113.263662545</v>
      </c>
      <c r="CH51" s="1444">
        <f t="shared" si="245"/>
        <v>5361148.2302668337</v>
      </c>
      <c r="CI51" s="1444">
        <f t="shared" si="246"/>
        <v>5350233.7884231051</v>
      </c>
      <c r="CJ51" s="1444">
        <f t="shared" si="247"/>
        <v>5339361.8598165177</v>
      </c>
      <c r="CK51" s="1444">
        <f t="shared" si="248"/>
        <v>5328500.5108286962</v>
      </c>
      <c r="CL51" s="1444">
        <f t="shared" si="249"/>
        <v>5317671.4639480775</v>
      </c>
      <c r="CM51" s="1444">
        <f t="shared" si="250"/>
        <v>5306880.0412455378</v>
      </c>
      <c r="CN51" s="1444">
        <f t="shared" si="251"/>
        <v>5296128.6251882818</v>
      </c>
      <c r="CO51" s="1403">
        <f t="shared" si="174"/>
        <v>5575000</v>
      </c>
      <c r="CP51" s="768">
        <f t="shared" si="172"/>
        <v>47</v>
      </c>
    </row>
    <row r="52" spans="1:94" ht="18" customHeight="1">
      <c r="A52" s="993" t="str">
        <f>'Country and technology list'!A50</f>
        <v>Djibouti</v>
      </c>
      <c r="B52" s="1418">
        <f t="shared" si="252"/>
        <v>382000</v>
      </c>
      <c r="C52" s="994">
        <f t="shared" si="175"/>
        <v>405400</v>
      </c>
      <c r="D52" s="994">
        <f t="shared" si="176"/>
        <v>428800</v>
      </c>
      <c r="E52" s="994">
        <f t="shared" si="177"/>
        <v>452200</v>
      </c>
      <c r="F52" s="994">
        <f t="shared" si="178"/>
        <v>475600</v>
      </c>
      <c r="G52" s="1418">
        <f t="shared" si="253"/>
        <v>499000</v>
      </c>
      <c r="H52" s="994">
        <f t="shared" si="179"/>
        <v>509800</v>
      </c>
      <c r="I52" s="994">
        <f t="shared" si="180"/>
        <v>520600</v>
      </c>
      <c r="J52" s="994">
        <f t="shared" si="181"/>
        <v>531400</v>
      </c>
      <c r="K52" s="994">
        <f t="shared" si="182"/>
        <v>542200</v>
      </c>
      <c r="L52" s="1418">
        <f t="shared" si="254"/>
        <v>553000</v>
      </c>
      <c r="M52" s="994">
        <f t="shared" si="183"/>
        <v>576200</v>
      </c>
      <c r="N52" s="994">
        <f t="shared" si="184"/>
        <v>599400</v>
      </c>
      <c r="O52" s="994">
        <f t="shared" si="185"/>
        <v>622600</v>
      </c>
      <c r="P52" s="994">
        <f t="shared" si="186"/>
        <v>645800</v>
      </c>
      <c r="Q52" s="1418">
        <f t="shared" si="255"/>
        <v>669000</v>
      </c>
      <c r="R52" s="994">
        <f t="shared" si="187"/>
        <v>668400</v>
      </c>
      <c r="S52" s="994">
        <f t="shared" si="188"/>
        <v>667800</v>
      </c>
      <c r="T52" s="994">
        <f t="shared" si="189"/>
        <v>667200</v>
      </c>
      <c r="U52" s="994">
        <f t="shared" si="190"/>
        <v>666600</v>
      </c>
      <c r="V52" s="1418">
        <f t="shared" si="256"/>
        <v>666000</v>
      </c>
      <c r="W52" s="994">
        <f t="shared" si="191"/>
        <v>681000</v>
      </c>
      <c r="X52" s="994">
        <f t="shared" si="192"/>
        <v>696000</v>
      </c>
      <c r="Y52" s="994">
        <f t="shared" si="193"/>
        <v>711000</v>
      </c>
      <c r="Z52" s="994">
        <f t="shared" si="194"/>
        <v>726000</v>
      </c>
      <c r="AA52" s="1418">
        <f t="shared" si="257"/>
        <v>741000</v>
      </c>
      <c r="AB52" s="994">
        <f t="shared" si="195"/>
        <v>758400</v>
      </c>
      <c r="AC52" s="994">
        <f t="shared" si="196"/>
        <v>775800</v>
      </c>
      <c r="AD52" s="994">
        <f t="shared" si="197"/>
        <v>793200</v>
      </c>
      <c r="AE52" s="994">
        <f t="shared" si="198"/>
        <v>810600</v>
      </c>
      <c r="AF52" s="1418">
        <f t="shared" si="258"/>
        <v>828000</v>
      </c>
      <c r="AG52" s="994">
        <f t="shared" si="199"/>
        <v>846760.8</v>
      </c>
      <c r="AH52" s="994">
        <f t="shared" si="200"/>
        <v>865521.6</v>
      </c>
      <c r="AI52" s="994">
        <f t="shared" si="201"/>
        <v>884282.4</v>
      </c>
      <c r="AJ52" s="994">
        <f t="shared" si="202"/>
        <v>903043.2</v>
      </c>
      <c r="AK52" s="1418">
        <f t="shared" si="259"/>
        <v>921804</v>
      </c>
      <c r="AL52" s="994">
        <f t="shared" si="203"/>
        <v>940843.2</v>
      </c>
      <c r="AM52" s="994">
        <f t="shared" si="204"/>
        <v>959882.4</v>
      </c>
      <c r="AN52" s="994">
        <f t="shared" si="205"/>
        <v>978921.6</v>
      </c>
      <c r="AO52" s="994">
        <f t="shared" si="206"/>
        <v>997960.8</v>
      </c>
      <c r="AP52" s="1418">
        <f t="shared" si="260"/>
        <v>1017000</v>
      </c>
      <c r="AQ52" s="994">
        <f t="shared" si="207"/>
        <v>1035400</v>
      </c>
      <c r="AR52" s="994">
        <f t="shared" si="208"/>
        <v>1053800</v>
      </c>
      <c r="AS52" s="994">
        <f t="shared" si="209"/>
        <v>1072200</v>
      </c>
      <c r="AT52" s="994">
        <f t="shared" si="210"/>
        <v>1090600</v>
      </c>
      <c r="AU52" s="1418">
        <f t="shared" si="261"/>
        <v>1109000</v>
      </c>
      <c r="AV52" s="994">
        <f t="shared" si="211"/>
        <v>1126000</v>
      </c>
      <c r="AW52" s="994">
        <f t="shared" si="212"/>
        <v>1143000</v>
      </c>
      <c r="AX52" s="994">
        <f t="shared" si="213"/>
        <v>1160000</v>
      </c>
      <c r="AY52" s="994">
        <f t="shared" si="214"/>
        <v>1177000</v>
      </c>
      <c r="AZ52" s="1418">
        <f t="shared" si="262"/>
        <v>1194000</v>
      </c>
      <c r="BA52" s="994">
        <f t="shared" si="215"/>
        <v>1209200</v>
      </c>
      <c r="BB52" s="994">
        <f t="shared" si="216"/>
        <v>1224400</v>
      </c>
      <c r="BC52" s="994">
        <f t="shared" si="217"/>
        <v>1239600</v>
      </c>
      <c r="BD52" s="994">
        <f t="shared" si="218"/>
        <v>1254800</v>
      </c>
      <c r="BE52" s="1418">
        <f t="shared" si="263"/>
        <v>1270000</v>
      </c>
      <c r="BF52" s="994">
        <f t="shared" si="219"/>
        <v>1283400</v>
      </c>
      <c r="BG52" s="994">
        <f t="shared" si="220"/>
        <v>1296800</v>
      </c>
      <c r="BH52" s="994">
        <f t="shared" si="221"/>
        <v>1310200</v>
      </c>
      <c r="BI52" s="994">
        <f t="shared" si="222"/>
        <v>1323600</v>
      </c>
      <c r="BJ52" s="1418">
        <f t="shared" si="264"/>
        <v>1337000</v>
      </c>
      <c r="BK52" s="994">
        <f t="shared" si="223"/>
        <v>1348800</v>
      </c>
      <c r="BL52" s="994">
        <f t="shared" si="224"/>
        <v>1360600</v>
      </c>
      <c r="BM52" s="994">
        <f t="shared" si="225"/>
        <v>1372400</v>
      </c>
      <c r="BN52" s="994">
        <f t="shared" si="226"/>
        <v>1384200</v>
      </c>
      <c r="BO52" s="1418">
        <f t="shared" si="265"/>
        <v>1396000</v>
      </c>
      <c r="BP52" s="1444">
        <f t="shared" si="227"/>
        <v>1409443.326215751</v>
      </c>
      <c r="BQ52" s="1444">
        <f t="shared" si="228"/>
        <v>1421318.0975748631</v>
      </c>
      <c r="BR52" s="1444">
        <f t="shared" si="229"/>
        <v>1433060.6343483771</v>
      </c>
      <c r="BS52" s="1444">
        <f t="shared" si="230"/>
        <v>1444768.7342494773</v>
      </c>
      <c r="BT52" s="1444">
        <f t="shared" si="231"/>
        <v>1456539.1591146914</v>
      </c>
      <c r="BU52" s="1444">
        <f t="shared" si="232"/>
        <v>1468508.1872679514</v>
      </c>
      <c r="BV52" s="1444">
        <f t="shared" si="233"/>
        <v>1480450.4589900696</v>
      </c>
      <c r="BW52" s="1444">
        <f t="shared" si="234"/>
        <v>1492336.8257980586</v>
      </c>
      <c r="BX52" s="1444">
        <f t="shared" si="235"/>
        <v>1504135.5357859901</v>
      </c>
      <c r="BY52" s="1444">
        <f t="shared" si="236"/>
        <v>1515806.0878640113</v>
      </c>
      <c r="BZ52" s="1444">
        <f t="shared" si="237"/>
        <v>1527297.6807074118</v>
      </c>
      <c r="CA52" s="1444">
        <f t="shared" si="238"/>
        <v>1538970.5559355242</v>
      </c>
      <c r="CB52" s="1444">
        <f t="shared" si="239"/>
        <v>1550629.370822655</v>
      </c>
      <c r="CC52" s="1444">
        <f t="shared" si="240"/>
        <v>1562240.7762304714</v>
      </c>
      <c r="CD52" s="1444">
        <f t="shared" si="241"/>
        <v>1573781.8261194197</v>
      </c>
      <c r="CE52" s="1444">
        <f t="shared" si="242"/>
        <v>1585246.814326884</v>
      </c>
      <c r="CF52" s="1444">
        <f t="shared" si="243"/>
        <v>1596672.0340605944</v>
      </c>
      <c r="CG52" s="1444">
        <f t="shared" si="244"/>
        <v>1608068.9529631841</v>
      </c>
      <c r="CH52" s="1444">
        <f t="shared" si="245"/>
        <v>1619445.9266616444</v>
      </c>
      <c r="CI52" s="1444">
        <f t="shared" si="246"/>
        <v>1630804.4813502503</v>
      </c>
      <c r="CJ52" s="1444">
        <f t="shared" si="247"/>
        <v>1642131.7167485598</v>
      </c>
      <c r="CK52" s="1444">
        <f t="shared" si="248"/>
        <v>1653389.1180121999</v>
      </c>
      <c r="CL52" s="1444">
        <f t="shared" si="249"/>
        <v>1664605.5879279792</v>
      </c>
      <c r="CM52" s="1444">
        <f t="shared" si="250"/>
        <v>1675789.4544828229</v>
      </c>
      <c r="CN52" s="1444">
        <f t="shared" si="251"/>
        <v>1686944.6828688476</v>
      </c>
      <c r="CO52" s="1403">
        <f t="shared" si="174"/>
        <v>1396000</v>
      </c>
      <c r="CP52" s="768">
        <f t="shared" si="172"/>
        <v>48</v>
      </c>
    </row>
    <row r="53" spans="1:94" ht="18" customHeight="1">
      <c r="A53" s="993" t="str">
        <f>'Country and technology list'!A51</f>
        <v>Dominican Republic</v>
      </c>
      <c r="B53" s="1418">
        <f t="shared" si="252"/>
        <v>6379000</v>
      </c>
      <c r="C53" s="994">
        <f t="shared" si="175"/>
        <v>6520000</v>
      </c>
      <c r="D53" s="994">
        <f t="shared" si="176"/>
        <v>6661000</v>
      </c>
      <c r="E53" s="994">
        <f t="shared" si="177"/>
        <v>6802000</v>
      </c>
      <c r="F53" s="994">
        <f t="shared" si="178"/>
        <v>6943000</v>
      </c>
      <c r="G53" s="1418">
        <f t="shared" si="253"/>
        <v>7084000</v>
      </c>
      <c r="H53" s="994">
        <f t="shared" si="179"/>
        <v>7219000</v>
      </c>
      <c r="I53" s="994">
        <f t="shared" si="180"/>
        <v>7354000</v>
      </c>
      <c r="J53" s="994">
        <f t="shared" si="181"/>
        <v>7489000</v>
      </c>
      <c r="K53" s="994">
        <f t="shared" si="182"/>
        <v>7624000</v>
      </c>
      <c r="L53" s="1418">
        <f t="shared" si="254"/>
        <v>7759000</v>
      </c>
      <c r="M53" s="994">
        <f t="shared" si="183"/>
        <v>7901000</v>
      </c>
      <c r="N53" s="994">
        <f t="shared" si="184"/>
        <v>8043000</v>
      </c>
      <c r="O53" s="994">
        <f t="shared" si="185"/>
        <v>8185000</v>
      </c>
      <c r="P53" s="994">
        <f t="shared" si="186"/>
        <v>8327000</v>
      </c>
      <c r="Q53" s="1418">
        <f t="shared" si="255"/>
        <v>8469000</v>
      </c>
      <c r="R53" s="994">
        <f t="shared" si="187"/>
        <v>8608000</v>
      </c>
      <c r="S53" s="994">
        <f t="shared" si="188"/>
        <v>8747000</v>
      </c>
      <c r="T53" s="994">
        <f t="shared" si="189"/>
        <v>8886000</v>
      </c>
      <c r="U53" s="994">
        <f t="shared" si="190"/>
        <v>9025000</v>
      </c>
      <c r="V53" s="1418">
        <f t="shared" si="256"/>
        <v>9164000</v>
      </c>
      <c r="W53" s="994">
        <f t="shared" si="191"/>
        <v>9296000</v>
      </c>
      <c r="X53" s="994">
        <f t="shared" si="192"/>
        <v>9428000</v>
      </c>
      <c r="Y53" s="994">
        <f t="shared" si="193"/>
        <v>9560000</v>
      </c>
      <c r="Z53" s="994">
        <f t="shared" si="194"/>
        <v>9692000</v>
      </c>
      <c r="AA53" s="1418">
        <f t="shared" si="257"/>
        <v>9824000</v>
      </c>
      <c r="AB53" s="994">
        <f t="shared" si="195"/>
        <v>9955000</v>
      </c>
      <c r="AC53" s="994">
        <f t="shared" si="196"/>
        <v>10086000</v>
      </c>
      <c r="AD53" s="994">
        <f t="shared" si="197"/>
        <v>10217000</v>
      </c>
      <c r="AE53" s="994">
        <f t="shared" si="198"/>
        <v>10348000</v>
      </c>
      <c r="AF53" s="1418">
        <f t="shared" si="258"/>
        <v>10479000</v>
      </c>
      <c r="AG53" s="994">
        <f t="shared" si="199"/>
        <v>10483141.4</v>
      </c>
      <c r="AH53" s="994">
        <f t="shared" si="200"/>
        <v>10487282.800000001</v>
      </c>
      <c r="AI53" s="994">
        <f t="shared" si="201"/>
        <v>10491424.199999999</v>
      </c>
      <c r="AJ53" s="994">
        <f t="shared" si="202"/>
        <v>10495565.6</v>
      </c>
      <c r="AK53" s="1418">
        <f t="shared" si="259"/>
        <v>10499707</v>
      </c>
      <c r="AL53" s="994">
        <f t="shared" si="203"/>
        <v>10740365.6</v>
      </c>
      <c r="AM53" s="994">
        <f t="shared" si="204"/>
        <v>10981024.199999999</v>
      </c>
      <c r="AN53" s="994">
        <f t="shared" si="205"/>
        <v>11221682.800000001</v>
      </c>
      <c r="AO53" s="994">
        <f t="shared" si="206"/>
        <v>11462341.4</v>
      </c>
      <c r="AP53" s="1418">
        <f t="shared" si="260"/>
        <v>11703000</v>
      </c>
      <c r="AQ53" s="994">
        <f t="shared" si="207"/>
        <v>11810200</v>
      </c>
      <c r="AR53" s="994">
        <f t="shared" si="208"/>
        <v>11917400</v>
      </c>
      <c r="AS53" s="994">
        <f t="shared" si="209"/>
        <v>12024600</v>
      </c>
      <c r="AT53" s="994">
        <f t="shared" si="210"/>
        <v>12131800</v>
      </c>
      <c r="AU53" s="1418">
        <f t="shared" si="261"/>
        <v>12239000</v>
      </c>
      <c r="AV53" s="994">
        <f t="shared" si="211"/>
        <v>12332200</v>
      </c>
      <c r="AW53" s="994">
        <f t="shared" si="212"/>
        <v>12425400</v>
      </c>
      <c r="AX53" s="994">
        <f t="shared" si="213"/>
        <v>12518600</v>
      </c>
      <c r="AY53" s="994">
        <f t="shared" si="214"/>
        <v>12611800</v>
      </c>
      <c r="AZ53" s="1418">
        <f t="shared" si="262"/>
        <v>12705000</v>
      </c>
      <c r="BA53" s="994">
        <f t="shared" si="215"/>
        <v>12783400</v>
      </c>
      <c r="BB53" s="994">
        <f t="shared" si="216"/>
        <v>12861800</v>
      </c>
      <c r="BC53" s="994">
        <f t="shared" si="217"/>
        <v>12940200</v>
      </c>
      <c r="BD53" s="994">
        <f t="shared" si="218"/>
        <v>13018600</v>
      </c>
      <c r="BE53" s="1418">
        <f t="shared" si="263"/>
        <v>13097000</v>
      </c>
      <c r="BF53" s="994">
        <f t="shared" si="219"/>
        <v>13162400</v>
      </c>
      <c r="BG53" s="994">
        <f t="shared" si="220"/>
        <v>13227800</v>
      </c>
      <c r="BH53" s="994">
        <f t="shared" si="221"/>
        <v>13293200</v>
      </c>
      <c r="BI53" s="994">
        <f t="shared" si="222"/>
        <v>13358600</v>
      </c>
      <c r="BJ53" s="1418">
        <f t="shared" si="264"/>
        <v>13424000</v>
      </c>
      <c r="BK53" s="994">
        <f t="shared" si="223"/>
        <v>13477200</v>
      </c>
      <c r="BL53" s="994">
        <f t="shared" si="224"/>
        <v>13530400</v>
      </c>
      <c r="BM53" s="994">
        <f t="shared" si="225"/>
        <v>13583600</v>
      </c>
      <c r="BN53" s="994">
        <f t="shared" si="226"/>
        <v>13636800</v>
      </c>
      <c r="BO53" s="1418">
        <f t="shared" si="265"/>
        <v>13690000</v>
      </c>
      <c r="BP53" s="1444">
        <f t="shared" si="227"/>
        <v>13757029.391015962</v>
      </c>
      <c r="BQ53" s="1444">
        <f t="shared" si="228"/>
        <v>13811344.422979485</v>
      </c>
      <c r="BR53" s="1444">
        <f t="shared" si="229"/>
        <v>13864753.24873909</v>
      </c>
      <c r="BS53" s="1444">
        <f t="shared" si="230"/>
        <v>13918034.295144083</v>
      </c>
      <c r="BT53" s="1444">
        <f t="shared" si="231"/>
        <v>13971936.922857147</v>
      </c>
      <c r="BU53" s="1444">
        <f t="shared" si="232"/>
        <v>14027506.897796987</v>
      </c>
      <c r="BV53" s="1444">
        <f t="shared" si="233"/>
        <v>14083025.010013806</v>
      </c>
      <c r="BW53" s="1444">
        <f t="shared" si="234"/>
        <v>14138258.38752063</v>
      </c>
      <c r="BX53" s="1444">
        <f t="shared" si="235"/>
        <v>14192939.844161896</v>
      </c>
      <c r="BY53" s="1444">
        <f t="shared" si="236"/>
        <v>14246716.183203915</v>
      </c>
      <c r="BZ53" s="1444">
        <f t="shared" si="237"/>
        <v>14299130.371125454</v>
      </c>
      <c r="CA53" s="1444">
        <f t="shared" si="238"/>
        <v>14353161.846271841</v>
      </c>
      <c r="CB53" s="1444">
        <f t="shared" si="239"/>
        <v>14407208.198078066</v>
      </c>
      <c r="CC53" s="1444">
        <f t="shared" si="240"/>
        <v>14461003.948519561</v>
      </c>
      <c r="CD53" s="1444">
        <f t="shared" si="241"/>
        <v>14514369.16528954</v>
      </c>
      <c r="CE53" s="1444">
        <f t="shared" si="242"/>
        <v>14567258.187152741</v>
      </c>
      <c r="CF53" s="1444">
        <f t="shared" si="243"/>
        <v>14619949.199687632</v>
      </c>
      <c r="CG53" s="1444">
        <f t="shared" si="244"/>
        <v>14672534.661543889</v>
      </c>
      <c r="CH53" s="1444">
        <f t="shared" si="245"/>
        <v>14725085.674225176</v>
      </c>
      <c r="CI53" s="1444">
        <f t="shared" si="246"/>
        <v>14777619.757567566</v>
      </c>
      <c r="CJ53" s="1444">
        <f t="shared" si="247"/>
        <v>14830035.14704147</v>
      </c>
      <c r="CK53" s="1444">
        <f t="shared" si="248"/>
        <v>14882011.884115778</v>
      </c>
      <c r="CL53" s="1444">
        <f t="shared" si="249"/>
        <v>14933785.483914565</v>
      </c>
      <c r="CM53" s="1444">
        <f t="shared" si="250"/>
        <v>14985421.816884207</v>
      </c>
      <c r="CN53" s="1444">
        <f t="shared" si="251"/>
        <v>15036951.933629408</v>
      </c>
      <c r="CO53" s="1403">
        <f t="shared" si="174"/>
        <v>13690000</v>
      </c>
      <c r="CP53" s="768">
        <f t="shared" si="172"/>
        <v>49</v>
      </c>
    </row>
    <row r="54" spans="1:94" ht="18" customHeight="1">
      <c r="A54" s="993" t="str">
        <f>'Country and technology list'!A52</f>
        <v>Ecuador</v>
      </c>
      <c r="B54" s="1418">
        <f t="shared" si="252"/>
        <v>9062000</v>
      </c>
      <c r="C54" s="994">
        <f t="shared" si="175"/>
        <v>9313200</v>
      </c>
      <c r="D54" s="994">
        <f t="shared" si="176"/>
        <v>9564400</v>
      </c>
      <c r="E54" s="994">
        <f t="shared" si="177"/>
        <v>9815600</v>
      </c>
      <c r="F54" s="994">
        <f t="shared" si="178"/>
        <v>10066800</v>
      </c>
      <c r="G54" s="1418">
        <f t="shared" si="253"/>
        <v>10318000</v>
      </c>
      <c r="H54" s="994">
        <f t="shared" si="179"/>
        <v>10507600</v>
      </c>
      <c r="I54" s="994">
        <f t="shared" si="180"/>
        <v>10697200</v>
      </c>
      <c r="J54" s="994">
        <f t="shared" si="181"/>
        <v>10886800</v>
      </c>
      <c r="K54" s="994">
        <f t="shared" si="182"/>
        <v>11076400</v>
      </c>
      <c r="L54" s="1418">
        <f t="shared" si="254"/>
        <v>11266000</v>
      </c>
      <c r="M54" s="994">
        <f t="shared" si="183"/>
        <v>11502000</v>
      </c>
      <c r="N54" s="994">
        <f t="shared" si="184"/>
        <v>11738000</v>
      </c>
      <c r="O54" s="994">
        <f t="shared" si="185"/>
        <v>11974000</v>
      </c>
      <c r="P54" s="994">
        <f t="shared" si="186"/>
        <v>12210000</v>
      </c>
      <c r="Q54" s="1418">
        <f t="shared" si="255"/>
        <v>12446000</v>
      </c>
      <c r="R54" s="994">
        <f t="shared" si="187"/>
        <v>12689200</v>
      </c>
      <c r="S54" s="994">
        <f t="shared" si="188"/>
        <v>12932400</v>
      </c>
      <c r="T54" s="994">
        <f t="shared" si="189"/>
        <v>13175600</v>
      </c>
      <c r="U54" s="994">
        <f t="shared" si="190"/>
        <v>13418800</v>
      </c>
      <c r="V54" s="1418">
        <f t="shared" si="256"/>
        <v>13662000</v>
      </c>
      <c r="W54" s="994">
        <f t="shared" si="191"/>
        <v>13887800</v>
      </c>
      <c r="X54" s="994">
        <f t="shared" si="192"/>
        <v>14113600</v>
      </c>
      <c r="Y54" s="994">
        <f t="shared" si="193"/>
        <v>14339400</v>
      </c>
      <c r="Z54" s="994">
        <f t="shared" si="194"/>
        <v>14565200</v>
      </c>
      <c r="AA54" s="1418">
        <f t="shared" si="257"/>
        <v>14791000</v>
      </c>
      <c r="AB54" s="994">
        <f t="shared" si="195"/>
        <v>15006400</v>
      </c>
      <c r="AC54" s="994">
        <f t="shared" si="196"/>
        <v>15221800</v>
      </c>
      <c r="AD54" s="994">
        <f t="shared" si="197"/>
        <v>15437200</v>
      </c>
      <c r="AE54" s="994">
        <f t="shared" si="198"/>
        <v>15652600</v>
      </c>
      <c r="AF54" s="1418">
        <f t="shared" si="258"/>
        <v>15868000</v>
      </c>
      <c r="AG54" s="994">
        <f t="shared" si="199"/>
        <v>16075373.4</v>
      </c>
      <c r="AH54" s="994">
        <f t="shared" si="200"/>
        <v>16282746.800000001</v>
      </c>
      <c r="AI54" s="994">
        <f t="shared" si="201"/>
        <v>16490120.199999999</v>
      </c>
      <c r="AJ54" s="994">
        <f t="shared" si="202"/>
        <v>16697493.6</v>
      </c>
      <c r="AK54" s="1418">
        <f t="shared" si="259"/>
        <v>16904867</v>
      </c>
      <c r="AL54" s="994">
        <f t="shared" si="203"/>
        <v>17097493.600000001</v>
      </c>
      <c r="AM54" s="994">
        <f t="shared" si="204"/>
        <v>17290120.199999999</v>
      </c>
      <c r="AN54" s="994">
        <f t="shared" si="205"/>
        <v>17482746.800000001</v>
      </c>
      <c r="AO54" s="994">
        <f t="shared" si="206"/>
        <v>17675373.399999999</v>
      </c>
      <c r="AP54" s="1418">
        <f t="shared" si="260"/>
        <v>17868000</v>
      </c>
      <c r="AQ54" s="994">
        <f t="shared" si="207"/>
        <v>18043000</v>
      </c>
      <c r="AR54" s="994">
        <f t="shared" si="208"/>
        <v>18218000</v>
      </c>
      <c r="AS54" s="994">
        <f t="shared" si="209"/>
        <v>18393000</v>
      </c>
      <c r="AT54" s="994">
        <f t="shared" si="210"/>
        <v>18568000</v>
      </c>
      <c r="AU54" s="1418">
        <f t="shared" si="261"/>
        <v>18743000</v>
      </c>
      <c r="AV54" s="994">
        <f t="shared" si="211"/>
        <v>18897000</v>
      </c>
      <c r="AW54" s="994">
        <f t="shared" si="212"/>
        <v>19051000</v>
      </c>
      <c r="AX54" s="994">
        <f t="shared" si="213"/>
        <v>19205000</v>
      </c>
      <c r="AY54" s="994">
        <f t="shared" si="214"/>
        <v>19359000</v>
      </c>
      <c r="AZ54" s="1418">
        <f t="shared" si="262"/>
        <v>19513000</v>
      </c>
      <c r="BA54" s="994">
        <f t="shared" si="215"/>
        <v>19643400</v>
      </c>
      <c r="BB54" s="994">
        <f t="shared" si="216"/>
        <v>19773800</v>
      </c>
      <c r="BC54" s="994">
        <f t="shared" si="217"/>
        <v>19904200</v>
      </c>
      <c r="BD54" s="994">
        <f t="shared" si="218"/>
        <v>20034600</v>
      </c>
      <c r="BE54" s="1418">
        <f t="shared" si="263"/>
        <v>20165000</v>
      </c>
      <c r="BF54" s="994">
        <f t="shared" si="219"/>
        <v>20270800</v>
      </c>
      <c r="BG54" s="994">
        <f t="shared" si="220"/>
        <v>20376600</v>
      </c>
      <c r="BH54" s="994">
        <f t="shared" si="221"/>
        <v>20482400</v>
      </c>
      <c r="BI54" s="994">
        <f t="shared" si="222"/>
        <v>20588200</v>
      </c>
      <c r="BJ54" s="1418">
        <f t="shared" si="264"/>
        <v>20694000</v>
      </c>
      <c r="BK54" s="994">
        <f t="shared" si="223"/>
        <v>20775800</v>
      </c>
      <c r="BL54" s="994">
        <f t="shared" si="224"/>
        <v>20857600</v>
      </c>
      <c r="BM54" s="994">
        <f t="shared" si="225"/>
        <v>20939400</v>
      </c>
      <c r="BN54" s="994">
        <f t="shared" si="226"/>
        <v>21021200</v>
      </c>
      <c r="BO54" s="1418">
        <f t="shared" si="265"/>
        <v>21103000</v>
      </c>
      <c r="BP54" s="1444">
        <f t="shared" si="227"/>
        <v>21212806.655746218</v>
      </c>
      <c r="BQ54" s="1444">
        <f t="shared" si="228"/>
        <v>21297137.730038475</v>
      </c>
      <c r="BR54" s="1444">
        <f t="shared" si="229"/>
        <v>21379748.388027702</v>
      </c>
      <c r="BS54" s="1444">
        <f t="shared" si="230"/>
        <v>21462190.929241858</v>
      </c>
      <c r="BT54" s="1444">
        <f t="shared" si="231"/>
        <v>21545946.653112371</v>
      </c>
      <c r="BU54" s="1444">
        <f t="shared" si="232"/>
        <v>21633076.865207247</v>
      </c>
      <c r="BV54" s="1444">
        <f t="shared" si="233"/>
        <v>21720199.233166434</v>
      </c>
      <c r="BW54" s="1444">
        <f t="shared" si="234"/>
        <v>21806849.016029246</v>
      </c>
      <c r="BX54" s="1444">
        <f t="shared" si="235"/>
        <v>21892485.133176379</v>
      </c>
      <c r="BY54" s="1444">
        <f t="shared" si="236"/>
        <v>21976385.390528727</v>
      </c>
      <c r="BZ54" s="1444">
        <f t="shared" si="237"/>
        <v>22057607.701210931</v>
      </c>
      <c r="CA54" s="1444">
        <f t="shared" si="238"/>
        <v>22142156.396000266</v>
      </c>
      <c r="CB54" s="1444">
        <f t="shared" si="239"/>
        <v>22226810.080011278</v>
      </c>
      <c r="CC54" s="1444">
        <f t="shared" si="240"/>
        <v>22311039.441948373</v>
      </c>
      <c r="CD54" s="1444">
        <f t="shared" si="241"/>
        <v>22394487.445514437</v>
      </c>
      <c r="CE54" s="1444">
        <f t="shared" si="242"/>
        <v>22477062.926243287</v>
      </c>
      <c r="CF54" s="1444">
        <f t="shared" si="243"/>
        <v>22559313.979670718</v>
      </c>
      <c r="CG54" s="1444">
        <f t="shared" si="244"/>
        <v>22641425.612465091</v>
      </c>
      <c r="CH54" s="1444">
        <f t="shared" si="245"/>
        <v>22723542.265268888</v>
      </c>
      <c r="CI54" s="1444">
        <f t="shared" si="246"/>
        <v>22805702.049740087</v>
      </c>
      <c r="CJ54" s="1444">
        <f t="shared" si="247"/>
        <v>22887702.70429128</v>
      </c>
      <c r="CK54" s="1444">
        <f t="shared" si="248"/>
        <v>22968898.627716783</v>
      </c>
      <c r="CL54" s="1444">
        <f t="shared" si="249"/>
        <v>23049762.368787058</v>
      </c>
      <c r="CM54" s="1444">
        <f t="shared" si="250"/>
        <v>23130425.001370225</v>
      </c>
      <c r="CN54" s="1444">
        <f t="shared" si="251"/>
        <v>23210948.121721037</v>
      </c>
      <c r="CO54" s="1403">
        <f t="shared" si="174"/>
        <v>21103000</v>
      </c>
      <c r="CP54" s="768">
        <f t="shared" si="172"/>
        <v>50</v>
      </c>
    </row>
    <row r="55" spans="1:94" ht="18" customHeight="1">
      <c r="A55" s="993" t="str">
        <f>'Country and technology list'!A53</f>
        <v>Egypt</v>
      </c>
      <c r="B55" s="1418">
        <f t="shared" si="252"/>
        <v>50052000</v>
      </c>
      <c r="C55" s="994">
        <f t="shared" si="175"/>
        <v>51023000</v>
      </c>
      <c r="D55" s="994">
        <f t="shared" si="176"/>
        <v>51994000</v>
      </c>
      <c r="E55" s="994">
        <f t="shared" si="177"/>
        <v>52965000</v>
      </c>
      <c r="F55" s="994">
        <f t="shared" si="178"/>
        <v>53936000</v>
      </c>
      <c r="G55" s="1418">
        <f t="shared" si="253"/>
        <v>54907000</v>
      </c>
      <c r="H55" s="994">
        <f t="shared" si="179"/>
        <v>55714600</v>
      </c>
      <c r="I55" s="994">
        <f t="shared" si="180"/>
        <v>56522200</v>
      </c>
      <c r="J55" s="994">
        <f t="shared" si="181"/>
        <v>57329800</v>
      </c>
      <c r="K55" s="994">
        <f t="shared" si="182"/>
        <v>58137400</v>
      </c>
      <c r="L55" s="1418">
        <f t="shared" si="254"/>
        <v>58945000</v>
      </c>
      <c r="M55" s="994">
        <f t="shared" si="183"/>
        <v>60187800</v>
      </c>
      <c r="N55" s="994">
        <f t="shared" si="184"/>
        <v>61430600</v>
      </c>
      <c r="O55" s="994">
        <f t="shared" si="185"/>
        <v>62673400</v>
      </c>
      <c r="P55" s="994">
        <f t="shared" si="186"/>
        <v>63916200</v>
      </c>
      <c r="Q55" s="1418">
        <f t="shared" si="255"/>
        <v>65159000</v>
      </c>
      <c r="R55" s="994">
        <f t="shared" si="187"/>
        <v>66636000</v>
      </c>
      <c r="S55" s="994">
        <f t="shared" si="188"/>
        <v>68113000</v>
      </c>
      <c r="T55" s="994">
        <f t="shared" si="189"/>
        <v>69590000</v>
      </c>
      <c r="U55" s="994">
        <f t="shared" si="190"/>
        <v>71067000</v>
      </c>
      <c r="V55" s="1418">
        <f t="shared" si="256"/>
        <v>72544000</v>
      </c>
      <c r="W55" s="994">
        <f t="shared" si="191"/>
        <v>74129600</v>
      </c>
      <c r="X55" s="994">
        <f t="shared" si="192"/>
        <v>75715200</v>
      </c>
      <c r="Y55" s="994">
        <f t="shared" si="193"/>
        <v>77300800</v>
      </c>
      <c r="Z55" s="994">
        <f t="shared" si="194"/>
        <v>78886400</v>
      </c>
      <c r="AA55" s="1418">
        <f t="shared" si="257"/>
        <v>80472000</v>
      </c>
      <c r="AB55" s="994">
        <f t="shared" si="195"/>
        <v>82075000</v>
      </c>
      <c r="AC55" s="994">
        <f t="shared" si="196"/>
        <v>83678000</v>
      </c>
      <c r="AD55" s="994">
        <f t="shared" si="197"/>
        <v>85281000</v>
      </c>
      <c r="AE55" s="994">
        <f t="shared" si="198"/>
        <v>86884000</v>
      </c>
      <c r="AF55" s="1418">
        <f t="shared" si="258"/>
        <v>88487000</v>
      </c>
      <c r="AG55" s="994">
        <f t="shared" si="199"/>
        <v>91614488</v>
      </c>
      <c r="AH55" s="994">
        <f t="shared" si="200"/>
        <v>94741976</v>
      </c>
      <c r="AI55" s="994">
        <f t="shared" si="201"/>
        <v>97869464</v>
      </c>
      <c r="AJ55" s="994">
        <f t="shared" si="202"/>
        <v>100996952</v>
      </c>
      <c r="AK55" s="1418">
        <f t="shared" si="259"/>
        <v>104124440</v>
      </c>
      <c r="AL55" s="994">
        <f t="shared" si="203"/>
        <v>104047952</v>
      </c>
      <c r="AM55" s="994">
        <f t="shared" si="204"/>
        <v>103971464</v>
      </c>
      <c r="AN55" s="994">
        <f t="shared" si="205"/>
        <v>103894976</v>
      </c>
      <c r="AO55" s="994">
        <f t="shared" si="206"/>
        <v>103818488</v>
      </c>
      <c r="AP55" s="1418">
        <f t="shared" si="260"/>
        <v>103742000</v>
      </c>
      <c r="AQ55" s="994">
        <f t="shared" si="207"/>
        <v>105205000</v>
      </c>
      <c r="AR55" s="994">
        <f t="shared" si="208"/>
        <v>106668000</v>
      </c>
      <c r="AS55" s="994">
        <f t="shared" si="209"/>
        <v>108131000</v>
      </c>
      <c r="AT55" s="994">
        <f t="shared" si="210"/>
        <v>109594000</v>
      </c>
      <c r="AU55" s="1418">
        <f t="shared" si="261"/>
        <v>111057000</v>
      </c>
      <c r="AV55" s="994">
        <f t="shared" si="211"/>
        <v>112496800</v>
      </c>
      <c r="AW55" s="994">
        <f t="shared" si="212"/>
        <v>113936600</v>
      </c>
      <c r="AX55" s="994">
        <f t="shared" si="213"/>
        <v>115376400</v>
      </c>
      <c r="AY55" s="994">
        <f t="shared" si="214"/>
        <v>116816200</v>
      </c>
      <c r="AZ55" s="1418">
        <f t="shared" si="262"/>
        <v>118256000</v>
      </c>
      <c r="BA55" s="994">
        <f t="shared" si="215"/>
        <v>119653200</v>
      </c>
      <c r="BB55" s="994">
        <f t="shared" si="216"/>
        <v>121050400</v>
      </c>
      <c r="BC55" s="994">
        <f t="shared" si="217"/>
        <v>122447600</v>
      </c>
      <c r="BD55" s="994">
        <f t="shared" si="218"/>
        <v>123844800</v>
      </c>
      <c r="BE55" s="1418">
        <f t="shared" si="263"/>
        <v>125242000</v>
      </c>
      <c r="BF55" s="994">
        <f t="shared" si="219"/>
        <v>126558000</v>
      </c>
      <c r="BG55" s="994">
        <f t="shared" si="220"/>
        <v>127874000</v>
      </c>
      <c r="BH55" s="994">
        <f t="shared" si="221"/>
        <v>129190000</v>
      </c>
      <c r="BI55" s="994">
        <f t="shared" si="222"/>
        <v>130506000</v>
      </c>
      <c r="BJ55" s="1418">
        <f t="shared" si="264"/>
        <v>131822000</v>
      </c>
      <c r="BK55" s="994">
        <f t="shared" si="223"/>
        <v>133032200</v>
      </c>
      <c r="BL55" s="994">
        <f t="shared" si="224"/>
        <v>134242400</v>
      </c>
      <c r="BM55" s="994">
        <f t="shared" si="225"/>
        <v>135452600</v>
      </c>
      <c r="BN55" s="994">
        <f t="shared" si="226"/>
        <v>136662800</v>
      </c>
      <c r="BO55" s="1418">
        <f t="shared" si="265"/>
        <v>137873000</v>
      </c>
      <c r="BP55" s="1444">
        <f t="shared" si="227"/>
        <v>139176749.43613556</v>
      </c>
      <c r="BQ55" s="1444">
        <f t="shared" si="228"/>
        <v>140385527.98777777</v>
      </c>
      <c r="BR55" s="1444">
        <f t="shared" si="229"/>
        <v>141584387.19594729</v>
      </c>
      <c r="BS55" s="1444">
        <f t="shared" si="230"/>
        <v>142779399.28329936</v>
      </c>
      <c r="BT55" s="1444">
        <f t="shared" si="231"/>
        <v>143976827.8638334</v>
      </c>
      <c r="BU55" s="1444">
        <f t="shared" si="232"/>
        <v>145185607.7218352</v>
      </c>
      <c r="BV55" s="1444">
        <f t="shared" si="233"/>
        <v>146390842.6158894</v>
      </c>
      <c r="BW55" s="1444">
        <f t="shared" si="234"/>
        <v>147590730.15930173</v>
      </c>
      <c r="BX55" s="1444">
        <f t="shared" si="235"/>
        <v>148783462.59380955</v>
      </c>
      <c r="BY55" s="1444">
        <f t="shared" si="236"/>
        <v>149966878.28998074</v>
      </c>
      <c r="BZ55" s="1444">
        <f t="shared" si="237"/>
        <v>151138429.1563668</v>
      </c>
      <c r="CA55" s="1444">
        <f t="shared" si="238"/>
        <v>152319236.04412097</v>
      </c>
      <c r="CB55" s="1444">
        <f t="shared" si="239"/>
        <v>153497685.90931711</v>
      </c>
      <c r="CC55" s="1444">
        <f t="shared" si="240"/>
        <v>154671706.68411642</v>
      </c>
      <c r="CD55" s="1444">
        <f t="shared" si="241"/>
        <v>155839839.0379903</v>
      </c>
      <c r="CE55" s="1444">
        <f t="shared" si="242"/>
        <v>157001730.93593809</v>
      </c>
      <c r="CF55" s="1444">
        <f t="shared" si="243"/>
        <v>158159766.29586786</v>
      </c>
      <c r="CG55" s="1444">
        <f t="shared" si="244"/>
        <v>159314644.62151426</v>
      </c>
      <c r="CH55" s="1444">
        <f t="shared" si="245"/>
        <v>160466832.30017602</v>
      </c>
      <c r="CI55" s="1444">
        <f t="shared" si="246"/>
        <v>161616361.52783442</v>
      </c>
      <c r="CJ55" s="1444">
        <f t="shared" si="247"/>
        <v>162762418.35917756</v>
      </c>
      <c r="CK55" s="1444">
        <f t="shared" si="248"/>
        <v>163902761.12992755</v>
      </c>
      <c r="CL55" s="1444">
        <f t="shared" si="249"/>
        <v>165039126.73673409</v>
      </c>
      <c r="CM55" s="1444">
        <f t="shared" si="250"/>
        <v>166172037.75441533</v>
      </c>
      <c r="CN55" s="1444">
        <f t="shared" si="251"/>
        <v>167301746.74118236</v>
      </c>
      <c r="CO55" s="1403">
        <f t="shared" si="174"/>
        <v>137873000</v>
      </c>
      <c r="CP55" s="768">
        <f t="shared" si="172"/>
        <v>51</v>
      </c>
    </row>
    <row r="56" spans="1:94" ht="18" customHeight="1">
      <c r="A56" s="993" t="str">
        <f>'Country and technology list'!A54</f>
        <v>El Salvador</v>
      </c>
      <c r="B56" s="1418">
        <f t="shared" si="252"/>
        <v>4671000</v>
      </c>
      <c r="C56" s="994">
        <f t="shared" si="175"/>
        <v>4758800</v>
      </c>
      <c r="D56" s="994">
        <f t="shared" si="176"/>
        <v>4846600</v>
      </c>
      <c r="E56" s="994">
        <f t="shared" si="177"/>
        <v>4934400</v>
      </c>
      <c r="F56" s="994">
        <f t="shared" si="178"/>
        <v>5022200</v>
      </c>
      <c r="G56" s="1418">
        <f t="shared" si="253"/>
        <v>5110000</v>
      </c>
      <c r="H56" s="994">
        <f t="shared" si="179"/>
        <v>5184000</v>
      </c>
      <c r="I56" s="994">
        <f t="shared" si="180"/>
        <v>5258000</v>
      </c>
      <c r="J56" s="994">
        <f t="shared" si="181"/>
        <v>5332000</v>
      </c>
      <c r="K56" s="994">
        <f t="shared" si="182"/>
        <v>5406000</v>
      </c>
      <c r="L56" s="1418">
        <f t="shared" si="254"/>
        <v>5480000</v>
      </c>
      <c r="M56" s="994">
        <f t="shared" si="183"/>
        <v>5554000</v>
      </c>
      <c r="N56" s="994">
        <f t="shared" si="184"/>
        <v>5628000</v>
      </c>
      <c r="O56" s="994">
        <f t="shared" si="185"/>
        <v>5702000</v>
      </c>
      <c r="P56" s="994">
        <f t="shared" si="186"/>
        <v>5776000</v>
      </c>
      <c r="Q56" s="1418">
        <f t="shared" si="255"/>
        <v>5850000</v>
      </c>
      <c r="R56" s="994">
        <f t="shared" si="187"/>
        <v>5871200</v>
      </c>
      <c r="S56" s="994">
        <f t="shared" si="188"/>
        <v>5892400</v>
      </c>
      <c r="T56" s="994">
        <f t="shared" si="189"/>
        <v>5913600</v>
      </c>
      <c r="U56" s="994">
        <f t="shared" si="190"/>
        <v>5934800</v>
      </c>
      <c r="V56" s="1418">
        <f t="shared" si="256"/>
        <v>5956000</v>
      </c>
      <c r="W56" s="994">
        <f t="shared" si="191"/>
        <v>5975200</v>
      </c>
      <c r="X56" s="994">
        <f t="shared" si="192"/>
        <v>5994400</v>
      </c>
      <c r="Y56" s="994">
        <f t="shared" si="193"/>
        <v>6013600</v>
      </c>
      <c r="Z56" s="994">
        <f t="shared" si="194"/>
        <v>6032800</v>
      </c>
      <c r="AA56" s="1418">
        <f t="shared" si="257"/>
        <v>6052000</v>
      </c>
      <c r="AB56" s="994">
        <f t="shared" si="195"/>
        <v>6069800</v>
      </c>
      <c r="AC56" s="994">
        <f t="shared" si="196"/>
        <v>6087600</v>
      </c>
      <c r="AD56" s="994">
        <f t="shared" si="197"/>
        <v>6105400</v>
      </c>
      <c r="AE56" s="994">
        <f t="shared" si="198"/>
        <v>6123200</v>
      </c>
      <c r="AF56" s="1418">
        <f t="shared" si="258"/>
        <v>6141000</v>
      </c>
      <c r="AG56" s="994">
        <f t="shared" si="199"/>
        <v>6209020.4000000004</v>
      </c>
      <c r="AH56" s="994">
        <f t="shared" si="200"/>
        <v>6277040.7999999998</v>
      </c>
      <c r="AI56" s="994">
        <f t="shared" si="201"/>
        <v>6345061.2000000002</v>
      </c>
      <c r="AJ56" s="994">
        <f t="shared" si="202"/>
        <v>6413081.5999999996</v>
      </c>
      <c r="AK56" s="1418">
        <f t="shared" si="259"/>
        <v>6481102</v>
      </c>
      <c r="AL56" s="994">
        <f t="shared" si="203"/>
        <v>6442481.5999999996</v>
      </c>
      <c r="AM56" s="994">
        <f t="shared" si="204"/>
        <v>6403861.2000000002</v>
      </c>
      <c r="AN56" s="994">
        <f t="shared" si="205"/>
        <v>6365240.7999999998</v>
      </c>
      <c r="AO56" s="994">
        <f t="shared" si="206"/>
        <v>6326620.4000000004</v>
      </c>
      <c r="AP56" s="1418">
        <f t="shared" si="260"/>
        <v>6288000</v>
      </c>
      <c r="AQ56" s="994">
        <f t="shared" si="207"/>
        <v>6298400</v>
      </c>
      <c r="AR56" s="994">
        <f t="shared" si="208"/>
        <v>6308800</v>
      </c>
      <c r="AS56" s="994">
        <f t="shared" si="209"/>
        <v>6319200</v>
      </c>
      <c r="AT56" s="994">
        <f t="shared" si="210"/>
        <v>6329600</v>
      </c>
      <c r="AU56" s="1418">
        <f t="shared" si="261"/>
        <v>6340000</v>
      </c>
      <c r="AV56" s="994">
        <f t="shared" si="211"/>
        <v>6342600</v>
      </c>
      <c r="AW56" s="994">
        <f t="shared" si="212"/>
        <v>6345200</v>
      </c>
      <c r="AX56" s="994">
        <f t="shared" si="213"/>
        <v>6347800</v>
      </c>
      <c r="AY56" s="994">
        <f t="shared" si="214"/>
        <v>6350400</v>
      </c>
      <c r="AZ56" s="1418">
        <f t="shared" si="262"/>
        <v>6353000</v>
      </c>
      <c r="BA56" s="994">
        <f t="shared" si="215"/>
        <v>6347200</v>
      </c>
      <c r="BB56" s="994">
        <f t="shared" si="216"/>
        <v>6341400</v>
      </c>
      <c r="BC56" s="994">
        <f t="shared" si="217"/>
        <v>6335600</v>
      </c>
      <c r="BD56" s="994">
        <f t="shared" si="218"/>
        <v>6329800</v>
      </c>
      <c r="BE56" s="1418">
        <f t="shared" si="263"/>
        <v>6324000</v>
      </c>
      <c r="BF56" s="994">
        <f t="shared" si="219"/>
        <v>6311600</v>
      </c>
      <c r="BG56" s="994">
        <f t="shared" si="220"/>
        <v>6299200</v>
      </c>
      <c r="BH56" s="994">
        <f t="shared" si="221"/>
        <v>6286800</v>
      </c>
      <c r="BI56" s="994">
        <f t="shared" si="222"/>
        <v>6274400</v>
      </c>
      <c r="BJ56" s="1418">
        <f t="shared" si="264"/>
        <v>6262000</v>
      </c>
      <c r="BK56" s="994">
        <f t="shared" si="223"/>
        <v>6245800</v>
      </c>
      <c r="BL56" s="994">
        <f t="shared" si="224"/>
        <v>6229600</v>
      </c>
      <c r="BM56" s="994">
        <f t="shared" si="225"/>
        <v>6213400</v>
      </c>
      <c r="BN56" s="994">
        <f t="shared" si="226"/>
        <v>6197200</v>
      </c>
      <c r="BO56" s="1418">
        <f t="shared" si="265"/>
        <v>6181000</v>
      </c>
      <c r="BP56" s="1444">
        <f t="shared" si="227"/>
        <v>6170255.9944680454</v>
      </c>
      <c r="BQ56" s="1444">
        <f t="shared" si="228"/>
        <v>6154885.8121186225</v>
      </c>
      <c r="BR56" s="1444">
        <f t="shared" si="229"/>
        <v>6139323.3576218328</v>
      </c>
      <c r="BS56" s="1444">
        <f t="shared" si="230"/>
        <v>6123840.3703506133</v>
      </c>
      <c r="BT56" s="1444">
        <f t="shared" si="231"/>
        <v>6108680.484082262</v>
      </c>
      <c r="BU56" s="1444">
        <f t="shared" si="232"/>
        <v>6094175.288227261</v>
      </c>
      <c r="BV56" s="1444">
        <f t="shared" si="233"/>
        <v>6079788.7091495264</v>
      </c>
      <c r="BW56" s="1444">
        <f t="shared" si="234"/>
        <v>6065438.778223563</v>
      </c>
      <c r="BX56" s="1444">
        <f t="shared" si="235"/>
        <v>6051020.1072969092</v>
      </c>
      <c r="BY56" s="1444">
        <f t="shared" si="236"/>
        <v>6036383.4489809135</v>
      </c>
      <c r="BZ56" s="1444">
        <f t="shared" si="237"/>
        <v>6021324.8319999846</v>
      </c>
      <c r="CA56" s="1444">
        <f t="shared" si="238"/>
        <v>6006977.7949710758</v>
      </c>
      <c r="CB56" s="1444">
        <f t="shared" si="239"/>
        <v>5992743.6316886954</v>
      </c>
      <c r="CC56" s="1444">
        <f t="shared" si="240"/>
        <v>5978529.7014608933</v>
      </c>
      <c r="CD56" s="1444">
        <f t="shared" si="241"/>
        <v>5964275.5707460837</v>
      </c>
      <c r="CE56" s="1444">
        <f t="shared" si="242"/>
        <v>5949965.1127486788</v>
      </c>
      <c r="CF56" s="1444">
        <f t="shared" si="243"/>
        <v>5935686.2331618825</v>
      </c>
      <c r="CG56" s="1444">
        <f t="shared" si="244"/>
        <v>5921472.1891372278</v>
      </c>
      <c r="CH56" s="1444">
        <f t="shared" si="245"/>
        <v>5907351.6729152417</v>
      </c>
      <c r="CI56" s="1444">
        <f t="shared" si="246"/>
        <v>5893335.3577250671</v>
      </c>
      <c r="CJ56" s="1444">
        <f t="shared" si="247"/>
        <v>5879388.5581157794</v>
      </c>
      <c r="CK56" s="1444">
        <f t="shared" si="248"/>
        <v>5865388.3927576374</v>
      </c>
      <c r="CL56" s="1444">
        <f t="shared" si="249"/>
        <v>5851421.5659961039</v>
      </c>
      <c r="CM56" s="1444">
        <f t="shared" si="250"/>
        <v>5837510.7064383114</v>
      </c>
      <c r="CN56" s="1444">
        <f t="shared" si="251"/>
        <v>5823666.2163562588</v>
      </c>
      <c r="CO56" s="1403">
        <f t="shared" si="174"/>
        <v>6181000</v>
      </c>
      <c r="CP56" s="768">
        <f t="shared" si="172"/>
        <v>52</v>
      </c>
    </row>
    <row r="57" spans="1:94" ht="18" customHeight="1">
      <c r="A57" s="993" t="str">
        <f>'Country and technology list'!A55</f>
        <v>Equatorial Guinea</v>
      </c>
      <c r="B57" s="1418">
        <f t="shared" si="252"/>
        <v>325000</v>
      </c>
      <c r="C57" s="994">
        <f t="shared" si="175"/>
        <v>334200</v>
      </c>
      <c r="D57" s="994">
        <f t="shared" si="176"/>
        <v>343400</v>
      </c>
      <c r="E57" s="994">
        <f t="shared" si="177"/>
        <v>352600</v>
      </c>
      <c r="F57" s="994">
        <f t="shared" si="178"/>
        <v>361800</v>
      </c>
      <c r="G57" s="1418">
        <f t="shared" si="253"/>
        <v>371000</v>
      </c>
      <c r="H57" s="994">
        <f t="shared" si="179"/>
        <v>382000</v>
      </c>
      <c r="I57" s="994">
        <f t="shared" si="180"/>
        <v>393000</v>
      </c>
      <c r="J57" s="994">
        <f t="shared" si="181"/>
        <v>404000</v>
      </c>
      <c r="K57" s="994">
        <f t="shared" si="182"/>
        <v>415000</v>
      </c>
      <c r="L57" s="1418">
        <f t="shared" si="254"/>
        <v>426000</v>
      </c>
      <c r="M57" s="994">
        <f t="shared" si="183"/>
        <v>439000</v>
      </c>
      <c r="N57" s="994">
        <f t="shared" si="184"/>
        <v>452000</v>
      </c>
      <c r="O57" s="994">
        <f t="shared" si="185"/>
        <v>465000</v>
      </c>
      <c r="P57" s="994">
        <f t="shared" si="186"/>
        <v>478000</v>
      </c>
      <c r="Q57" s="1418">
        <f t="shared" si="255"/>
        <v>491000</v>
      </c>
      <c r="R57" s="994">
        <f t="shared" si="187"/>
        <v>506200</v>
      </c>
      <c r="S57" s="994">
        <f t="shared" si="188"/>
        <v>521400</v>
      </c>
      <c r="T57" s="994">
        <f t="shared" si="189"/>
        <v>536600</v>
      </c>
      <c r="U57" s="994">
        <f t="shared" si="190"/>
        <v>551800</v>
      </c>
      <c r="V57" s="1418">
        <f t="shared" si="256"/>
        <v>567000</v>
      </c>
      <c r="W57" s="994">
        <f t="shared" si="191"/>
        <v>583800</v>
      </c>
      <c r="X57" s="994">
        <f t="shared" si="192"/>
        <v>600600</v>
      </c>
      <c r="Y57" s="994">
        <f t="shared" si="193"/>
        <v>617400</v>
      </c>
      <c r="Z57" s="994">
        <f t="shared" si="194"/>
        <v>634200</v>
      </c>
      <c r="AA57" s="1418">
        <f t="shared" si="257"/>
        <v>651000</v>
      </c>
      <c r="AB57" s="994">
        <f t="shared" si="195"/>
        <v>669000</v>
      </c>
      <c r="AC57" s="994">
        <f t="shared" si="196"/>
        <v>687000</v>
      </c>
      <c r="AD57" s="994">
        <f t="shared" si="197"/>
        <v>705000</v>
      </c>
      <c r="AE57" s="994">
        <f t="shared" si="198"/>
        <v>723000</v>
      </c>
      <c r="AF57" s="1418">
        <f t="shared" si="258"/>
        <v>741000</v>
      </c>
      <c r="AG57" s="994">
        <f t="shared" si="199"/>
        <v>760035.6</v>
      </c>
      <c r="AH57" s="994">
        <f t="shared" si="200"/>
        <v>779071.2</v>
      </c>
      <c r="AI57" s="994">
        <f t="shared" si="201"/>
        <v>798106.8</v>
      </c>
      <c r="AJ57" s="994">
        <f t="shared" si="202"/>
        <v>817142.4</v>
      </c>
      <c r="AK57" s="1418">
        <f t="shared" si="259"/>
        <v>836178</v>
      </c>
      <c r="AL57" s="994">
        <f t="shared" si="203"/>
        <v>856142.4</v>
      </c>
      <c r="AM57" s="994">
        <f t="shared" si="204"/>
        <v>876106.8</v>
      </c>
      <c r="AN57" s="994">
        <f t="shared" si="205"/>
        <v>896071.2</v>
      </c>
      <c r="AO57" s="994">
        <f t="shared" si="206"/>
        <v>916035.6</v>
      </c>
      <c r="AP57" s="1418">
        <f t="shared" si="260"/>
        <v>936000</v>
      </c>
      <c r="AQ57" s="994">
        <f t="shared" si="207"/>
        <v>956200</v>
      </c>
      <c r="AR57" s="994">
        <f t="shared" si="208"/>
        <v>976400</v>
      </c>
      <c r="AS57" s="994">
        <f t="shared" si="209"/>
        <v>996600</v>
      </c>
      <c r="AT57" s="994">
        <f t="shared" si="210"/>
        <v>1016800</v>
      </c>
      <c r="AU57" s="1418">
        <f t="shared" si="261"/>
        <v>1037000</v>
      </c>
      <c r="AV57" s="994">
        <f t="shared" si="211"/>
        <v>1057200</v>
      </c>
      <c r="AW57" s="994">
        <f t="shared" si="212"/>
        <v>1077400</v>
      </c>
      <c r="AX57" s="994">
        <f t="shared" si="213"/>
        <v>1097600</v>
      </c>
      <c r="AY57" s="994">
        <f t="shared" si="214"/>
        <v>1117800</v>
      </c>
      <c r="AZ57" s="1418">
        <f t="shared" si="262"/>
        <v>1138000</v>
      </c>
      <c r="BA57" s="994">
        <f t="shared" si="215"/>
        <v>1158000</v>
      </c>
      <c r="BB57" s="994">
        <f t="shared" si="216"/>
        <v>1178000</v>
      </c>
      <c r="BC57" s="994">
        <f t="shared" si="217"/>
        <v>1198000</v>
      </c>
      <c r="BD57" s="994">
        <f t="shared" si="218"/>
        <v>1218000</v>
      </c>
      <c r="BE57" s="1418">
        <f t="shared" si="263"/>
        <v>1238000</v>
      </c>
      <c r="BF57" s="994">
        <f t="shared" si="219"/>
        <v>1257400</v>
      </c>
      <c r="BG57" s="994">
        <f t="shared" si="220"/>
        <v>1276800</v>
      </c>
      <c r="BH57" s="994">
        <f t="shared" si="221"/>
        <v>1296200</v>
      </c>
      <c r="BI57" s="994">
        <f t="shared" si="222"/>
        <v>1315600</v>
      </c>
      <c r="BJ57" s="1418">
        <f t="shared" si="264"/>
        <v>1335000</v>
      </c>
      <c r="BK57" s="994">
        <f t="shared" si="223"/>
        <v>1353600</v>
      </c>
      <c r="BL57" s="994">
        <f t="shared" si="224"/>
        <v>1372200</v>
      </c>
      <c r="BM57" s="994">
        <f t="shared" si="225"/>
        <v>1390800</v>
      </c>
      <c r="BN57" s="994">
        <f t="shared" si="226"/>
        <v>1409400</v>
      </c>
      <c r="BO57" s="1418">
        <f t="shared" si="265"/>
        <v>1428000</v>
      </c>
      <c r="BP57" s="1444">
        <f t="shared" si="227"/>
        <v>1446973.780888933</v>
      </c>
      <c r="BQ57" s="1444">
        <f t="shared" si="228"/>
        <v>1465422.6467593634</v>
      </c>
      <c r="BR57" s="1444">
        <f t="shared" si="229"/>
        <v>1483770.5511112656</v>
      </c>
      <c r="BS57" s="1444">
        <f t="shared" si="230"/>
        <v>1502054.7364480803</v>
      </c>
      <c r="BT57" s="1444">
        <f t="shared" si="231"/>
        <v>1520319.5933993964</v>
      </c>
      <c r="BU57" s="1444">
        <f t="shared" si="232"/>
        <v>1538630.9905939249</v>
      </c>
      <c r="BV57" s="1444">
        <f t="shared" si="233"/>
        <v>1556876.4365031251</v>
      </c>
      <c r="BW57" s="1444">
        <f t="shared" si="234"/>
        <v>1575045.0583911967</v>
      </c>
      <c r="BX57" s="1444">
        <f t="shared" si="235"/>
        <v>1593129.6296157162</v>
      </c>
      <c r="BY57" s="1444">
        <f t="shared" si="236"/>
        <v>1611125.204674457</v>
      </c>
      <c r="BZ57" s="1444">
        <f t="shared" si="237"/>
        <v>1629030.4157479876</v>
      </c>
      <c r="CA57" s="1444">
        <f t="shared" si="238"/>
        <v>1646945.3653247806</v>
      </c>
      <c r="CB57" s="1444">
        <f t="shared" si="239"/>
        <v>1664811.0466426245</v>
      </c>
      <c r="CC57" s="1444">
        <f t="shared" si="240"/>
        <v>1682614.7259060021</v>
      </c>
      <c r="CD57" s="1444">
        <f t="shared" si="241"/>
        <v>1700346.6493123332</v>
      </c>
      <c r="CE57" s="1444">
        <f t="shared" si="242"/>
        <v>1718004.7134453959</v>
      </c>
      <c r="CF57" s="1444">
        <f t="shared" si="243"/>
        <v>1735606.5894637236</v>
      </c>
      <c r="CG57" s="1444">
        <f t="shared" si="244"/>
        <v>1753156.2722149901</v>
      </c>
      <c r="CH57" s="1444">
        <f t="shared" si="245"/>
        <v>1770655.3894925793</v>
      </c>
      <c r="CI57" s="1444">
        <f t="shared" si="246"/>
        <v>1788102.6704728135</v>
      </c>
      <c r="CJ57" s="1444">
        <f t="shared" si="247"/>
        <v>1805492.8258190043</v>
      </c>
      <c r="CK57" s="1444">
        <f t="shared" si="248"/>
        <v>1822815.6414918483</v>
      </c>
      <c r="CL57" s="1444">
        <f t="shared" si="249"/>
        <v>1840080.4013945828</v>
      </c>
      <c r="CM57" s="1444">
        <f t="shared" si="250"/>
        <v>1857290.4387035372</v>
      </c>
      <c r="CN57" s="1444">
        <f t="shared" si="251"/>
        <v>1874447.4518671825</v>
      </c>
      <c r="CO57" s="1403">
        <f t="shared" si="174"/>
        <v>1428000</v>
      </c>
      <c r="CP57" s="768">
        <f t="shared" si="172"/>
        <v>53</v>
      </c>
    </row>
    <row r="58" spans="1:94" ht="18" customHeight="1">
      <c r="A58" s="993" t="str">
        <f>'Country and technology list'!A56</f>
        <v>Eritrea</v>
      </c>
      <c r="B58" s="1418">
        <f t="shared" si="252"/>
        <v>2941000</v>
      </c>
      <c r="C58" s="994">
        <f t="shared" si="175"/>
        <v>2980400</v>
      </c>
      <c r="D58" s="994">
        <f t="shared" si="176"/>
        <v>3019800</v>
      </c>
      <c r="E58" s="994">
        <f t="shared" si="177"/>
        <v>3059200</v>
      </c>
      <c r="F58" s="994">
        <f t="shared" si="178"/>
        <v>3098600</v>
      </c>
      <c r="G58" s="1418">
        <f t="shared" si="253"/>
        <v>3138000</v>
      </c>
      <c r="H58" s="994">
        <f t="shared" si="179"/>
        <v>3223400</v>
      </c>
      <c r="I58" s="994">
        <f t="shared" si="180"/>
        <v>3308800</v>
      </c>
      <c r="J58" s="994">
        <f t="shared" si="181"/>
        <v>3394200</v>
      </c>
      <c r="K58" s="994">
        <f t="shared" si="182"/>
        <v>3479600</v>
      </c>
      <c r="L58" s="1418">
        <f t="shared" si="254"/>
        <v>3565000</v>
      </c>
      <c r="M58" s="994">
        <f t="shared" si="183"/>
        <v>3691400</v>
      </c>
      <c r="N58" s="994">
        <f t="shared" si="184"/>
        <v>3817800</v>
      </c>
      <c r="O58" s="994">
        <f t="shared" si="185"/>
        <v>3944200</v>
      </c>
      <c r="P58" s="994">
        <f t="shared" si="186"/>
        <v>4070600</v>
      </c>
      <c r="Q58" s="1418">
        <f t="shared" si="255"/>
        <v>4197000</v>
      </c>
      <c r="R58" s="994">
        <f t="shared" si="187"/>
        <v>4371600</v>
      </c>
      <c r="S58" s="994">
        <f t="shared" si="188"/>
        <v>4546200</v>
      </c>
      <c r="T58" s="994">
        <f t="shared" si="189"/>
        <v>4720800</v>
      </c>
      <c r="U58" s="994">
        <f t="shared" si="190"/>
        <v>4895400</v>
      </c>
      <c r="V58" s="1418">
        <f t="shared" si="256"/>
        <v>5070000</v>
      </c>
      <c r="W58" s="994">
        <f t="shared" si="191"/>
        <v>5214600</v>
      </c>
      <c r="X58" s="994">
        <f t="shared" si="192"/>
        <v>5359200</v>
      </c>
      <c r="Y58" s="994">
        <f t="shared" si="193"/>
        <v>5503800</v>
      </c>
      <c r="Z58" s="994">
        <f t="shared" si="194"/>
        <v>5648400</v>
      </c>
      <c r="AA58" s="1418">
        <f t="shared" si="257"/>
        <v>5793000</v>
      </c>
      <c r="AB58" s="994">
        <f t="shared" si="195"/>
        <v>5940000</v>
      </c>
      <c r="AC58" s="994">
        <f t="shared" si="196"/>
        <v>6087000</v>
      </c>
      <c r="AD58" s="994">
        <f t="shared" si="197"/>
        <v>6234000</v>
      </c>
      <c r="AE58" s="994">
        <f t="shared" si="198"/>
        <v>6381000</v>
      </c>
      <c r="AF58" s="1418">
        <f t="shared" si="258"/>
        <v>6528000</v>
      </c>
      <c r="AG58" s="994">
        <f t="shared" si="199"/>
        <v>6438639.2000000002</v>
      </c>
      <c r="AH58" s="994">
        <f t="shared" si="200"/>
        <v>6349278.4000000004</v>
      </c>
      <c r="AI58" s="994">
        <f t="shared" si="201"/>
        <v>6259917.5999999996</v>
      </c>
      <c r="AJ58" s="994">
        <f t="shared" si="202"/>
        <v>6170556.7999999998</v>
      </c>
      <c r="AK58" s="1418">
        <f t="shared" si="259"/>
        <v>6081196</v>
      </c>
      <c r="AL58" s="994">
        <f t="shared" si="203"/>
        <v>6462356.7999999998</v>
      </c>
      <c r="AM58" s="994">
        <f t="shared" si="204"/>
        <v>6843517.5999999996</v>
      </c>
      <c r="AN58" s="994">
        <f t="shared" si="205"/>
        <v>7224678.4000000004</v>
      </c>
      <c r="AO58" s="994">
        <f t="shared" si="206"/>
        <v>7605839.2000000002</v>
      </c>
      <c r="AP58" s="1418">
        <f t="shared" si="260"/>
        <v>7987000</v>
      </c>
      <c r="AQ58" s="994">
        <f t="shared" si="207"/>
        <v>8131600</v>
      </c>
      <c r="AR58" s="994">
        <f t="shared" si="208"/>
        <v>8276200</v>
      </c>
      <c r="AS58" s="994">
        <f t="shared" si="209"/>
        <v>8420800</v>
      </c>
      <c r="AT58" s="994">
        <f t="shared" si="210"/>
        <v>8565400</v>
      </c>
      <c r="AU58" s="1418">
        <f t="shared" si="261"/>
        <v>8710000</v>
      </c>
      <c r="AV58" s="994">
        <f t="shared" si="211"/>
        <v>8852000</v>
      </c>
      <c r="AW58" s="994">
        <f t="shared" si="212"/>
        <v>8994000</v>
      </c>
      <c r="AX58" s="994">
        <f t="shared" si="213"/>
        <v>9136000</v>
      </c>
      <c r="AY58" s="994">
        <f t="shared" si="214"/>
        <v>9278000</v>
      </c>
      <c r="AZ58" s="1418">
        <f t="shared" si="262"/>
        <v>9420000</v>
      </c>
      <c r="BA58" s="994">
        <f t="shared" si="215"/>
        <v>9557800</v>
      </c>
      <c r="BB58" s="994">
        <f t="shared" si="216"/>
        <v>9695600</v>
      </c>
      <c r="BC58" s="994">
        <f t="shared" si="217"/>
        <v>9833400</v>
      </c>
      <c r="BD58" s="994">
        <f t="shared" si="218"/>
        <v>9971200</v>
      </c>
      <c r="BE58" s="1418">
        <f t="shared" si="263"/>
        <v>10109000</v>
      </c>
      <c r="BF58" s="994">
        <f t="shared" si="219"/>
        <v>10240200</v>
      </c>
      <c r="BG58" s="994">
        <f t="shared" si="220"/>
        <v>10371400</v>
      </c>
      <c r="BH58" s="994">
        <f t="shared" si="221"/>
        <v>10502600</v>
      </c>
      <c r="BI58" s="994">
        <f t="shared" si="222"/>
        <v>10633800</v>
      </c>
      <c r="BJ58" s="1418">
        <f t="shared" si="264"/>
        <v>10765000</v>
      </c>
      <c r="BK58" s="994">
        <f t="shared" si="223"/>
        <v>10888200</v>
      </c>
      <c r="BL58" s="994">
        <f t="shared" si="224"/>
        <v>11011400</v>
      </c>
      <c r="BM58" s="994">
        <f t="shared" si="225"/>
        <v>11134600</v>
      </c>
      <c r="BN58" s="994">
        <f t="shared" si="226"/>
        <v>11257800</v>
      </c>
      <c r="BO58" s="1418">
        <f t="shared" si="265"/>
        <v>11381000</v>
      </c>
      <c r="BP58" s="1444">
        <f t="shared" si="227"/>
        <v>11510154.84989292</v>
      </c>
      <c r="BQ58" s="1444">
        <f t="shared" si="228"/>
        <v>11632776.71577277</v>
      </c>
      <c r="BR58" s="1444">
        <f t="shared" si="229"/>
        <v>11754561.363442255</v>
      </c>
      <c r="BS58" s="1444">
        <f t="shared" si="230"/>
        <v>11875938.97157881</v>
      </c>
      <c r="BT58" s="1444">
        <f t="shared" si="231"/>
        <v>11997373.195677644</v>
      </c>
      <c r="BU58" s="1444">
        <f t="shared" si="232"/>
        <v>12119533.954999331</v>
      </c>
      <c r="BV58" s="1444">
        <f t="shared" si="233"/>
        <v>12241295.397949984</v>
      </c>
      <c r="BW58" s="1444">
        <f t="shared" si="234"/>
        <v>12362530.467597902</v>
      </c>
      <c r="BX58" s="1444">
        <f t="shared" si="235"/>
        <v>12483124.077963974</v>
      </c>
      <c r="BY58" s="1444">
        <f t="shared" si="236"/>
        <v>12602951.010119602</v>
      </c>
      <c r="BZ58" s="1444">
        <f t="shared" si="237"/>
        <v>12721878.621990973</v>
      </c>
      <c r="CA58" s="1444">
        <f t="shared" si="238"/>
        <v>12841303.998295842</v>
      </c>
      <c r="CB58" s="1444">
        <f t="shared" si="239"/>
        <v>12960445.718099372</v>
      </c>
      <c r="CC58" s="1444">
        <f t="shared" si="240"/>
        <v>13079156.917347271</v>
      </c>
      <c r="CD58" s="1444">
        <f t="shared" si="241"/>
        <v>13197331.543189345</v>
      </c>
      <c r="CE58" s="1444">
        <f t="shared" si="242"/>
        <v>13314944.847105665</v>
      </c>
      <c r="CF58" s="1444">
        <f t="shared" si="243"/>
        <v>13432175.890327616</v>
      </c>
      <c r="CG58" s="1444">
        <f t="shared" si="244"/>
        <v>13549073.226492537</v>
      </c>
      <c r="CH58" s="1444">
        <f t="shared" si="245"/>
        <v>13665665.75324792</v>
      </c>
      <c r="CI58" s="1444">
        <f t="shared" si="246"/>
        <v>13781950.827766234</v>
      </c>
      <c r="CJ58" s="1444">
        <f t="shared" si="247"/>
        <v>13897869.809300806</v>
      </c>
      <c r="CK58" s="1444">
        <f t="shared" si="248"/>
        <v>14013275.793895375</v>
      </c>
      <c r="CL58" s="1444">
        <f t="shared" si="249"/>
        <v>14128287.189419512</v>
      </c>
      <c r="CM58" s="1444">
        <f t="shared" si="250"/>
        <v>14242941.440642526</v>
      </c>
      <c r="CN58" s="1444">
        <f t="shared" si="251"/>
        <v>14357256.936749235</v>
      </c>
      <c r="CO58" s="1403">
        <f t="shared" si="174"/>
        <v>11381000</v>
      </c>
      <c r="CP58" s="768">
        <f t="shared" si="172"/>
        <v>54</v>
      </c>
    </row>
    <row r="59" spans="1:94" ht="18" customHeight="1">
      <c r="A59" s="993" t="str">
        <f>'Country and technology list'!A57</f>
        <v>Estonia</v>
      </c>
      <c r="B59" s="1418">
        <f t="shared" si="252"/>
        <v>1538000</v>
      </c>
      <c r="C59" s="994">
        <f t="shared" si="175"/>
        <v>1544200</v>
      </c>
      <c r="D59" s="994">
        <f t="shared" si="176"/>
        <v>1550400</v>
      </c>
      <c r="E59" s="994">
        <f t="shared" si="177"/>
        <v>1556600</v>
      </c>
      <c r="F59" s="994">
        <f t="shared" si="178"/>
        <v>1562800</v>
      </c>
      <c r="G59" s="1418">
        <f t="shared" si="253"/>
        <v>1569000</v>
      </c>
      <c r="H59" s="994">
        <f t="shared" si="179"/>
        <v>1544600</v>
      </c>
      <c r="I59" s="994">
        <f t="shared" si="180"/>
        <v>1520200</v>
      </c>
      <c r="J59" s="994">
        <f t="shared" si="181"/>
        <v>1495800</v>
      </c>
      <c r="K59" s="994">
        <f t="shared" si="182"/>
        <v>1471400</v>
      </c>
      <c r="L59" s="1418">
        <f t="shared" si="254"/>
        <v>1447000</v>
      </c>
      <c r="M59" s="994">
        <f t="shared" si="183"/>
        <v>1433600</v>
      </c>
      <c r="N59" s="994">
        <f t="shared" si="184"/>
        <v>1420200</v>
      </c>
      <c r="O59" s="994">
        <f t="shared" si="185"/>
        <v>1406800</v>
      </c>
      <c r="P59" s="994">
        <f t="shared" si="186"/>
        <v>1393400</v>
      </c>
      <c r="Q59" s="1418">
        <f t="shared" si="255"/>
        <v>1380000</v>
      </c>
      <c r="R59" s="994">
        <f t="shared" si="187"/>
        <v>1370600</v>
      </c>
      <c r="S59" s="994">
        <f t="shared" si="188"/>
        <v>1361200</v>
      </c>
      <c r="T59" s="994">
        <f t="shared" si="189"/>
        <v>1351800</v>
      </c>
      <c r="U59" s="994">
        <f t="shared" si="190"/>
        <v>1342400</v>
      </c>
      <c r="V59" s="1418">
        <f t="shared" si="256"/>
        <v>1333000</v>
      </c>
      <c r="W59" s="994">
        <f t="shared" si="191"/>
        <v>1324600</v>
      </c>
      <c r="X59" s="994">
        <f t="shared" si="192"/>
        <v>1316200</v>
      </c>
      <c r="Y59" s="994">
        <f t="shared" si="193"/>
        <v>1307800</v>
      </c>
      <c r="Z59" s="994">
        <f t="shared" si="194"/>
        <v>1299400</v>
      </c>
      <c r="AA59" s="1418">
        <f t="shared" si="257"/>
        <v>1291000</v>
      </c>
      <c r="AB59" s="994">
        <f t="shared" si="195"/>
        <v>1282600</v>
      </c>
      <c r="AC59" s="994">
        <f t="shared" si="196"/>
        <v>1274200</v>
      </c>
      <c r="AD59" s="994">
        <f t="shared" si="197"/>
        <v>1265800</v>
      </c>
      <c r="AE59" s="994">
        <f t="shared" si="198"/>
        <v>1257400</v>
      </c>
      <c r="AF59" s="1418">
        <f t="shared" si="258"/>
        <v>1249000</v>
      </c>
      <c r="AG59" s="994">
        <f t="shared" si="199"/>
        <v>1244924.8</v>
      </c>
      <c r="AH59" s="994">
        <f t="shared" si="200"/>
        <v>1240849.6000000001</v>
      </c>
      <c r="AI59" s="994">
        <f t="shared" si="201"/>
        <v>1236774.3999999999</v>
      </c>
      <c r="AJ59" s="994">
        <f t="shared" si="202"/>
        <v>1232699.2</v>
      </c>
      <c r="AK59" s="1418">
        <f t="shared" si="259"/>
        <v>1228624</v>
      </c>
      <c r="AL59" s="994">
        <f t="shared" si="203"/>
        <v>1212699.2</v>
      </c>
      <c r="AM59" s="994">
        <f t="shared" si="204"/>
        <v>1196774.3999999999</v>
      </c>
      <c r="AN59" s="994">
        <f t="shared" si="205"/>
        <v>1180849.6000000001</v>
      </c>
      <c r="AO59" s="994">
        <f t="shared" si="206"/>
        <v>1164924.8</v>
      </c>
      <c r="AP59" s="1418">
        <f t="shared" si="260"/>
        <v>1149000</v>
      </c>
      <c r="AQ59" s="994">
        <f t="shared" si="207"/>
        <v>1137600</v>
      </c>
      <c r="AR59" s="994">
        <f t="shared" si="208"/>
        <v>1126200</v>
      </c>
      <c r="AS59" s="994">
        <f t="shared" si="209"/>
        <v>1114800</v>
      </c>
      <c r="AT59" s="994">
        <f t="shared" si="210"/>
        <v>1103400</v>
      </c>
      <c r="AU59" s="1418">
        <f t="shared" si="261"/>
        <v>1092000</v>
      </c>
      <c r="AV59" s="994">
        <f t="shared" si="211"/>
        <v>1080400</v>
      </c>
      <c r="AW59" s="994">
        <f t="shared" si="212"/>
        <v>1068800</v>
      </c>
      <c r="AX59" s="994">
        <f t="shared" si="213"/>
        <v>1057200</v>
      </c>
      <c r="AY59" s="994">
        <f t="shared" si="214"/>
        <v>1045600</v>
      </c>
      <c r="AZ59" s="1418">
        <f t="shared" si="262"/>
        <v>1034000</v>
      </c>
      <c r="BA59" s="994">
        <f t="shared" si="215"/>
        <v>1022800</v>
      </c>
      <c r="BB59" s="994">
        <f t="shared" si="216"/>
        <v>1011600</v>
      </c>
      <c r="BC59" s="994">
        <f t="shared" si="217"/>
        <v>1000400</v>
      </c>
      <c r="BD59" s="994">
        <f t="shared" si="218"/>
        <v>989200</v>
      </c>
      <c r="BE59" s="1418">
        <f t="shared" si="263"/>
        <v>978000</v>
      </c>
      <c r="BF59" s="994">
        <f t="shared" si="219"/>
        <v>966600</v>
      </c>
      <c r="BG59" s="994">
        <f t="shared" si="220"/>
        <v>955200</v>
      </c>
      <c r="BH59" s="994">
        <f t="shared" si="221"/>
        <v>943800</v>
      </c>
      <c r="BI59" s="994">
        <f t="shared" si="222"/>
        <v>932400</v>
      </c>
      <c r="BJ59" s="1418">
        <f t="shared" si="264"/>
        <v>921000</v>
      </c>
      <c r="BK59" s="994">
        <f t="shared" si="223"/>
        <v>909200</v>
      </c>
      <c r="BL59" s="994">
        <f t="shared" si="224"/>
        <v>897400</v>
      </c>
      <c r="BM59" s="994">
        <f t="shared" si="225"/>
        <v>885600</v>
      </c>
      <c r="BN59" s="994">
        <f t="shared" si="226"/>
        <v>873800</v>
      </c>
      <c r="BO59" s="1418">
        <f t="shared" si="265"/>
        <v>862000</v>
      </c>
      <c r="BP59" s="1444">
        <f t="shared" si="227"/>
        <v>851125.16853106662</v>
      </c>
      <c r="BQ59" s="1444">
        <f t="shared" si="228"/>
        <v>839559.9002002927</v>
      </c>
      <c r="BR59" s="1444">
        <f t="shared" si="229"/>
        <v>828001.8821490421</v>
      </c>
      <c r="BS59" s="1444">
        <f t="shared" si="230"/>
        <v>816488.65408280166</v>
      </c>
      <c r="BT59" s="1444">
        <f t="shared" si="231"/>
        <v>805048.98084801459</v>
      </c>
      <c r="BU59" s="1444">
        <f t="shared" si="232"/>
        <v>793719.55022425286</v>
      </c>
      <c r="BV59" s="1444">
        <f t="shared" si="233"/>
        <v>782443.77110272285</v>
      </c>
      <c r="BW59" s="1444">
        <f t="shared" si="234"/>
        <v>771210.12160844903</v>
      </c>
      <c r="BX59" s="1444">
        <f t="shared" si="235"/>
        <v>760000.73201416282</v>
      </c>
      <c r="BY59" s="1444">
        <f t="shared" si="236"/>
        <v>748787.90023889579</v>
      </c>
      <c r="BZ59" s="1444">
        <f t="shared" si="237"/>
        <v>737531.32433981309</v>
      </c>
      <c r="CA59" s="1444">
        <f t="shared" si="238"/>
        <v>726413.13295373763</v>
      </c>
      <c r="CB59" s="1444">
        <f t="shared" si="239"/>
        <v>715339.85343175754</v>
      </c>
      <c r="CC59" s="1444">
        <f t="shared" si="240"/>
        <v>704298.69751091697</v>
      </c>
      <c r="CD59" s="1444">
        <f t="shared" si="241"/>
        <v>693281.9609719849</v>
      </c>
      <c r="CE59" s="1444">
        <f t="shared" si="242"/>
        <v>682287.36107389256</v>
      </c>
      <c r="CF59" s="1444">
        <f t="shared" si="243"/>
        <v>671324.52972316672</v>
      </c>
      <c r="CG59" s="1444">
        <f t="shared" si="244"/>
        <v>660398.32962606533</v>
      </c>
      <c r="CH59" s="1444">
        <f t="shared" si="245"/>
        <v>649513.77921434864</v>
      </c>
      <c r="CI59" s="1444">
        <f t="shared" si="246"/>
        <v>638673.5932445263</v>
      </c>
      <c r="CJ59" s="1444">
        <f t="shared" si="247"/>
        <v>627873.20317019196</v>
      </c>
      <c r="CK59" s="1444">
        <f t="shared" si="248"/>
        <v>617092.57005515776</v>
      </c>
      <c r="CL59" s="1444">
        <f t="shared" si="249"/>
        <v>606344.9021800292</v>
      </c>
      <c r="CM59" s="1444">
        <f t="shared" si="250"/>
        <v>595633.22128036956</v>
      </c>
      <c r="CN59" s="1444">
        <f t="shared" si="251"/>
        <v>584958.84180373861</v>
      </c>
      <c r="CO59" s="1403">
        <f t="shared" si="174"/>
        <v>862000</v>
      </c>
      <c r="CP59" s="768">
        <f t="shared" si="172"/>
        <v>55</v>
      </c>
    </row>
    <row r="60" spans="1:94" ht="18" customHeight="1">
      <c r="A60" s="993" t="str">
        <f>'Country and technology list'!A58</f>
        <v>Ethiopia</v>
      </c>
      <c r="B60" s="1418">
        <f t="shared" si="252"/>
        <v>42227000</v>
      </c>
      <c r="C60" s="994">
        <f t="shared" si="175"/>
        <v>43461000</v>
      </c>
      <c r="D60" s="994">
        <f t="shared" si="176"/>
        <v>44695000</v>
      </c>
      <c r="E60" s="994">
        <f t="shared" si="177"/>
        <v>45929000</v>
      </c>
      <c r="F60" s="994">
        <f t="shared" si="178"/>
        <v>47163000</v>
      </c>
      <c r="G60" s="1418">
        <f t="shared" si="253"/>
        <v>48397000</v>
      </c>
      <c r="H60" s="994">
        <f t="shared" si="179"/>
        <v>49827600</v>
      </c>
      <c r="I60" s="994">
        <f t="shared" si="180"/>
        <v>51258200</v>
      </c>
      <c r="J60" s="994">
        <f t="shared" si="181"/>
        <v>52688800</v>
      </c>
      <c r="K60" s="994">
        <f t="shared" si="182"/>
        <v>54119400</v>
      </c>
      <c r="L60" s="1418">
        <f t="shared" si="254"/>
        <v>55550000</v>
      </c>
      <c r="M60" s="994">
        <f t="shared" si="183"/>
        <v>57273000</v>
      </c>
      <c r="N60" s="994">
        <f t="shared" si="184"/>
        <v>58996000</v>
      </c>
      <c r="O60" s="994">
        <f t="shared" si="185"/>
        <v>60719000</v>
      </c>
      <c r="P60" s="994">
        <f t="shared" si="186"/>
        <v>62442000</v>
      </c>
      <c r="Q60" s="1418">
        <f t="shared" si="255"/>
        <v>64165000</v>
      </c>
      <c r="R60" s="994">
        <f t="shared" si="187"/>
        <v>66328000</v>
      </c>
      <c r="S60" s="994">
        <f t="shared" si="188"/>
        <v>68491000</v>
      </c>
      <c r="T60" s="994">
        <f t="shared" si="189"/>
        <v>70654000</v>
      </c>
      <c r="U60" s="994">
        <f t="shared" si="190"/>
        <v>72817000</v>
      </c>
      <c r="V60" s="1418">
        <f t="shared" si="256"/>
        <v>74980000</v>
      </c>
      <c r="W60" s="994">
        <f t="shared" si="191"/>
        <v>77586600</v>
      </c>
      <c r="X60" s="994">
        <f t="shared" si="192"/>
        <v>80193200</v>
      </c>
      <c r="Y60" s="994">
        <f t="shared" si="193"/>
        <v>82799800</v>
      </c>
      <c r="Z60" s="994">
        <f t="shared" si="194"/>
        <v>85406400</v>
      </c>
      <c r="AA60" s="1418">
        <f t="shared" si="257"/>
        <v>88013000</v>
      </c>
      <c r="AB60" s="994">
        <f t="shared" si="195"/>
        <v>91037200</v>
      </c>
      <c r="AC60" s="994">
        <f t="shared" si="196"/>
        <v>94061400</v>
      </c>
      <c r="AD60" s="994">
        <f t="shared" si="197"/>
        <v>97085600</v>
      </c>
      <c r="AE60" s="994">
        <f t="shared" si="198"/>
        <v>100109800</v>
      </c>
      <c r="AF60" s="1418">
        <f t="shared" si="258"/>
        <v>103134000</v>
      </c>
      <c r="AG60" s="994">
        <f t="shared" si="199"/>
        <v>104129830</v>
      </c>
      <c r="AH60" s="994">
        <f t="shared" si="200"/>
        <v>105125660</v>
      </c>
      <c r="AI60" s="994">
        <f t="shared" si="201"/>
        <v>106121490</v>
      </c>
      <c r="AJ60" s="994">
        <f t="shared" si="202"/>
        <v>107117320</v>
      </c>
      <c r="AK60" s="1418">
        <f t="shared" si="259"/>
        <v>108113150</v>
      </c>
      <c r="AL60" s="994">
        <f t="shared" si="203"/>
        <v>114518520</v>
      </c>
      <c r="AM60" s="994">
        <f t="shared" si="204"/>
        <v>120923890</v>
      </c>
      <c r="AN60" s="994">
        <f t="shared" si="205"/>
        <v>127329260</v>
      </c>
      <c r="AO60" s="994">
        <f t="shared" si="206"/>
        <v>133734630</v>
      </c>
      <c r="AP60" s="1418">
        <f t="shared" si="260"/>
        <v>140140000</v>
      </c>
      <c r="AQ60" s="994">
        <f t="shared" si="207"/>
        <v>144610000</v>
      </c>
      <c r="AR60" s="994">
        <f t="shared" si="208"/>
        <v>149080000</v>
      </c>
      <c r="AS60" s="994">
        <f t="shared" si="209"/>
        <v>153550000</v>
      </c>
      <c r="AT60" s="994">
        <f t="shared" si="210"/>
        <v>158020000</v>
      </c>
      <c r="AU60" s="1418">
        <f t="shared" si="261"/>
        <v>162490000</v>
      </c>
      <c r="AV60" s="994">
        <f t="shared" si="211"/>
        <v>167508200</v>
      </c>
      <c r="AW60" s="994">
        <f t="shared" si="212"/>
        <v>172526400</v>
      </c>
      <c r="AX60" s="994">
        <f t="shared" si="213"/>
        <v>177544600</v>
      </c>
      <c r="AY60" s="994">
        <f t="shared" si="214"/>
        <v>182562800</v>
      </c>
      <c r="AZ60" s="1418">
        <f t="shared" si="262"/>
        <v>187581000</v>
      </c>
      <c r="BA60" s="994">
        <f t="shared" si="215"/>
        <v>193135600</v>
      </c>
      <c r="BB60" s="994">
        <f t="shared" si="216"/>
        <v>198690200</v>
      </c>
      <c r="BC60" s="994">
        <f t="shared" si="217"/>
        <v>204244800</v>
      </c>
      <c r="BD60" s="994">
        <f t="shared" si="218"/>
        <v>209799400</v>
      </c>
      <c r="BE60" s="1418">
        <f t="shared" si="263"/>
        <v>215354000</v>
      </c>
      <c r="BF60" s="994">
        <f t="shared" si="219"/>
        <v>221414200</v>
      </c>
      <c r="BG60" s="994">
        <f t="shared" si="220"/>
        <v>227474400</v>
      </c>
      <c r="BH60" s="994">
        <f t="shared" si="221"/>
        <v>233534600</v>
      </c>
      <c r="BI60" s="994">
        <f t="shared" si="222"/>
        <v>239594800</v>
      </c>
      <c r="BJ60" s="1418">
        <f t="shared" si="264"/>
        <v>245655000</v>
      </c>
      <c r="BK60" s="994">
        <f t="shared" si="223"/>
        <v>252180600</v>
      </c>
      <c r="BL60" s="994">
        <f t="shared" si="224"/>
        <v>258706200</v>
      </c>
      <c r="BM60" s="994">
        <f t="shared" si="225"/>
        <v>265231800</v>
      </c>
      <c r="BN60" s="994">
        <f t="shared" si="226"/>
        <v>271757400</v>
      </c>
      <c r="BO60" s="1418">
        <f t="shared" si="265"/>
        <v>278283000</v>
      </c>
      <c r="BP60" s="1444">
        <f t="shared" si="227"/>
        <v>283979288.59788918</v>
      </c>
      <c r="BQ60" s="1444">
        <f t="shared" si="228"/>
        <v>290334932.43256718</v>
      </c>
      <c r="BR60" s="1444">
        <f t="shared" si="229"/>
        <v>296701910.21751356</v>
      </c>
      <c r="BS60" s="1444">
        <f t="shared" si="230"/>
        <v>303042429.16325808</v>
      </c>
      <c r="BT60" s="1444">
        <f t="shared" si="231"/>
        <v>309325210.18062127</v>
      </c>
      <c r="BU60" s="1444">
        <f t="shared" si="232"/>
        <v>315508843.05096936</v>
      </c>
      <c r="BV60" s="1444">
        <f t="shared" si="233"/>
        <v>321658973.35868663</v>
      </c>
      <c r="BW60" s="1444">
        <f t="shared" si="234"/>
        <v>327787008.10712367</v>
      </c>
      <c r="BX60" s="1444">
        <f t="shared" si="235"/>
        <v>333908970.54197508</v>
      </c>
      <c r="BY60" s="1444">
        <f t="shared" si="236"/>
        <v>340048649.97897315</v>
      </c>
      <c r="BZ60" s="1444">
        <f t="shared" si="237"/>
        <v>346239679.65522343</v>
      </c>
      <c r="CA60" s="1444">
        <f t="shared" si="238"/>
        <v>352314605.85977656</v>
      </c>
      <c r="CB60" s="1444">
        <f t="shared" si="239"/>
        <v>358360431.35636222</v>
      </c>
      <c r="CC60" s="1444">
        <f t="shared" si="240"/>
        <v>364389993.88436908</v>
      </c>
      <c r="CD60" s="1444">
        <f t="shared" si="241"/>
        <v>370411320.79010791</v>
      </c>
      <c r="CE60" s="1444">
        <f t="shared" si="242"/>
        <v>376426664.79045373</v>
      </c>
      <c r="CF60" s="1444">
        <f t="shared" si="243"/>
        <v>382425109.11745781</v>
      </c>
      <c r="CG60" s="1444">
        <f t="shared" si="244"/>
        <v>388401949.83328682</v>
      </c>
      <c r="CH60" s="1444">
        <f t="shared" si="245"/>
        <v>394352755.59112322</v>
      </c>
      <c r="CI60" s="1444">
        <f t="shared" si="246"/>
        <v>400275484.62256032</v>
      </c>
      <c r="CJ60" s="1444">
        <f t="shared" si="247"/>
        <v>406174794.54682297</v>
      </c>
      <c r="CK60" s="1444">
        <f t="shared" si="248"/>
        <v>412068972.98062837</v>
      </c>
      <c r="CL60" s="1444">
        <f t="shared" si="249"/>
        <v>417945585.6234588</v>
      </c>
      <c r="CM60" s="1444">
        <f t="shared" si="250"/>
        <v>423801551.35021967</v>
      </c>
      <c r="CN60" s="1444">
        <f t="shared" si="251"/>
        <v>429635492.74272805</v>
      </c>
      <c r="CO60" s="1403">
        <f t="shared" si="174"/>
        <v>278283000</v>
      </c>
      <c r="CP60" s="768">
        <f t="shared" si="172"/>
        <v>56</v>
      </c>
    </row>
    <row r="61" spans="1:94" ht="18" customHeight="1">
      <c r="A61" s="993" t="str">
        <f>'Country and technology list'!A59</f>
        <v>Fiji</v>
      </c>
      <c r="B61" s="1418">
        <f t="shared" si="252"/>
        <v>699000</v>
      </c>
      <c r="C61" s="994">
        <f t="shared" si="175"/>
        <v>707200</v>
      </c>
      <c r="D61" s="994">
        <f t="shared" si="176"/>
        <v>715400</v>
      </c>
      <c r="E61" s="994">
        <f t="shared" si="177"/>
        <v>723600</v>
      </c>
      <c r="F61" s="994">
        <f t="shared" si="178"/>
        <v>731800</v>
      </c>
      <c r="G61" s="1418">
        <f t="shared" si="253"/>
        <v>740000</v>
      </c>
      <c r="H61" s="994">
        <f t="shared" si="179"/>
        <v>746600</v>
      </c>
      <c r="I61" s="994">
        <f t="shared" si="180"/>
        <v>753200</v>
      </c>
      <c r="J61" s="994">
        <f t="shared" si="181"/>
        <v>759800</v>
      </c>
      <c r="K61" s="994">
        <f t="shared" si="182"/>
        <v>766400</v>
      </c>
      <c r="L61" s="1418">
        <f t="shared" si="254"/>
        <v>773000</v>
      </c>
      <c r="M61" s="994">
        <f t="shared" si="183"/>
        <v>779400</v>
      </c>
      <c r="N61" s="994">
        <f t="shared" si="184"/>
        <v>785800</v>
      </c>
      <c r="O61" s="994">
        <f t="shared" si="185"/>
        <v>792200</v>
      </c>
      <c r="P61" s="994">
        <f t="shared" si="186"/>
        <v>798600</v>
      </c>
      <c r="Q61" s="1418">
        <f t="shared" si="255"/>
        <v>805000</v>
      </c>
      <c r="R61" s="994">
        <f t="shared" si="187"/>
        <v>811400</v>
      </c>
      <c r="S61" s="994">
        <f t="shared" si="188"/>
        <v>817800</v>
      </c>
      <c r="T61" s="994">
        <f t="shared" si="189"/>
        <v>824200</v>
      </c>
      <c r="U61" s="994">
        <f t="shared" si="190"/>
        <v>830600</v>
      </c>
      <c r="V61" s="1418">
        <f t="shared" si="256"/>
        <v>837000</v>
      </c>
      <c r="W61" s="994">
        <f t="shared" si="191"/>
        <v>844800</v>
      </c>
      <c r="X61" s="994">
        <f t="shared" si="192"/>
        <v>852600</v>
      </c>
      <c r="Y61" s="994">
        <f t="shared" si="193"/>
        <v>860400</v>
      </c>
      <c r="Z61" s="994">
        <f t="shared" si="194"/>
        <v>868200</v>
      </c>
      <c r="AA61" s="1418">
        <f t="shared" si="257"/>
        <v>876000</v>
      </c>
      <c r="AB61" s="994">
        <f t="shared" si="195"/>
        <v>882600</v>
      </c>
      <c r="AC61" s="994">
        <f t="shared" si="196"/>
        <v>889200</v>
      </c>
      <c r="AD61" s="994">
        <f t="shared" si="197"/>
        <v>895800</v>
      </c>
      <c r="AE61" s="994">
        <f t="shared" si="198"/>
        <v>902400</v>
      </c>
      <c r="AF61" s="1418">
        <f t="shared" si="258"/>
        <v>909000</v>
      </c>
      <c r="AG61" s="994">
        <f t="shared" si="199"/>
        <v>914394.8</v>
      </c>
      <c r="AH61" s="994">
        <f t="shared" si="200"/>
        <v>919789.6</v>
      </c>
      <c r="AI61" s="994">
        <f t="shared" si="201"/>
        <v>925184.4</v>
      </c>
      <c r="AJ61" s="994">
        <f t="shared" si="202"/>
        <v>930579.2</v>
      </c>
      <c r="AK61" s="1418">
        <f t="shared" si="259"/>
        <v>935974</v>
      </c>
      <c r="AL61" s="994">
        <f t="shared" si="203"/>
        <v>939979.2</v>
      </c>
      <c r="AM61" s="994">
        <f t="shared" si="204"/>
        <v>943984.4</v>
      </c>
      <c r="AN61" s="994">
        <f t="shared" si="205"/>
        <v>947989.6</v>
      </c>
      <c r="AO61" s="994">
        <f t="shared" si="206"/>
        <v>951994.8</v>
      </c>
      <c r="AP61" s="1418">
        <f t="shared" si="260"/>
        <v>956000</v>
      </c>
      <c r="AQ61" s="994">
        <f t="shared" si="207"/>
        <v>959200</v>
      </c>
      <c r="AR61" s="994">
        <f t="shared" si="208"/>
        <v>962400</v>
      </c>
      <c r="AS61" s="994">
        <f t="shared" si="209"/>
        <v>965600</v>
      </c>
      <c r="AT61" s="994">
        <f t="shared" si="210"/>
        <v>968800</v>
      </c>
      <c r="AU61" s="1418">
        <f t="shared" si="261"/>
        <v>972000</v>
      </c>
      <c r="AV61" s="994">
        <f t="shared" si="211"/>
        <v>974800</v>
      </c>
      <c r="AW61" s="994">
        <f t="shared" si="212"/>
        <v>977600</v>
      </c>
      <c r="AX61" s="994">
        <f t="shared" si="213"/>
        <v>980400</v>
      </c>
      <c r="AY61" s="994">
        <f t="shared" si="214"/>
        <v>983200</v>
      </c>
      <c r="AZ61" s="1418">
        <f t="shared" si="262"/>
        <v>986000</v>
      </c>
      <c r="BA61" s="994">
        <f t="shared" si="215"/>
        <v>988400</v>
      </c>
      <c r="BB61" s="994">
        <f t="shared" si="216"/>
        <v>990800</v>
      </c>
      <c r="BC61" s="994">
        <f t="shared" si="217"/>
        <v>993200</v>
      </c>
      <c r="BD61" s="994">
        <f t="shared" si="218"/>
        <v>995600</v>
      </c>
      <c r="BE61" s="1418">
        <f t="shared" si="263"/>
        <v>998000</v>
      </c>
      <c r="BF61" s="994">
        <f t="shared" si="219"/>
        <v>1000000</v>
      </c>
      <c r="BG61" s="994">
        <f t="shared" si="220"/>
        <v>1002000</v>
      </c>
      <c r="BH61" s="994">
        <f t="shared" si="221"/>
        <v>1004000</v>
      </c>
      <c r="BI61" s="994">
        <f t="shared" si="222"/>
        <v>1006000</v>
      </c>
      <c r="BJ61" s="1418">
        <f t="shared" si="264"/>
        <v>1008000</v>
      </c>
      <c r="BK61" s="994">
        <f t="shared" si="223"/>
        <v>1009200</v>
      </c>
      <c r="BL61" s="994">
        <f t="shared" si="224"/>
        <v>1010400</v>
      </c>
      <c r="BM61" s="994">
        <f t="shared" si="225"/>
        <v>1011600</v>
      </c>
      <c r="BN61" s="994">
        <f t="shared" si="226"/>
        <v>1012800</v>
      </c>
      <c r="BO61" s="1418">
        <f t="shared" si="265"/>
        <v>1014000</v>
      </c>
      <c r="BP61" s="1444">
        <f t="shared" si="227"/>
        <v>1016187.247832953</v>
      </c>
      <c r="BQ61" s="1444">
        <f t="shared" si="228"/>
        <v>1017494.1342037532</v>
      </c>
      <c r="BR61" s="1444">
        <f t="shared" si="229"/>
        <v>1018747.9005474158</v>
      </c>
      <c r="BS61" s="1444">
        <f t="shared" si="230"/>
        <v>1020001.6364388623</v>
      </c>
      <c r="BT61" s="1444">
        <f t="shared" si="231"/>
        <v>1021305.1961179753</v>
      </c>
      <c r="BU61" s="1444">
        <f t="shared" si="232"/>
        <v>1022727.5649093476</v>
      </c>
      <c r="BV61" s="1444">
        <f t="shared" si="233"/>
        <v>1024155.9642099367</v>
      </c>
      <c r="BW61" s="1444">
        <f t="shared" si="234"/>
        <v>1025574.4641696954</v>
      </c>
      <c r="BX61" s="1444">
        <f t="shared" si="235"/>
        <v>1026963.9925438585</v>
      </c>
      <c r="BY61" s="1444">
        <f t="shared" si="236"/>
        <v>1028298.6422009713</v>
      </c>
      <c r="BZ61" s="1444">
        <f t="shared" si="237"/>
        <v>1029544.1304279644</v>
      </c>
      <c r="CA61" s="1444">
        <f t="shared" si="238"/>
        <v>1030910.2193145648</v>
      </c>
      <c r="CB61" s="1444">
        <f t="shared" si="239"/>
        <v>1032284.8573232099</v>
      </c>
      <c r="CC61" s="1444">
        <f t="shared" si="240"/>
        <v>1033649.9400916502</v>
      </c>
      <c r="CD61" s="1444">
        <f t="shared" si="241"/>
        <v>1034993.3614268373</v>
      </c>
      <c r="CE61" s="1444">
        <f t="shared" si="242"/>
        <v>1036311.993861051</v>
      </c>
      <c r="CF61" s="1444">
        <f t="shared" si="243"/>
        <v>1037624.1675434222</v>
      </c>
      <c r="CG61" s="1444">
        <f t="shared" si="244"/>
        <v>1038936.2570743652</v>
      </c>
      <c r="CH61" s="1444">
        <f t="shared" si="245"/>
        <v>1040253.3828925253</v>
      </c>
      <c r="CI61" s="1444">
        <f t="shared" si="246"/>
        <v>1041577.058767936</v>
      </c>
      <c r="CJ61" s="1444">
        <f t="shared" si="247"/>
        <v>1042900.402166409</v>
      </c>
      <c r="CK61" s="1444">
        <f t="shared" si="248"/>
        <v>1044200.8063484331</v>
      </c>
      <c r="CL61" s="1444">
        <f t="shared" si="249"/>
        <v>1045494.6496445386</v>
      </c>
      <c r="CM61" s="1444">
        <f t="shared" si="250"/>
        <v>1046786.3990347709</v>
      </c>
      <c r="CN61" s="1444">
        <f t="shared" si="251"/>
        <v>1048078.1416355225</v>
      </c>
      <c r="CO61" s="1403">
        <f t="shared" si="174"/>
        <v>1014000</v>
      </c>
      <c r="CP61" s="768">
        <f t="shared" si="172"/>
        <v>57</v>
      </c>
    </row>
    <row r="62" spans="1:94" ht="18" customHeight="1">
      <c r="A62" s="993" t="str">
        <f>'Country and technology list'!A60</f>
        <v>Finland</v>
      </c>
      <c r="B62" s="1418">
        <f t="shared" si="252"/>
        <v>4902000</v>
      </c>
      <c r="C62" s="994">
        <f t="shared" si="175"/>
        <v>4918800</v>
      </c>
      <c r="D62" s="994">
        <f t="shared" si="176"/>
        <v>4935600</v>
      </c>
      <c r="E62" s="994">
        <f t="shared" si="177"/>
        <v>4952400</v>
      </c>
      <c r="F62" s="994">
        <f t="shared" si="178"/>
        <v>4969200</v>
      </c>
      <c r="G62" s="1418">
        <f t="shared" si="253"/>
        <v>4986000</v>
      </c>
      <c r="H62" s="994">
        <f t="shared" si="179"/>
        <v>5009800</v>
      </c>
      <c r="I62" s="994">
        <f t="shared" si="180"/>
        <v>5033600</v>
      </c>
      <c r="J62" s="994">
        <f t="shared" si="181"/>
        <v>5057400</v>
      </c>
      <c r="K62" s="994">
        <f t="shared" si="182"/>
        <v>5081200</v>
      </c>
      <c r="L62" s="1418">
        <f t="shared" si="254"/>
        <v>5105000</v>
      </c>
      <c r="M62" s="994">
        <f t="shared" si="183"/>
        <v>5117800</v>
      </c>
      <c r="N62" s="994">
        <f t="shared" si="184"/>
        <v>5130600</v>
      </c>
      <c r="O62" s="994">
        <f t="shared" si="185"/>
        <v>5143400</v>
      </c>
      <c r="P62" s="994">
        <f t="shared" si="186"/>
        <v>5156200</v>
      </c>
      <c r="Q62" s="1418">
        <f t="shared" si="255"/>
        <v>5169000</v>
      </c>
      <c r="R62" s="994">
        <f t="shared" si="187"/>
        <v>5179800</v>
      </c>
      <c r="S62" s="994">
        <f t="shared" si="188"/>
        <v>5190600</v>
      </c>
      <c r="T62" s="994">
        <f t="shared" si="189"/>
        <v>5201400</v>
      </c>
      <c r="U62" s="994">
        <f t="shared" si="190"/>
        <v>5212200</v>
      </c>
      <c r="V62" s="1418">
        <f t="shared" si="256"/>
        <v>5223000</v>
      </c>
      <c r="W62" s="994">
        <f t="shared" si="191"/>
        <v>5229400</v>
      </c>
      <c r="X62" s="994">
        <f t="shared" si="192"/>
        <v>5235800</v>
      </c>
      <c r="Y62" s="994">
        <f t="shared" si="193"/>
        <v>5242200</v>
      </c>
      <c r="Z62" s="994">
        <f t="shared" si="194"/>
        <v>5248600</v>
      </c>
      <c r="AA62" s="1418">
        <f t="shared" si="257"/>
        <v>5255000</v>
      </c>
      <c r="AB62" s="994">
        <f t="shared" si="195"/>
        <v>5258200</v>
      </c>
      <c r="AC62" s="994">
        <f t="shared" si="196"/>
        <v>5261400</v>
      </c>
      <c r="AD62" s="994">
        <f t="shared" si="197"/>
        <v>5264600</v>
      </c>
      <c r="AE62" s="994">
        <f t="shared" si="198"/>
        <v>5267800</v>
      </c>
      <c r="AF62" s="1418">
        <f t="shared" si="258"/>
        <v>5271000</v>
      </c>
      <c r="AG62" s="994">
        <f t="shared" si="199"/>
        <v>5331133</v>
      </c>
      <c r="AH62" s="994">
        <f t="shared" si="200"/>
        <v>5391266</v>
      </c>
      <c r="AI62" s="994">
        <f t="shared" si="201"/>
        <v>5451399</v>
      </c>
      <c r="AJ62" s="994">
        <f t="shared" si="202"/>
        <v>5511532</v>
      </c>
      <c r="AK62" s="1418">
        <f t="shared" si="259"/>
        <v>5571665</v>
      </c>
      <c r="AL62" s="994">
        <f t="shared" si="203"/>
        <v>5507532</v>
      </c>
      <c r="AM62" s="994">
        <f t="shared" si="204"/>
        <v>5443399</v>
      </c>
      <c r="AN62" s="994">
        <f t="shared" si="205"/>
        <v>5379266</v>
      </c>
      <c r="AO62" s="994">
        <f t="shared" si="206"/>
        <v>5315133</v>
      </c>
      <c r="AP62" s="1418">
        <f t="shared" si="260"/>
        <v>5251000</v>
      </c>
      <c r="AQ62" s="994">
        <f t="shared" si="207"/>
        <v>5241000</v>
      </c>
      <c r="AR62" s="994">
        <f t="shared" si="208"/>
        <v>5231000</v>
      </c>
      <c r="AS62" s="994">
        <f t="shared" si="209"/>
        <v>5221000</v>
      </c>
      <c r="AT62" s="994">
        <f t="shared" si="210"/>
        <v>5211000</v>
      </c>
      <c r="AU62" s="1418">
        <f t="shared" si="261"/>
        <v>5201000</v>
      </c>
      <c r="AV62" s="994">
        <f t="shared" si="211"/>
        <v>5185400</v>
      </c>
      <c r="AW62" s="994">
        <f t="shared" si="212"/>
        <v>5169800</v>
      </c>
      <c r="AX62" s="994">
        <f t="shared" si="213"/>
        <v>5154200</v>
      </c>
      <c r="AY62" s="994">
        <f t="shared" si="214"/>
        <v>5138600</v>
      </c>
      <c r="AZ62" s="1418">
        <f t="shared" si="262"/>
        <v>5123000</v>
      </c>
      <c r="BA62" s="994">
        <f t="shared" si="215"/>
        <v>5103800</v>
      </c>
      <c r="BB62" s="994">
        <f t="shared" si="216"/>
        <v>5084600</v>
      </c>
      <c r="BC62" s="994">
        <f t="shared" si="217"/>
        <v>5065400</v>
      </c>
      <c r="BD62" s="994">
        <f t="shared" si="218"/>
        <v>5046200</v>
      </c>
      <c r="BE62" s="1418">
        <f t="shared" si="263"/>
        <v>5027000</v>
      </c>
      <c r="BF62" s="994">
        <f t="shared" si="219"/>
        <v>5006200</v>
      </c>
      <c r="BG62" s="994">
        <f t="shared" si="220"/>
        <v>4985400</v>
      </c>
      <c r="BH62" s="994">
        <f t="shared" si="221"/>
        <v>4964600</v>
      </c>
      <c r="BI62" s="994">
        <f t="shared" si="222"/>
        <v>4943800</v>
      </c>
      <c r="BJ62" s="1418">
        <f t="shared" si="264"/>
        <v>4923000</v>
      </c>
      <c r="BK62" s="994">
        <f t="shared" si="223"/>
        <v>4902400</v>
      </c>
      <c r="BL62" s="994">
        <f t="shared" si="224"/>
        <v>4881800</v>
      </c>
      <c r="BM62" s="994">
        <f t="shared" si="225"/>
        <v>4861200</v>
      </c>
      <c r="BN62" s="994">
        <f t="shared" si="226"/>
        <v>4840600</v>
      </c>
      <c r="BO62" s="1418">
        <f t="shared" si="265"/>
        <v>4820000</v>
      </c>
      <c r="BP62" s="1444">
        <f t="shared" si="227"/>
        <v>4799862.1388400318</v>
      </c>
      <c r="BQ62" s="1444">
        <f t="shared" si="228"/>
        <v>4779533.86370169</v>
      </c>
      <c r="BR62" s="1444">
        <f t="shared" si="229"/>
        <v>4759274.1184453405</v>
      </c>
      <c r="BS62" s="1444">
        <f t="shared" si="230"/>
        <v>4739088.0323119434</v>
      </c>
      <c r="BT62" s="1444">
        <f t="shared" si="231"/>
        <v>4718969.4591218671</v>
      </c>
      <c r="BU62" s="1444">
        <f t="shared" si="232"/>
        <v>4698904.7474654671</v>
      </c>
      <c r="BV62" s="1444">
        <f t="shared" si="233"/>
        <v>4678921.844725769</v>
      </c>
      <c r="BW62" s="1444">
        <f t="shared" si="234"/>
        <v>4659018.8658224232</v>
      </c>
      <c r="BX62" s="1444">
        <f t="shared" si="235"/>
        <v>4639186.8943663137</v>
      </c>
      <c r="BY62" s="1444">
        <f t="shared" si="236"/>
        <v>4619408.1840943005</v>
      </c>
      <c r="BZ62" s="1444">
        <f t="shared" si="237"/>
        <v>4599653.26102685</v>
      </c>
      <c r="CA62" s="1444">
        <f t="shared" si="238"/>
        <v>4579996.3789593428</v>
      </c>
      <c r="CB62" s="1444">
        <f t="shared" si="239"/>
        <v>4560404.3283914402</v>
      </c>
      <c r="CC62" s="1444">
        <f t="shared" si="240"/>
        <v>4540875.4189015105</v>
      </c>
      <c r="CD62" s="1444">
        <f t="shared" si="241"/>
        <v>4521409.9640145265</v>
      </c>
      <c r="CE62" s="1444">
        <f t="shared" si="242"/>
        <v>4502007.5630362201</v>
      </c>
      <c r="CF62" s="1444">
        <f t="shared" si="243"/>
        <v>4482664.3833054192</v>
      </c>
      <c r="CG62" s="1444">
        <f t="shared" si="244"/>
        <v>4463381.5943668699</v>
      </c>
      <c r="CH62" s="1444">
        <f t="shared" si="245"/>
        <v>4444161.9598046886</v>
      </c>
      <c r="CI62" s="1444">
        <f t="shared" si="246"/>
        <v>4425008.3276445614</v>
      </c>
      <c r="CJ62" s="1444">
        <f t="shared" si="247"/>
        <v>4405920.5862373244</v>
      </c>
      <c r="CK62" s="1444">
        <f t="shared" si="248"/>
        <v>4386890.0720457844</v>
      </c>
      <c r="CL62" s="1444">
        <f t="shared" si="249"/>
        <v>4367920.8807462286</v>
      </c>
      <c r="CM62" s="1444">
        <f t="shared" si="250"/>
        <v>4349013.212686995</v>
      </c>
      <c r="CN62" s="1444">
        <f t="shared" si="251"/>
        <v>4330167.0005002776</v>
      </c>
      <c r="CO62" s="1403">
        <f t="shared" si="174"/>
        <v>4820000</v>
      </c>
      <c r="CP62" s="768">
        <f t="shared" si="172"/>
        <v>58</v>
      </c>
    </row>
    <row r="63" spans="1:94" ht="18" customHeight="1">
      <c r="A63" s="993" t="str">
        <f>'Country and technology list'!A61</f>
        <v>France</v>
      </c>
      <c r="B63" s="1418">
        <f t="shared" si="252"/>
        <v>56490000</v>
      </c>
      <c r="C63" s="994">
        <f t="shared" si="175"/>
        <v>56825600</v>
      </c>
      <c r="D63" s="994">
        <f t="shared" si="176"/>
        <v>57161200</v>
      </c>
      <c r="E63" s="994">
        <f t="shared" si="177"/>
        <v>57496800</v>
      </c>
      <c r="F63" s="994">
        <f t="shared" si="178"/>
        <v>57832400</v>
      </c>
      <c r="G63" s="1418">
        <f t="shared" si="253"/>
        <v>58168000</v>
      </c>
      <c r="H63" s="994">
        <f t="shared" si="179"/>
        <v>58476800</v>
      </c>
      <c r="I63" s="994">
        <f t="shared" si="180"/>
        <v>58785600</v>
      </c>
      <c r="J63" s="994">
        <f t="shared" si="181"/>
        <v>59094400</v>
      </c>
      <c r="K63" s="994">
        <f t="shared" si="182"/>
        <v>59403200</v>
      </c>
      <c r="L63" s="1418">
        <f t="shared" si="254"/>
        <v>59712000</v>
      </c>
      <c r="M63" s="994">
        <f t="shared" si="183"/>
        <v>59997000</v>
      </c>
      <c r="N63" s="994">
        <f t="shared" si="184"/>
        <v>60282000</v>
      </c>
      <c r="O63" s="994">
        <f t="shared" si="185"/>
        <v>60567000</v>
      </c>
      <c r="P63" s="994">
        <f t="shared" si="186"/>
        <v>60852000</v>
      </c>
      <c r="Q63" s="1418">
        <f t="shared" si="255"/>
        <v>61137000</v>
      </c>
      <c r="R63" s="994">
        <f t="shared" si="187"/>
        <v>61492000</v>
      </c>
      <c r="S63" s="994">
        <f t="shared" si="188"/>
        <v>61847000</v>
      </c>
      <c r="T63" s="994">
        <f t="shared" si="189"/>
        <v>62202000</v>
      </c>
      <c r="U63" s="994">
        <f t="shared" si="190"/>
        <v>62557000</v>
      </c>
      <c r="V63" s="1418">
        <f t="shared" si="256"/>
        <v>62912000</v>
      </c>
      <c r="W63" s="994">
        <f t="shared" si="191"/>
        <v>63283200</v>
      </c>
      <c r="X63" s="994">
        <f t="shared" si="192"/>
        <v>63654400</v>
      </c>
      <c r="Y63" s="994">
        <f t="shared" si="193"/>
        <v>64025600</v>
      </c>
      <c r="Z63" s="994">
        <f t="shared" si="194"/>
        <v>64396800</v>
      </c>
      <c r="AA63" s="1418">
        <f t="shared" si="257"/>
        <v>64768000</v>
      </c>
      <c r="AB63" s="994">
        <f t="shared" si="195"/>
        <v>65074600</v>
      </c>
      <c r="AC63" s="994">
        <f t="shared" si="196"/>
        <v>65381200</v>
      </c>
      <c r="AD63" s="994">
        <f t="shared" si="197"/>
        <v>65687800</v>
      </c>
      <c r="AE63" s="994">
        <f t="shared" si="198"/>
        <v>65994400</v>
      </c>
      <c r="AF63" s="1418">
        <f t="shared" si="258"/>
        <v>66301000</v>
      </c>
      <c r="AG63" s="994">
        <f t="shared" si="199"/>
        <v>66610431.200000003</v>
      </c>
      <c r="AH63" s="994">
        <f t="shared" si="200"/>
        <v>66919862.399999999</v>
      </c>
      <c r="AI63" s="994">
        <f t="shared" si="201"/>
        <v>67229293.599999994</v>
      </c>
      <c r="AJ63" s="994">
        <f t="shared" si="202"/>
        <v>67538724.799999997</v>
      </c>
      <c r="AK63" s="1418">
        <f t="shared" si="259"/>
        <v>67848156</v>
      </c>
      <c r="AL63" s="994">
        <f t="shared" si="203"/>
        <v>67974924.799999997</v>
      </c>
      <c r="AM63" s="994">
        <f t="shared" si="204"/>
        <v>68101693.599999994</v>
      </c>
      <c r="AN63" s="994">
        <f t="shared" si="205"/>
        <v>68228462.400000006</v>
      </c>
      <c r="AO63" s="994">
        <f t="shared" si="206"/>
        <v>68355231.200000003</v>
      </c>
      <c r="AP63" s="1418">
        <f t="shared" si="260"/>
        <v>68482000</v>
      </c>
      <c r="AQ63" s="994">
        <f t="shared" si="207"/>
        <v>68635400</v>
      </c>
      <c r="AR63" s="994">
        <f t="shared" si="208"/>
        <v>68788800</v>
      </c>
      <c r="AS63" s="994">
        <f t="shared" si="209"/>
        <v>68942200</v>
      </c>
      <c r="AT63" s="994">
        <f t="shared" si="210"/>
        <v>69095600</v>
      </c>
      <c r="AU63" s="1418">
        <f t="shared" si="261"/>
        <v>69249000</v>
      </c>
      <c r="AV63" s="994">
        <f t="shared" si="211"/>
        <v>69361600</v>
      </c>
      <c r="AW63" s="994">
        <f t="shared" si="212"/>
        <v>69474200</v>
      </c>
      <c r="AX63" s="994">
        <f t="shared" si="213"/>
        <v>69586800</v>
      </c>
      <c r="AY63" s="994">
        <f t="shared" si="214"/>
        <v>69699400</v>
      </c>
      <c r="AZ63" s="1418">
        <f t="shared" si="262"/>
        <v>69812000</v>
      </c>
      <c r="BA63" s="994">
        <f t="shared" si="215"/>
        <v>69869600</v>
      </c>
      <c r="BB63" s="994">
        <f t="shared" si="216"/>
        <v>69927200</v>
      </c>
      <c r="BC63" s="994">
        <f t="shared" si="217"/>
        <v>69984800</v>
      </c>
      <c r="BD63" s="994">
        <f t="shared" si="218"/>
        <v>70042400</v>
      </c>
      <c r="BE63" s="1418">
        <f t="shared" si="263"/>
        <v>70100000</v>
      </c>
      <c r="BF63" s="994">
        <f t="shared" si="219"/>
        <v>70093800</v>
      </c>
      <c r="BG63" s="994">
        <f t="shared" si="220"/>
        <v>70087600</v>
      </c>
      <c r="BH63" s="994">
        <f t="shared" si="221"/>
        <v>70081400</v>
      </c>
      <c r="BI63" s="994">
        <f t="shared" si="222"/>
        <v>70075200</v>
      </c>
      <c r="BJ63" s="1418">
        <f t="shared" si="264"/>
        <v>70069000</v>
      </c>
      <c r="BK63" s="994">
        <f t="shared" si="223"/>
        <v>70008800</v>
      </c>
      <c r="BL63" s="994">
        <f t="shared" si="224"/>
        <v>69948600</v>
      </c>
      <c r="BM63" s="994">
        <f t="shared" si="225"/>
        <v>69888400</v>
      </c>
      <c r="BN63" s="994">
        <f t="shared" si="226"/>
        <v>69828200</v>
      </c>
      <c r="BO63" s="1418">
        <f t="shared" si="265"/>
        <v>69768000</v>
      </c>
      <c r="BP63" s="1444">
        <f t="shared" si="227"/>
        <v>69779386.96629861</v>
      </c>
      <c r="BQ63" s="1444">
        <f t="shared" si="228"/>
        <v>69728480.439164802</v>
      </c>
      <c r="BR63" s="1444">
        <f t="shared" si="229"/>
        <v>69674376.044207409</v>
      </c>
      <c r="BS63" s="1444">
        <f t="shared" si="230"/>
        <v>69620783.420789257</v>
      </c>
      <c r="BT63" s="1444">
        <f t="shared" si="231"/>
        <v>69571111.789061368</v>
      </c>
      <c r="BU63" s="1444">
        <f t="shared" si="232"/>
        <v>69530042.906946763</v>
      </c>
      <c r="BV63" s="1444">
        <f t="shared" si="233"/>
        <v>69489961.691708833</v>
      </c>
      <c r="BW63" s="1444">
        <f t="shared" si="234"/>
        <v>69449752.245136246</v>
      </c>
      <c r="BX63" s="1444">
        <f t="shared" si="235"/>
        <v>69408031.698938027</v>
      </c>
      <c r="BY63" s="1444">
        <f t="shared" si="236"/>
        <v>69362882.293442726</v>
      </c>
      <c r="BZ63" s="1444">
        <f t="shared" si="237"/>
        <v>69311724.494490206</v>
      </c>
      <c r="CA63" s="1444">
        <f t="shared" si="238"/>
        <v>69269602.681600451</v>
      </c>
      <c r="CB63" s="1444">
        <f t="shared" si="239"/>
        <v>69228524.250173017</v>
      </c>
      <c r="CC63" s="1444">
        <f t="shared" si="240"/>
        <v>69187224.306505531</v>
      </c>
      <c r="CD63" s="1444">
        <f t="shared" si="241"/>
        <v>69144866.776890427</v>
      </c>
      <c r="CE63" s="1444">
        <f t="shared" si="242"/>
        <v>69101232.356159016</v>
      </c>
      <c r="CF63" s="1444">
        <f t="shared" si="243"/>
        <v>69057563.755951107</v>
      </c>
      <c r="CG63" s="1444">
        <f t="shared" si="244"/>
        <v>69014310.469425723</v>
      </c>
      <c r="CH63" s="1444">
        <f t="shared" si="245"/>
        <v>68971846.328201741</v>
      </c>
      <c r="CI63" s="1444">
        <f t="shared" si="246"/>
        <v>68930295.984661192</v>
      </c>
      <c r="CJ63" s="1444">
        <f t="shared" si="247"/>
        <v>68889181.99258849</v>
      </c>
      <c r="CK63" s="1444">
        <f t="shared" si="248"/>
        <v>68846878.34852916</v>
      </c>
      <c r="CL63" s="1444">
        <f t="shared" si="249"/>
        <v>68804548.106663063</v>
      </c>
      <c r="CM63" s="1444">
        <f t="shared" si="250"/>
        <v>68762501.883164063</v>
      </c>
      <c r="CN63" s="1444">
        <f t="shared" si="251"/>
        <v>68720883.707567453</v>
      </c>
      <c r="CO63" s="1403">
        <f t="shared" si="174"/>
        <v>69768000</v>
      </c>
      <c r="CP63" s="768">
        <f t="shared" si="172"/>
        <v>59</v>
      </c>
    </row>
    <row r="64" spans="1:94" ht="18" customHeight="1">
      <c r="A64" s="993" t="str">
        <f>'Country and technology list'!A62</f>
        <v>French Guiana</v>
      </c>
      <c r="B64" s="1418">
        <f t="shared" si="252"/>
        <v>86440000</v>
      </c>
      <c r="C64" s="994">
        <f t="shared" si="175"/>
        <v>91822200</v>
      </c>
      <c r="D64" s="994">
        <f t="shared" si="176"/>
        <v>97204400</v>
      </c>
      <c r="E64" s="994">
        <f t="shared" si="177"/>
        <v>102586600</v>
      </c>
      <c r="F64" s="994">
        <f t="shared" si="178"/>
        <v>107968800</v>
      </c>
      <c r="G64" s="1418">
        <f t="shared" si="253"/>
        <v>113351000</v>
      </c>
      <c r="H64" s="994">
        <f t="shared" si="179"/>
        <v>117674400</v>
      </c>
      <c r="I64" s="994">
        <f t="shared" si="180"/>
        <v>121997800</v>
      </c>
      <c r="J64" s="994">
        <f t="shared" si="181"/>
        <v>126321200</v>
      </c>
      <c r="K64" s="994">
        <f t="shared" si="182"/>
        <v>130644600</v>
      </c>
      <c r="L64" s="1418">
        <f t="shared" si="254"/>
        <v>134968000</v>
      </c>
      <c r="M64" s="994">
        <f t="shared" si="183"/>
        <v>140378000</v>
      </c>
      <c r="N64" s="994">
        <f t="shared" si="184"/>
        <v>145788000</v>
      </c>
      <c r="O64" s="994">
        <f t="shared" si="185"/>
        <v>151198000</v>
      </c>
      <c r="P64" s="994">
        <f t="shared" si="186"/>
        <v>156608000</v>
      </c>
      <c r="Q64" s="1418">
        <f t="shared" si="255"/>
        <v>162018000</v>
      </c>
      <c r="R64" s="994">
        <f t="shared" si="187"/>
        <v>169455600</v>
      </c>
      <c r="S64" s="994">
        <f t="shared" si="188"/>
        <v>176893200</v>
      </c>
      <c r="T64" s="994">
        <f t="shared" si="189"/>
        <v>184330800</v>
      </c>
      <c r="U64" s="994">
        <f t="shared" si="190"/>
        <v>191768400</v>
      </c>
      <c r="V64" s="1418">
        <f t="shared" si="256"/>
        <v>199206000</v>
      </c>
      <c r="W64" s="994">
        <f t="shared" si="191"/>
        <v>205598200</v>
      </c>
      <c r="X64" s="994">
        <f t="shared" si="192"/>
        <v>211990400</v>
      </c>
      <c r="Y64" s="994">
        <f t="shared" si="193"/>
        <v>218382600</v>
      </c>
      <c r="Z64" s="994">
        <f t="shared" si="194"/>
        <v>224774800</v>
      </c>
      <c r="AA64" s="1418">
        <f t="shared" si="257"/>
        <v>231167000</v>
      </c>
      <c r="AB64" s="994">
        <f t="shared" si="195"/>
        <v>237409800</v>
      </c>
      <c r="AC64" s="994">
        <f t="shared" si="196"/>
        <v>243652600</v>
      </c>
      <c r="AD64" s="994">
        <f t="shared" si="197"/>
        <v>249895400</v>
      </c>
      <c r="AE64" s="994">
        <f t="shared" si="198"/>
        <v>256138200</v>
      </c>
      <c r="AF64" s="1418">
        <f t="shared" si="258"/>
        <v>262381000</v>
      </c>
      <c r="AG64" s="994">
        <f t="shared" si="199"/>
        <v>209963614.19999999</v>
      </c>
      <c r="AH64" s="994">
        <f t="shared" si="200"/>
        <v>157546228.40000001</v>
      </c>
      <c r="AI64" s="994">
        <f t="shared" si="201"/>
        <v>105128842.60000002</v>
      </c>
      <c r="AJ64" s="994">
        <f t="shared" si="202"/>
        <v>52711456.800000012</v>
      </c>
      <c r="AK64" s="1418">
        <f t="shared" si="259"/>
        <v>294071</v>
      </c>
      <c r="AL64" s="994">
        <f t="shared" si="203"/>
        <v>68516856.799999997</v>
      </c>
      <c r="AM64" s="994">
        <f t="shared" si="204"/>
        <v>136739642.59999999</v>
      </c>
      <c r="AN64" s="994">
        <f t="shared" si="205"/>
        <v>204962428.39999998</v>
      </c>
      <c r="AO64" s="994">
        <f t="shared" si="206"/>
        <v>273185214.19999999</v>
      </c>
      <c r="AP64" s="1418">
        <f t="shared" si="260"/>
        <v>341408000</v>
      </c>
      <c r="AQ64" s="994">
        <f t="shared" si="207"/>
        <v>349254000</v>
      </c>
      <c r="AR64" s="994">
        <f t="shared" si="208"/>
        <v>357100000</v>
      </c>
      <c r="AS64" s="994">
        <f t="shared" si="209"/>
        <v>364946000</v>
      </c>
      <c r="AT64" s="994">
        <f t="shared" si="210"/>
        <v>372792000</v>
      </c>
      <c r="AU64" s="1418">
        <f t="shared" si="261"/>
        <v>380638000</v>
      </c>
      <c r="AV64" s="994">
        <f t="shared" si="211"/>
        <v>388815400</v>
      </c>
      <c r="AW64" s="994">
        <f t="shared" si="212"/>
        <v>396992800</v>
      </c>
      <c r="AX64" s="994">
        <f t="shared" si="213"/>
        <v>405170200</v>
      </c>
      <c r="AY64" s="994">
        <f t="shared" si="214"/>
        <v>413347600</v>
      </c>
      <c r="AZ64" s="1418">
        <f t="shared" si="262"/>
        <v>421525000</v>
      </c>
      <c r="BA64" s="994">
        <f t="shared" si="215"/>
        <v>429872600</v>
      </c>
      <c r="BB64" s="994">
        <f t="shared" si="216"/>
        <v>438220200</v>
      </c>
      <c r="BC64" s="994">
        <f t="shared" si="217"/>
        <v>446567800</v>
      </c>
      <c r="BD64" s="994">
        <f t="shared" si="218"/>
        <v>454915400</v>
      </c>
      <c r="BE64" s="1418">
        <f t="shared" si="263"/>
        <v>463263000</v>
      </c>
      <c r="BF64" s="994">
        <f t="shared" si="219"/>
        <v>471606600</v>
      </c>
      <c r="BG64" s="994">
        <f t="shared" si="220"/>
        <v>479950200</v>
      </c>
      <c r="BH64" s="994">
        <f t="shared" si="221"/>
        <v>488293800</v>
      </c>
      <c r="BI64" s="994">
        <f t="shared" si="222"/>
        <v>496637400</v>
      </c>
      <c r="BJ64" s="1418">
        <f t="shared" si="264"/>
        <v>504981000</v>
      </c>
      <c r="BK64" s="994">
        <f t="shared" si="223"/>
        <v>513216200</v>
      </c>
      <c r="BL64" s="994">
        <f t="shared" si="224"/>
        <v>521451400</v>
      </c>
      <c r="BM64" s="994">
        <f t="shared" si="225"/>
        <v>529686600</v>
      </c>
      <c r="BN64" s="994">
        <f t="shared" si="226"/>
        <v>537921800</v>
      </c>
      <c r="BO64" s="1418">
        <f t="shared" si="265"/>
        <v>546157000</v>
      </c>
      <c r="BP64" s="1444">
        <f t="shared" si="227"/>
        <v>554241282.82884061</v>
      </c>
      <c r="BQ64" s="1444">
        <f t="shared" si="228"/>
        <v>562371111.66288745</v>
      </c>
      <c r="BR64" s="1444">
        <f t="shared" si="229"/>
        <v>570471609.19799626</v>
      </c>
      <c r="BS64" s="1444">
        <f t="shared" si="230"/>
        <v>578542545.25005519</v>
      </c>
      <c r="BT64" s="1444">
        <f t="shared" si="231"/>
        <v>586588138.45488858</v>
      </c>
      <c r="BU64" s="1444">
        <f t="shared" si="232"/>
        <v>594616293.87323415</v>
      </c>
      <c r="BV64" s="1444">
        <f t="shared" si="233"/>
        <v>602611845.49252987</v>
      </c>
      <c r="BW64" s="1444">
        <f t="shared" si="234"/>
        <v>610574989.61238003</v>
      </c>
      <c r="BX64" s="1444">
        <f t="shared" si="235"/>
        <v>618508639.97756171</v>
      </c>
      <c r="BY64" s="1444">
        <f t="shared" si="236"/>
        <v>626419014.84751022</v>
      </c>
      <c r="BZ64" s="1444">
        <f t="shared" si="237"/>
        <v>634316745.40628147</v>
      </c>
      <c r="CA64" s="1444">
        <f t="shared" si="238"/>
        <v>642179399.18452024</v>
      </c>
      <c r="CB64" s="1444">
        <f t="shared" si="239"/>
        <v>650016358.9419843</v>
      </c>
      <c r="CC64" s="1444">
        <f t="shared" si="240"/>
        <v>657827679.82672703</v>
      </c>
      <c r="CD64" s="1444">
        <f t="shared" si="241"/>
        <v>665612814.56660569</v>
      </c>
      <c r="CE64" s="1444">
        <f t="shared" si="242"/>
        <v>673371816.2742976</v>
      </c>
      <c r="CF64" s="1444">
        <f t="shared" si="243"/>
        <v>681106867.4470222</v>
      </c>
      <c r="CG64" s="1444">
        <f t="shared" si="244"/>
        <v>688817726.14152277</v>
      </c>
      <c r="CH64" s="1444">
        <f t="shared" si="245"/>
        <v>696503465.22406816</v>
      </c>
      <c r="CI64" s="1444">
        <f t="shared" si="246"/>
        <v>704162996.78319573</v>
      </c>
      <c r="CJ64" s="1444">
        <f t="shared" si="247"/>
        <v>711796125.69217706</v>
      </c>
      <c r="CK64" s="1444">
        <f t="shared" si="248"/>
        <v>719405536.39303315</v>
      </c>
      <c r="CL64" s="1444">
        <f t="shared" si="249"/>
        <v>726990165.39198041</v>
      </c>
      <c r="CM64" s="1444">
        <f t="shared" si="250"/>
        <v>734550089.34803915</v>
      </c>
      <c r="CN64" s="1444">
        <f t="shared" si="251"/>
        <v>742085410.35274875</v>
      </c>
      <c r="CO64" s="1403">
        <f t="shared" si="174"/>
        <v>546157000</v>
      </c>
      <c r="CP64" s="768">
        <f t="shared" si="172"/>
        <v>60</v>
      </c>
    </row>
    <row r="65" spans="1:94" ht="18" customHeight="1">
      <c r="A65" s="993" t="str">
        <f>'Country and technology list'!A63</f>
        <v>Gabon</v>
      </c>
      <c r="B65" s="1418">
        <f t="shared" si="252"/>
        <v>833000</v>
      </c>
      <c r="C65" s="994">
        <f t="shared" si="175"/>
        <v>854000</v>
      </c>
      <c r="D65" s="994">
        <f t="shared" si="176"/>
        <v>875000</v>
      </c>
      <c r="E65" s="994">
        <f t="shared" si="177"/>
        <v>896000</v>
      </c>
      <c r="F65" s="994">
        <f t="shared" si="178"/>
        <v>917000</v>
      </c>
      <c r="G65" s="1418">
        <f t="shared" si="253"/>
        <v>938000</v>
      </c>
      <c r="H65" s="994">
        <f t="shared" si="179"/>
        <v>964200</v>
      </c>
      <c r="I65" s="994">
        <f t="shared" si="180"/>
        <v>990400</v>
      </c>
      <c r="J65" s="994">
        <f t="shared" si="181"/>
        <v>1016600</v>
      </c>
      <c r="K65" s="994">
        <f t="shared" si="182"/>
        <v>1042800</v>
      </c>
      <c r="L65" s="1418">
        <f t="shared" si="254"/>
        <v>1069000</v>
      </c>
      <c r="M65" s="994">
        <f t="shared" si="183"/>
        <v>1102400</v>
      </c>
      <c r="N65" s="994">
        <f t="shared" si="184"/>
        <v>1135800</v>
      </c>
      <c r="O65" s="994">
        <f t="shared" si="185"/>
        <v>1169200</v>
      </c>
      <c r="P65" s="994">
        <f t="shared" si="186"/>
        <v>1202600</v>
      </c>
      <c r="Q65" s="1418">
        <f t="shared" si="255"/>
        <v>1236000</v>
      </c>
      <c r="R65" s="994">
        <f t="shared" si="187"/>
        <v>1268000</v>
      </c>
      <c r="S65" s="994">
        <f t="shared" si="188"/>
        <v>1300000</v>
      </c>
      <c r="T65" s="994">
        <f t="shared" si="189"/>
        <v>1332000</v>
      </c>
      <c r="U65" s="994">
        <f t="shared" si="190"/>
        <v>1364000</v>
      </c>
      <c r="V65" s="1418">
        <f t="shared" si="256"/>
        <v>1396000</v>
      </c>
      <c r="W65" s="994">
        <f t="shared" si="191"/>
        <v>1425800</v>
      </c>
      <c r="X65" s="994">
        <f t="shared" si="192"/>
        <v>1455600</v>
      </c>
      <c r="Y65" s="994">
        <f t="shared" si="193"/>
        <v>1485400</v>
      </c>
      <c r="Z65" s="994">
        <f t="shared" si="194"/>
        <v>1515200</v>
      </c>
      <c r="AA65" s="1418">
        <f t="shared" si="257"/>
        <v>1545000</v>
      </c>
      <c r="AB65" s="994">
        <f t="shared" si="195"/>
        <v>1577000</v>
      </c>
      <c r="AC65" s="994">
        <f t="shared" si="196"/>
        <v>1609000</v>
      </c>
      <c r="AD65" s="994">
        <f t="shared" si="197"/>
        <v>1641000</v>
      </c>
      <c r="AE65" s="994">
        <f t="shared" si="198"/>
        <v>1673000</v>
      </c>
      <c r="AF65" s="1418">
        <f t="shared" si="258"/>
        <v>1705000</v>
      </c>
      <c r="AG65" s="994">
        <f t="shared" si="199"/>
        <v>1810181.6</v>
      </c>
      <c r="AH65" s="994">
        <f t="shared" si="200"/>
        <v>1915363.2</v>
      </c>
      <c r="AI65" s="994">
        <f t="shared" si="201"/>
        <v>2020544.8</v>
      </c>
      <c r="AJ65" s="994">
        <f t="shared" si="202"/>
        <v>2125726.4</v>
      </c>
      <c r="AK65" s="1418">
        <f t="shared" si="259"/>
        <v>2230908</v>
      </c>
      <c r="AL65" s="994">
        <f t="shared" si="203"/>
        <v>2197326.4</v>
      </c>
      <c r="AM65" s="994">
        <f t="shared" si="204"/>
        <v>2163744.7999999998</v>
      </c>
      <c r="AN65" s="994">
        <f t="shared" si="205"/>
        <v>2130163.2000000002</v>
      </c>
      <c r="AO65" s="994">
        <f t="shared" si="206"/>
        <v>2096581.6</v>
      </c>
      <c r="AP65" s="1418">
        <f t="shared" si="260"/>
        <v>2063000</v>
      </c>
      <c r="AQ65" s="994">
        <f t="shared" si="207"/>
        <v>2103600</v>
      </c>
      <c r="AR65" s="994">
        <f t="shared" si="208"/>
        <v>2144200</v>
      </c>
      <c r="AS65" s="994">
        <f t="shared" si="209"/>
        <v>2184800</v>
      </c>
      <c r="AT65" s="994">
        <f t="shared" si="210"/>
        <v>2225400</v>
      </c>
      <c r="AU65" s="1418">
        <f t="shared" si="261"/>
        <v>2266000</v>
      </c>
      <c r="AV65" s="994">
        <f t="shared" si="211"/>
        <v>2309600</v>
      </c>
      <c r="AW65" s="994">
        <f t="shared" si="212"/>
        <v>2353200</v>
      </c>
      <c r="AX65" s="994">
        <f t="shared" si="213"/>
        <v>2396800</v>
      </c>
      <c r="AY65" s="994">
        <f t="shared" si="214"/>
        <v>2440400</v>
      </c>
      <c r="AZ65" s="1418">
        <f t="shared" si="262"/>
        <v>2484000</v>
      </c>
      <c r="BA65" s="994">
        <f t="shared" si="215"/>
        <v>2530600</v>
      </c>
      <c r="BB65" s="994">
        <f t="shared" si="216"/>
        <v>2577200</v>
      </c>
      <c r="BC65" s="994">
        <f t="shared" si="217"/>
        <v>2623800</v>
      </c>
      <c r="BD65" s="994">
        <f t="shared" si="218"/>
        <v>2670400</v>
      </c>
      <c r="BE65" s="1418">
        <f t="shared" si="263"/>
        <v>2717000</v>
      </c>
      <c r="BF65" s="994">
        <f t="shared" si="219"/>
        <v>2766600</v>
      </c>
      <c r="BG65" s="994">
        <f t="shared" si="220"/>
        <v>2816200</v>
      </c>
      <c r="BH65" s="994">
        <f t="shared" si="221"/>
        <v>2865800</v>
      </c>
      <c r="BI65" s="994">
        <f t="shared" si="222"/>
        <v>2915400</v>
      </c>
      <c r="BJ65" s="1418">
        <f t="shared" si="264"/>
        <v>2965000</v>
      </c>
      <c r="BK65" s="994">
        <f t="shared" si="223"/>
        <v>3018000</v>
      </c>
      <c r="BL65" s="994">
        <f t="shared" si="224"/>
        <v>3071000</v>
      </c>
      <c r="BM65" s="994">
        <f t="shared" si="225"/>
        <v>3124000</v>
      </c>
      <c r="BN65" s="994">
        <f t="shared" si="226"/>
        <v>3177000</v>
      </c>
      <c r="BO65" s="1418">
        <f t="shared" si="265"/>
        <v>3230000</v>
      </c>
      <c r="BP65" s="1444">
        <f t="shared" si="227"/>
        <v>3276758.1149948323</v>
      </c>
      <c r="BQ65" s="1444">
        <f t="shared" si="228"/>
        <v>3328440.1916258954</v>
      </c>
      <c r="BR65" s="1444">
        <f t="shared" si="229"/>
        <v>3380190.1288370462</v>
      </c>
      <c r="BS65" s="1444">
        <f t="shared" si="230"/>
        <v>3431727.6800087611</v>
      </c>
      <c r="BT65" s="1444">
        <f t="shared" si="231"/>
        <v>3482822.7063439833</v>
      </c>
      <c r="BU65" s="1444">
        <f t="shared" si="232"/>
        <v>3533171.7186266305</v>
      </c>
      <c r="BV65" s="1444">
        <f t="shared" si="233"/>
        <v>3583254.4759456529</v>
      </c>
      <c r="BW65" s="1444">
        <f t="shared" si="234"/>
        <v>3633155.7582809827</v>
      </c>
      <c r="BX65" s="1444">
        <f t="shared" si="235"/>
        <v>3682996.1448293626</v>
      </c>
      <c r="BY65" s="1444">
        <f t="shared" si="236"/>
        <v>3732955.6752607031</v>
      </c>
      <c r="BZ65" s="1444">
        <f t="shared" si="237"/>
        <v>3783289.876013685</v>
      </c>
      <c r="CA65" s="1444">
        <f t="shared" si="238"/>
        <v>3832742.3979271366</v>
      </c>
      <c r="CB65" s="1444">
        <f t="shared" si="239"/>
        <v>3881965.0542118768</v>
      </c>
      <c r="CC65" s="1444">
        <f t="shared" si="240"/>
        <v>3931053.1013941132</v>
      </c>
      <c r="CD65" s="1444">
        <f t="shared" si="241"/>
        <v>3980065.86745319</v>
      </c>
      <c r="CE65" s="1444">
        <f t="shared" si="242"/>
        <v>4029020.0991016235</v>
      </c>
      <c r="CF65" s="1444">
        <f t="shared" si="243"/>
        <v>4077835.8154678922</v>
      </c>
      <c r="CG65" s="1444">
        <f t="shared" si="244"/>
        <v>4126477.9440296302</v>
      </c>
      <c r="CH65" s="1444">
        <f t="shared" si="245"/>
        <v>4174913.0644848351</v>
      </c>
      <c r="CI65" s="1444">
        <f t="shared" si="246"/>
        <v>4223125.429143169</v>
      </c>
      <c r="CJ65" s="1444">
        <f t="shared" si="247"/>
        <v>4271149.5475152228</v>
      </c>
      <c r="CK65" s="1444">
        <f t="shared" si="248"/>
        <v>4319122.7398578944</v>
      </c>
      <c r="CL65" s="1444">
        <f t="shared" si="249"/>
        <v>4366951.9796334608</v>
      </c>
      <c r="CM65" s="1444">
        <f t="shared" si="250"/>
        <v>4414614.4340716042</v>
      </c>
      <c r="CN65" s="1444">
        <f t="shared" si="251"/>
        <v>4462099.9234124916</v>
      </c>
      <c r="CO65" s="1403">
        <f t="shared" si="174"/>
        <v>3230000</v>
      </c>
      <c r="CP65" s="768">
        <f t="shared" si="172"/>
        <v>61</v>
      </c>
    </row>
    <row r="66" spans="1:94" ht="18" customHeight="1">
      <c r="A66" s="993" t="str">
        <f>'Country and technology list'!A64</f>
        <v>Gambia</v>
      </c>
      <c r="B66" s="1418">
        <f t="shared" si="252"/>
        <v>773000</v>
      </c>
      <c r="C66" s="994">
        <f t="shared" si="175"/>
        <v>808600</v>
      </c>
      <c r="D66" s="994">
        <f t="shared" si="176"/>
        <v>844200</v>
      </c>
      <c r="E66" s="994">
        <f t="shared" si="177"/>
        <v>879800</v>
      </c>
      <c r="F66" s="994">
        <f t="shared" si="178"/>
        <v>915400</v>
      </c>
      <c r="G66" s="1418">
        <f t="shared" si="253"/>
        <v>951000</v>
      </c>
      <c r="H66" s="994">
        <f t="shared" si="179"/>
        <v>993000</v>
      </c>
      <c r="I66" s="994">
        <f t="shared" si="180"/>
        <v>1035000</v>
      </c>
      <c r="J66" s="994">
        <f t="shared" si="181"/>
        <v>1077000</v>
      </c>
      <c r="K66" s="994">
        <f t="shared" si="182"/>
        <v>1119000</v>
      </c>
      <c r="L66" s="1418">
        <f t="shared" si="254"/>
        <v>1161000</v>
      </c>
      <c r="M66" s="994">
        <f t="shared" si="183"/>
        <v>1200200</v>
      </c>
      <c r="N66" s="994">
        <f t="shared" si="184"/>
        <v>1239400</v>
      </c>
      <c r="O66" s="994">
        <f t="shared" si="185"/>
        <v>1278600</v>
      </c>
      <c r="P66" s="994">
        <f t="shared" si="186"/>
        <v>1317800</v>
      </c>
      <c r="Q66" s="1418">
        <f t="shared" si="255"/>
        <v>1357000</v>
      </c>
      <c r="R66" s="994">
        <f t="shared" si="187"/>
        <v>1395200</v>
      </c>
      <c r="S66" s="994">
        <f t="shared" si="188"/>
        <v>1433400</v>
      </c>
      <c r="T66" s="994">
        <f t="shared" si="189"/>
        <v>1471600</v>
      </c>
      <c r="U66" s="994">
        <f t="shared" si="190"/>
        <v>1509800</v>
      </c>
      <c r="V66" s="1418">
        <f t="shared" si="256"/>
        <v>1548000</v>
      </c>
      <c r="W66" s="994">
        <f t="shared" si="191"/>
        <v>1589400</v>
      </c>
      <c r="X66" s="994">
        <f t="shared" si="192"/>
        <v>1630800</v>
      </c>
      <c r="Y66" s="994">
        <f t="shared" si="193"/>
        <v>1672200</v>
      </c>
      <c r="Z66" s="994">
        <f t="shared" si="194"/>
        <v>1713600</v>
      </c>
      <c r="AA66" s="1418">
        <f t="shared" si="257"/>
        <v>1755000</v>
      </c>
      <c r="AB66" s="994">
        <f t="shared" si="195"/>
        <v>1797600</v>
      </c>
      <c r="AC66" s="994">
        <f t="shared" si="196"/>
        <v>1840200</v>
      </c>
      <c r="AD66" s="994">
        <f t="shared" si="197"/>
        <v>1882800</v>
      </c>
      <c r="AE66" s="994">
        <f t="shared" si="198"/>
        <v>1925400</v>
      </c>
      <c r="AF66" s="1418">
        <f t="shared" si="258"/>
        <v>1968000</v>
      </c>
      <c r="AG66" s="994">
        <f t="shared" si="199"/>
        <v>2009199.8</v>
      </c>
      <c r="AH66" s="994">
        <f t="shared" si="200"/>
        <v>2050399.6</v>
      </c>
      <c r="AI66" s="994">
        <f t="shared" si="201"/>
        <v>2091599.4</v>
      </c>
      <c r="AJ66" s="994">
        <f t="shared" si="202"/>
        <v>2132799.2000000002</v>
      </c>
      <c r="AK66" s="1418">
        <f t="shared" si="259"/>
        <v>2173999</v>
      </c>
      <c r="AL66" s="994">
        <f t="shared" si="203"/>
        <v>2212999.2000000002</v>
      </c>
      <c r="AM66" s="994">
        <f t="shared" si="204"/>
        <v>2251999.4</v>
      </c>
      <c r="AN66" s="994">
        <f t="shared" si="205"/>
        <v>2290999.6</v>
      </c>
      <c r="AO66" s="994">
        <f t="shared" si="206"/>
        <v>2329999.7999999998</v>
      </c>
      <c r="AP66" s="1418">
        <f t="shared" si="260"/>
        <v>2369000</v>
      </c>
      <c r="AQ66" s="994">
        <f t="shared" si="207"/>
        <v>2406000</v>
      </c>
      <c r="AR66" s="994">
        <f t="shared" si="208"/>
        <v>2443000</v>
      </c>
      <c r="AS66" s="994">
        <f t="shared" si="209"/>
        <v>2480000</v>
      </c>
      <c r="AT66" s="994">
        <f t="shared" si="210"/>
        <v>2517000</v>
      </c>
      <c r="AU66" s="1418">
        <f t="shared" si="261"/>
        <v>2554000</v>
      </c>
      <c r="AV66" s="994">
        <f t="shared" si="211"/>
        <v>2589200</v>
      </c>
      <c r="AW66" s="994">
        <f t="shared" si="212"/>
        <v>2624400</v>
      </c>
      <c r="AX66" s="994">
        <f t="shared" si="213"/>
        <v>2659600</v>
      </c>
      <c r="AY66" s="994">
        <f t="shared" si="214"/>
        <v>2694800</v>
      </c>
      <c r="AZ66" s="1418">
        <f t="shared" si="262"/>
        <v>2730000</v>
      </c>
      <c r="BA66" s="994">
        <f t="shared" si="215"/>
        <v>2763800</v>
      </c>
      <c r="BB66" s="994">
        <f t="shared" si="216"/>
        <v>2797600</v>
      </c>
      <c r="BC66" s="994">
        <f t="shared" si="217"/>
        <v>2831400</v>
      </c>
      <c r="BD66" s="994">
        <f t="shared" si="218"/>
        <v>2865200</v>
      </c>
      <c r="BE66" s="1418">
        <f t="shared" si="263"/>
        <v>2899000</v>
      </c>
      <c r="BF66" s="994">
        <f t="shared" si="219"/>
        <v>2931000</v>
      </c>
      <c r="BG66" s="994">
        <f t="shared" si="220"/>
        <v>2963000</v>
      </c>
      <c r="BH66" s="994">
        <f t="shared" si="221"/>
        <v>2995000</v>
      </c>
      <c r="BI66" s="994">
        <f t="shared" si="222"/>
        <v>3027000</v>
      </c>
      <c r="BJ66" s="1418">
        <f t="shared" si="264"/>
        <v>3059000</v>
      </c>
      <c r="BK66" s="994">
        <f t="shared" si="223"/>
        <v>3089200</v>
      </c>
      <c r="BL66" s="994">
        <f t="shared" si="224"/>
        <v>3119400</v>
      </c>
      <c r="BM66" s="994">
        <f t="shared" si="225"/>
        <v>3149600</v>
      </c>
      <c r="BN66" s="994">
        <f t="shared" si="226"/>
        <v>3179800</v>
      </c>
      <c r="BO66" s="1418">
        <f t="shared" si="265"/>
        <v>3210000</v>
      </c>
      <c r="BP66" s="1444">
        <f t="shared" si="227"/>
        <v>3241453.4284113524</v>
      </c>
      <c r="BQ66" s="1444">
        <f t="shared" si="228"/>
        <v>3271486.8619223349</v>
      </c>
      <c r="BR66" s="1444">
        <f t="shared" si="229"/>
        <v>3301325.2340787151</v>
      </c>
      <c r="BS66" s="1444">
        <f t="shared" si="230"/>
        <v>3331063.0358994538</v>
      </c>
      <c r="BT66" s="1444">
        <f t="shared" si="231"/>
        <v>3360803.8175751744</v>
      </c>
      <c r="BU66" s="1444">
        <f t="shared" si="232"/>
        <v>3390697.8743967609</v>
      </c>
      <c r="BV66" s="1444">
        <f t="shared" si="233"/>
        <v>3420491.9036632739</v>
      </c>
      <c r="BW66" s="1444">
        <f t="shared" si="234"/>
        <v>3450158.0378784235</v>
      </c>
      <c r="BX66" s="1444">
        <f t="shared" si="235"/>
        <v>3479672.0501886755</v>
      </c>
      <c r="BY66" s="1444">
        <f t="shared" si="236"/>
        <v>3509008.7189850211</v>
      </c>
      <c r="BZ66" s="1444">
        <f t="shared" si="237"/>
        <v>3538142.8384827832</v>
      </c>
      <c r="CA66" s="1444">
        <f t="shared" si="238"/>
        <v>3567373.335823955</v>
      </c>
      <c r="CB66" s="1444">
        <f t="shared" si="239"/>
        <v>3596531.8129809303</v>
      </c>
      <c r="CC66" s="1444">
        <f t="shared" si="240"/>
        <v>3625585.9945928208</v>
      </c>
      <c r="CD66" s="1444">
        <f t="shared" si="241"/>
        <v>3654512.3498987262</v>
      </c>
      <c r="CE66" s="1444">
        <f t="shared" si="242"/>
        <v>3683305.4553574496</v>
      </c>
      <c r="CF66" s="1444">
        <f t="shared" si="243"/>
        <v>3712005.5114134904</v>
      </c>
      <c r="CG66" s="1444">
        <f t="shared" si="244"/>
        <v>3740623.1041678484</v>
      </c>
      <c r="CH66" s="1444">
        <f t="shared" si="245"/>
        <v>3769164.2419780786</v>
      </c>
      <c r="CI66" s="1444">
        <f t="shared" si="246"/>
        <v>3797627.9356512516</v>
      </c>
      <c r="CJ66" s="1444">
        <f t="shared" si="247"/>
        <v>3826001.2122413921</v>
      </c>
      <c r="CK66" s="1444">
        <f t="shared" si="248"/>
        <v>3854252.7602097681</v>
      </c>
      <c r="CL66" s="1444">
        <f t="shared" si="249"/>
        <v>3882408.229877145</v>
      </c>
      <c r="CM66" s="1444">
        <f t="shared" si="250"/>
        <v>3910475.883477787</v>
      </c>
      <c r="CN66" s="1444">
        <f t="shared" si="251"/>
        <v>3938459.8024626649</v>
      </c>
      <c r="CO66" s="1403">
        <f t="shared" si="174"/>
        <v>3210000</v>
      </c>
      <c r="CP66" s="768">
        <f t="shared" si="172"/>
        <v>62</v>
      </c>
    </row>
    <row r="67" spans="1:94" ht="18" customHeight="1">
      <c r="A67" s="993" t="str">
        <f>'Country and technology list'!A65</f>
        <v>Georgia</v>
      </c>
      <c r="B67" s="1418">
        <f t="shared" si="252"/>
        <v>5193000</v>
      </c>
      <c r="C67" s="994">
        <f t="shared" si="175"/>
        <v>5239600</v>
      </c>
      <c r="D67" s="994">
        <f t="shared" si="176"/>
        <v>5286200</v>
      </c>
      <c r="E67" s="994">
        <f t="shared" si="177"/>
        <v>5332800</v>
      </c>
      <c r="F67" s="994">
        <f t="shared" si="178"/>
        <v>5379400</v>
      </c>
      <c r="G67" s="1418">
        <f t="shared" si="253"/>
        <v>5426000</v>
      </c>
      <c r="H67" s="994">
        <f t="shared" si="179"/>
        <v>5343400</v>
      </c>
      <c r="I67" s="994">
        <f t="shared" si="180"/>
        <v>5260800</v>
      </c>
      <c r="J67" s="994">
        <f t="shared" si="181"/>
        <v>5178200</v>
      </c>
      <c r="K67" s="994">
        <f t="shared" si="182"/>
        <v>5095600</v>
      </c>
      <c r="L67" s="1418">
        <f t="shared" si="254"/>
        <v>5013000</v>
      </c>
      <c r="M67" s="994">
        <f t="shared" si="183"/>
        <v>4965800</v>
      </c>
      <c r="N67" s="994">
        <f t="shared" si="184"/>
        <v>4918600</v>
      </c>
      <c r="O67" s="994">
        <f t="shared" si="185"/>
        <v>4871400</v>
      </c>
      <c r="P67" s="994">
        <f t="shared" si="186"/>
        <v>4824200</v>
      </c>
      <c r="Q67" s="1418">
        <f t="shared" si="255"/>
        <v>4777000</v>
      </c>
      <c r="R67" s="994">
        <f t="shared" si="187"/>
        <v>4757000</v>
      </c>
      <c r="S67" s="994">
        <f t="shared" si="188"/>
        <v>4737000</v>
      </c>
      <c r="T67" s="994">
        <f t="shared" si="189"/>
        <v>4717000</v>
      </c>
      <c r="U67" s="994">
        <f t="shared" si="190"/>
        <v>4697000</v>
      </c>
      <c r="V67" s="1418">
        <f t="shared" si="256"/>
        <v>4677000</v>
      </c>
      <c r="W67" s="994">
        <f t="shared" si="191"/>
        <v>4661800</v>
      </c>
      <c r="X67" s="994">
        <f t="shared" si="192"/>
        <v>4646600</v>
      </c>
      <c r="Y67" s="994">
        <f t="shared" si="193"/>
        <v>4631400</v>
      </c>
      <c r="Z67" s="994">
        <f t="shared" si="194"/>
        <v>4616200</v>
      </c>
      <c r="AA67" s="1418">
        <f t="shared" si="257"/>
        <v>4601000</v>
      </c>
      <c r="AB67" s="994">
        <f t="shared" si="195"/>
        <v>4585800</v>
      </c>
      <c r="AC67" s="994">
        <f t="shared" si="196"/>
        <v>4570600</v>
      </c>
      <c r="AD67" s="994">
        <f t="shared" si="197"/>
        <v>4555400</v>
      </c>
      <c r="AE67" s="994">
        <f t="shared" si="198"/>
        <v>4540200</v>
      </c>
      <c r="AF67" s="1418">
        <f t="shared" si="258"/>
        <v>4525000</v>
      </c>
      <c r="AG67" s="994">
        <f t="shared" si="199"/>
        <v>4419400</v>
      </c>
      <c r="AH67" s="994">
        <f t="shared" si="200"/>
        <v>4313800</v>
      </c>
      <c r="AI67" s="994">
        <f t="shared" si="201"/>
        <v>4208200</v>
      </c>
      <c r="AJ67" s="994">
        <f t="shared" si="202"/>
        <v>4102600</v>
      </c>
      <c r="AK67" s="1418">
        <f t="shared" si="259"/>
        <v>3997000</v>
      </c>
      <c r="AL67" s="994">
        <f t="shared" si="203"/>
        <v>4065800</v>
      </c>
      <c r="AM67" s="994">
        <f t="shared" si="204"/>
        <v>4134600</v>
      </c>
      <c r="AN67" s="994">
        <f t="shared" si="205"/>
        <v>4203400</v>
      </c>
      <c r="AO67" s="994">
        <f t="shared" si="206"/>
        <v>4272200</v>
      </c>
      <c r="AP67" s="1418">
        <f t="shared" si="260"/>
        <v>4341000</v>
      </c>
      <c r="AQ67" s="994">
        <f t="shared" si="207"/>
        <v>4319000</v>
      </c>
      <c r="AR67" s="994">
        <f t="shared" si="208"/>
        <v>4297000</v>
      </c>
      <c r="AS67" s="994">
        <f t="shared" si="209"/>
        <v>4275000</v>
      </c>
      <c r="AT67" s="994">
        <f t="shared" si="210"/>
        <v>4253000</v>
      </c>
      <c r="AU67" s="1418">
        <f t="shared" si="261"/>
        <v>4231000</v>
      </c>
      <c r="AV67" s="994">
        <f t="shared" si="211"/>
        <v>4208400</v>
      </c>
      <c r="AW67" s="994">
        <f t="shared" si="212"/>
        <v>4185800</v>
      </c>
      <c r="AX67" s="994">
        <f t="shared" si="213"/>
        <v>4163200</v>
      </c>
      <c r="AY67" s="994">
        <f t="shared" si="214"/>
        <v>4140600</v>
      </c>
      <c r="AZ67" s="1418">
        <f t="shared" si="262"/>
        <v>4118000</v>
      </c>
      <c r="BA67" s="994">
        <f t="shared" si="215"/>
        <v>4095600</v>
      </c>
      <c r="BB67" s="994">
        <f t="shared" si="216"/>
        <v>4073200</v>
      </c>
      <c r="BC67" s="994">
        <f t="shared" si="217"/>
        <v>4050800</v>
      </c>
      <c r="BD67" s="994">
        <f t="shared" si="218"/>
        <v>4028400</v>
      </c>
      <c r="BE67" s="1418">
        <f t="shared" si="263"/>
        <v>4006000</v>
      </c>
      <c r="BF67" s="994">
        <f t="shared" si="219"/>
        <v>3984000</v>
      </c>
      <c r="BG67" s="994">
        <f t="shared" si="220"/>
        <v>3962000</v>
      </c>
      <c r="BH67" s="994">
        <f t="shared" si="221"/>
        <v>3940000</v>
      </c>
      <c r="BI67" s="994">
        <f t="shared" si="222"/>
        <v>3918000</v>
      </c>
      <c r="BJ67" s="1418">
        <f t="shared" si="264"/>
        <v>3896000</v>
      </c>
      <c r="BK67" s="994">
        <f t="shared" si="223"/>
        <v>3873800</v>
      </c>
      <c r="BL67" s="994">
        <f t="shared" si="224"/>
        <v>3851600</v>
      </c>
      <c r="BM67" s="994">
        <f t="shared" si="225"/>
        <v>3829400</v>
      </c>
      <c r="BN67" s="994">
        <f t="shared" si="226"/>
        <v>3807200</v>
      </c>
      <c r="BO67" s="1418">
        <f t="shared" si="265"/>
        <v>3785000</v>
      </c>
      <c r="BP67" s="1444">
        <f t="shared" si="227"/>
        <v>3763832.1826389716</v>
      </c>
      <c r="BQ67" s="1444">
        <f t="shared" si="228"/>
        <v>3741989.3791473936</v>
      </c>
      <c r="BR67" s="1444">
        <f t="shared" si="229"/>
        <v>3720194.5743368347</v>
      </c>
      <c r="BS67" s="1444">
        <f t="shared" si="230"/>
        <v>3698481.3452002537</v>
      </c>
      <c r="BT67" s="1444">
        <f t="shared" si="231"/>
        <v>3676869.1513180775</v>
      </c>
      <c r="BU67" s="1444">
        <f t="shared" si="232"/>
        <v>3655379.2248622053</v>
      </c>
      <c r="BV67" s="1444">
        <f t="shared" si="233"/>
        <v>3633983.0781011218</v>
      </c>
      <c r="BW67" s="1444">
        <f t="shared" si="234"/>
        <v>3612670.2353277542</v>
      </c>
      <c r="BX67" s="1444">
        <f t="shared" si="235"/>
        <v>3591420.7686320548</v>
      </c>
      <c r="BY67" s="1444">
        <f t="shared" si="236"/>
        <v>3570201.3669967316</v>
      </c>
      <c r="BZ67" s="1444">
        <f t="shared" si="237"/>
        <v>3548961.3147903602</v>
      </c>
      <c r="CA67" s="1444">
        <f t="shared" si="238"/>
        <v>3527893.4483135599</v>
      </c>
      <c r="CB67" s="1444">
        <f t="shared" si="239"/>
        <v>3506901.8689906313</v>
      </c>
      <c r="CC67" s="1444">
        <f t="shared" si="240"/>
        <v>3485975.1827638689</v>
      </c>
      <c r="CD67" s="1444">
        <f t="shared" si="241"/>
        <v>3465107.3586827773</v>
      </c>
      <c r="CE67" s="1444">
        <f t="shared" si="242"/>
        <v>3444296.3061083262</v>
      </c>
      <c r="CF67" s="1444">
        <f t="shared" si="243"/>
        <v>3423547.4430031967</v>
      </c>
      <c r="CG67" s="1444">
        <f t="shared" si="244"/>
        <v>3402865.4223992252</v>
      </c>
      <c r="CH67" s="1444">
        <f t="shared" si="245"/>
        <v>3382256.0035911324</v>
      </c>
      <c r="CI67" s="1444">
        <f t="shared" si="246"/>
        <v>3361723.1379463552</v>
      </c>
      <c r="CJ67" s="1444">
        <f t="shared" si="247"/>
        <v>3341263.0719154617</v>
      </c>
      <c r="CK67" s="1444">
        <f t="shared" si="248"/>
        <v>3320854.2895925962</v>
      </c>
      <c r="CL67" s="1444">
        <f t="shared" si="249"/>
        <v>3300509.9711217987</v>
      </c>
      <c r="CM67" s="1444">
        <f t="shared" si="250"/>
        <v>3280232.6886669416</v>
      </c>
      <c r="CN67" s="1444">
        <f t="shared" si="251"/>
        <v>3260023.4665243919</v>
      </c>
      <c r="CO67" s="1403">
        <f t="shared" si="174"/>
        <v>3785000</v>
      </c>
      <c r="CP67" s="768">
        <f t="shared" si="172"/>
        <v>63</v>
      </c>
    </row>
    <row r="68" spans="1:94" ht="18" customHeight="1">
      <c r="A68" s="993" t="str">
        <f>'Country and technology list'!A66</f>
        <v>Germany</v>
      </c>
      <c r="B68" s="1418">
        <f t="shared" si="252"/>
        <v>77685000</v>
      </c>
      <c r="C68" s="994">
        <f t="shared" si="175"/>
        <v>78024000</v>
      </c>
      <c r="D68" s="994">
        <f t="shared" si="176"/>
        <v>78363000</v>
      </c>
      <c r="E68" s="994">
        <f t="shared" si="177"/>
        <v>78702000</v>
      </c>
      <c r="F68" s="994">
        <f t="shared" si="178"/>
        <v>79041000</v>
      </c>
      <c r="G68" s="1418">
        <f t="shared" si="253"/>
        <v>79380000</v>
      </c>
      <c r="H68" s="994">
        <f t="shared" si="179"/>
        <v>79834800</v>
      </c>
      <c r="I68" s="994">
        <f t="shared" si="180"/>
        <v>80289600</v>
      </c>
      <c r="J68" s="994">
        <f t="shared" si="181"/>
        <v>80744400</v>
      </c>
      <c r="K68" s="994">
        <f t="shared" si="182"/>
        <v>81199200</v>
      </c>
      <c r="L68" s="1418">
        <f t="shared" si="254"/>
        <v>81654000</v>
      </c>
      <c r="M68" s="994">
        <f t="shared" si="183"/>
        <v>81760000</v>
      </c>
      <c r="N68" s="994">
        <f t="shared" si="184"/>
        <v>81866000</v>
      </c>
      <c r="O68" s="994">
        <f t="shared" si="185"/>
        <v>81972000</v>
      </c>
      <c r="P68" s="994">
        <f t="shared" si="186"/>
        <v>82078000</v>
      </c>
      <c r="Q68" s="1418">
        <f t="shared" si="255"/>
        <v>82184000</v>
      </c>
      <c r="R68" s="994">
        <f t="shared" si="187"/>
        <v>82235000</v>
      </c>
      <c r="S68" s="994">
        <f t="shared" si="188"/>
        <v>82286000</v>
      </c>
      <c r="T68" s="994">
        <f t="shared" si="189"/>
        <v>82337000</v>
      </c>
      <c r="U68" s="994">
        <f t="shared" si="190"/>
        <v>82388000</v>
      </c>
      <c r="V68" s="1418">
        <f t="shared" si="256"/>
        <v>82439000</v>
      </c>
      <c r="W68" s="994">
        <f t="shared" si="191"/>
        <v>82280000</v>
      </c>
      <c r="X68" s="994">
        <f t="shared" si="192"/>
        <v>82121000</v>
      </c>
      <c r="Y68" s="994">
        <f t="shared" si="193"/>
        <v>81962000</v>
      </c>
      <c r="Z68" s="994">
        <f t="shared" si="194"/>
        <v>81803000</v>
      </c>
      <c r="AA68" s="1418">
        <f t="shared" si="257"/>
        <v>81644000</v>
      </c>
      <c r="AB68" s="994">
        <f t="shared" si="195"/>
        <v>81486000</v>
      </c>
      <c r="AC68" s="994">
        <f t="shared" si="196"/>
        <v>81328000</v>
      </c>
      <c r="AD68" s="994">
        <f t="shared" si="197"/>
        <v>81170000</v>
      </c>
      <c r="AE68" s="994">
        <f t="shared" si="198"/>
        <v>81012000</v>
      </c>
      <c r="AF68" s="1418">
        <f t="shared" si="258"/>
        <v>80854000</v>
      </c>
      <c r="AG68" s="994">
        <f t="shared" si="199"/>
        <v>80715132.400000006</v>
      </c>
      <c r="AH68" s="994">
        <f t="shared" si="200"/>
        <v>80576264.799999997</v>
      </c>
      <c r="AI68" s="994">
        <f t="shared" si="201"/>
        <v>80437397.200000003</v>
      </c>
      <c r="AJ68" s="994">
        <f t="shared" si="202"/>
        <v>80298529.599999994</v>
      </c>
      <c r="AK68" s="1418">
        <f t="shared" si="259"/>
        <v>80159662</v>
      </c>
      <c r="AL68" s="994">
        <f t="shared" si="203"/>
        <v>79972929.599999994</v>
      </c>
      <c r="AM68" s="994">
        <f t="shared" si="204"/>
        <v>79786197.200000003</v>
      </c>
      <c r="AN68" s="994">
        <f t="shared" si="205"/>
        <v>79599464.799999997</v>
      </c>
      <c r="AO68" s="994">
        <f t="shared" si="206"/>
        <v>79412732.400000006</v>
      </c>
      <c r="AP68" s="1418">
        <f t="shared" si="260"/>
        <v>79226000</v>
      </c>
      <c r="AQ68" s="994">
        <f t="shared" si="207"/>
        <v>78985200</v>
      </c>
      <c r="AR68" s="994">
        <f t="shared" si="208"/>
        <v>78744400</v>
      </c>
      <c r="AS68" s="994">
        <f t="shared" si="209"/>
        <v>78503600</v>
      </c>
      <c r="AT68" s="994">
        <f t="shared" si="210"/>
        <v>78262800</v>
      </c>
      <c r="AU68" s="1418">
        <f t="shared" si="261"/>
        <v>78022000</v>
      </c>
      <c r="AV68" s="994">
        <f t="shared" si="211"/>
        <v>77735400</v>
      </c>
      <c r="AW68" s="994">
        <f t="shared" si="212"/>
        <v>77448800</v>
      </c>
      <c r="AX68" s="994">
        <f t="shared" si="213"/>
        <v>77162200</v>
      </c>
      <c r="AY68" s="994">
        <f t="shared" si="214"/>
        <v>76875600</v>
      </c>
      <c r="AZ68" s="1418">
        <f t="shared" si="262"/>
        <v>76589000</v>
      </c>
      <c r="BA68" s="994">
        <f t="shared" si="215"/>
        <v>76268000</v>
      </c>
      <c r="BB68" s="994">
        <f t="shared" si="216"/>
        <v>75947000</v>
      </c>
      <c r="BC68" s="994">
        <f t="shared" si="217"/>
        <v>75626000</v>
      </c>
      <c r="BD68" s="994">
        <f t="shared" si="218"/>
        <v>75305000</v>
      </c>
      <c r="BE68" s="1418">
        <f t="shared" si="263"/>
        <v>74984000</v>
      </c>
      <c r="BF68" s="994">
        <f t="shared" si="219"/>
        <v>74642400</v>
      </c>
      <c r="BG68" s="994">
        <f t="shared" si="220"/>
        <v>74300800</v>
      </c>
      <c r="BH68" s="994">
        <f t="shared" si="221"/>
        <v>73959200</v>
      </c>
      <c r="BI68" s="994">
        <f t="shared" si="222"/>
        <v>73617600</v>
      </c>
      <c r="BJ68" s="1418">
        <f t="shared" si="264"/>
        <v>73276000</v>
      </c>
      <c r="BK68" s="994">
        <f t="shared" si="223"/>
        <v>72929200</v>
      </c>
      <c r="BL68" s="994">
        <f t="shared" si="224"/>
        <v>72582400</v>
      </c>
      <c r="BM68" s="994">
        <f t="shared" si="225"/>
        <v>72235600</v>
      </c>
      <c r="BN68" s="994">
        <f t="shared" si="226"/>
        <v>71888800</v>
      </c>
      <c r="BO68" s="1418">
        <f t="shared" si="265"/>
        <v>71542000</v>
      </c>
      <c r="BP68" s="1444">
        <f t="shared" si="227"/>
        <v>71214001.355870649</v>
      </c>
      <c r="BQ68" s="1444">
        <f t="shared" si="228"/>
        <v>70873107.199183449</v>
      </c>
      <c r="BR68" s="1444">
        <f t="shared" si="229"/>
        <v>70532834.094408199</v>
      </c>
      <c r="BS68" s="1444">
        <f t="shared" si="230"/>
        <v>70193847.260931313</v>
      </c>
      <c r="BT68" s="1444">
        <f t="shared" si="231"/>
        <v>69856581.078889266</v>
      </c>
      <c r="BU68" s="1444">
        <f t="shared" si="232"/>
        <v>69521546.822853774</v>
      </c>
      <c r="BV68" s="1444">
        <f t="shared" si="233"/>
        <v>69188006.750862271</v>
      </c>
      <c r="BW68" s="1444">
        <f t="shared" si="234"/>
        <v>68855754.959938228</v>
      </c>
      <c r="BX68" s="1444">
        <f t="shared" si="235"/>
        <v>68524428.436938569</v>
      </c>
      <c r="BY68" s="1444">
        <f t="shared" si="236"/>
        <v>68193435.654387191</v>
      </c>
      <c r="BZ68" s="1444">
        <f t="shared" si="237"/>
        <v>67861889.218562484</v>
      </c>
      <c r="CA68" s="1444">
        <f t="shared" si="238"/>
        <v>67533366.432731763</v>
      </c>
      <c r="CB68" s="1444">
        <f t="shared" si="239"/>
        <v>67206068.481302559</v>
      </c>
      <c r="CC68" s="1444">
        <f t="shared" si="240"/>
        <v>66879769.394085072</v>
      </c>
      <c r="CD68" s="1444">
        <f t="shared" si="241"/>
        <v>66554343.106689163</v>
      </c>
      <c r="CE68" s="1444">
        <f t="shared" si="242"/>
        <v>66229748.65844398</v>
      </c>
      <c r="CF68" s="1444">
        <f t="shared" si="243"/>
        <v>65906118.385434918</v>
      </c>
      <c r="CG68" s="1444">
        <f t="shared" si="244"/>
        <v>65583541.959394902</v>
      </c>
      <c r="CH68" s="1444">
        <f t="shared" si="245"/>
        <v>65262123.293681838</v>
      </c>
      <c r="CI68" s="1444">
        <f t="shared" si="246"/>
        <v>64941928.56794478</v>
      </c>
      <c r="CJ68" s="1444">
        <f t="shared" si="247"/>
        <v>64622880.990898825</v>
      </c>
      <c r="CK68" s="1444">
        <f t="shared" si="248"/>
        <v>64304583.46840018</v>
      </c>
      <c r="CL68" s="1444">
        <f t="shared" si="249"/>
        <v>63987285.731321506</v>
      </c>
      <c r="CM68" s="1444">
        <f t="shared" si="250"/>
        <v>63671039.767692924</v>
      </c>
      <c r="CN68" s="1444">
        <f t="shared" si="251"/>
        <v>63355867.070164368</v>
      </c>
      <c r="CO68" s="1403">
        <f t="shared" si="174"/>
        <v>71542000</v>
      </c>
      <c r="CP68" s="768">
        <f t="shared" si="172"/>
        <v>64</v>
      </c>
    </row>
    <row r="69" spans="1:94" ht="18" customHeight="1">
      <c r="A69" s="993" t="str">
        <f>'Country and technology list'!A67</f>
        <v>Ghana</v>
      </c>
      <c r="B69" s="1418">
        <f t="shared" ref="B69:B100" si="266">VLOOKUP($A69,$A$209:$AC$441,MATCH(B$4,$A$209:$AC$209,0),FALSE)*1000</f>
        <v>13229000</v>
      </c>
      <c r="C69" s="994">
        <f t="shared" si="175"/>
        <v>13664800</v>
      </c>
      <c r="D69" s="994">
        <f t="shared" si="176"/>
        <v>14100600</v>
      </c>
      <c r="E69" s="994">
        <f t="shared" si="177"/>
        <v>14536400</v>
      </c>
      <c r="F69" s="994">
        <f t="shared" si="178"/>
        <v>14972200</v>
      </c>
      <c r="G69" s="1418">
        <f t="shared" ref="G69:G100" si="267">VLOOKUP($A69,$A$209:$AC$441,MATCH(G$4,$A$209:$AC$209,0),FALSE)*1000</f>
        <v>15408000</v>
      </c>
      <c r="H69" s="994">
        <f t="shared" si="179"/>
        <v>15867200</v>
      </c>
      <c r="I69" s="994">
        <f t="shared" si="180"/>
        <v>16326400</v>
      </c>
      <c r="J69" s="994">
        <f t="shared" si="181"/>
        <v>16785600</v>
      </c>
      <c r="K69" s="994">
        <f t="shared" si="182"/>
        <v>17244800</v>
      </c>
      <c r="L69" s="1418">
        <f t="shared" ref="L69:L100" si="268">VLOOKUP($A69,$A$209:$AC$441,MATCH(L$4,$A$209:$AC$209,0),FALSE)*1000</f>
        <v>17704000</v>
      </c>
      <c r="M69" s="994">
        <f t="shared" si="183"/>
        <v>18113600</v>
      </c>
      <c r="N69" s="994">
        <f t="shared" si="184"/>
        <v>18523200</v>
      </c>
      <c r="O69" s="994">
        <f t="shared" si="185"/>
        <v>18932800</v>
      </c>
      <c r="P69" s="994">
        <f t="shared" si="186"/>
        <v>19342400</v>
      </c>
      <c r="Q69" s="1418">
        <f t="shared" ref="Q69:Q100" si="269">VLOOKUP($A69,$A$209:$AC$441,MATCH(Q$4,$A$209:$AC$209,0),FALSE)*1000</f>
        <v>19752000</v>
      </c>
      <c r="R69" s="994">
        <f t="shared" si="187"/>
        <v>20214000</v>
      </c>
      <c r="S69" s="994">
        <f t="shared" si="188"/>
        <v>20676000</v>
      </c>
      <c r="T69" s="994">
        <f t="shared" si="189"/>
        <v>21138000</v>
      </c>
      <c r="U69" s="994">
        <f t="shared" si="190"/>
        <v>21600000</v>
      </c>
      <c r="V69" s="1418">
        <f t="shared" ref="V69:V100" si="270">VLOOKUP($A69,$A$209:$AC$441,MATCH(V$4,$A$209:$AC$209,0),FALSE)*1000</f>
        <v>22062000</v>
      </c>
      <c r="W69" s="994">
        <f t="shared" si="191"/>
        <v>22517600</v>
      </c>
      <c r="X69" s="994">
        <f t="shared" si="192"/>
        <v>22973200</v>
      </c>
      <c r="Y69" s="994">
        <f t="shared" si="193"/>
        <v>23428800</v>
      </c>
      <c r="Z69" s="994">
        <f t="shared" si="194"/>
        <v>23884400</v>
      </c>
      <c r="AA69" s="1418">
        <f t="shared" ref="AA69:AA100" si="271">VLOOKUP($A69,$A$209:$AC$441,MATCH(AA$4,$A$209:$AC$209,0),FALSE)*1000</f>
        <v>24340000</v>
      </c>
      <c r="AB69" s="994">
        <f t="shared" si="195"/>
        <v>24789000</v>
      </c>
      <c r="AC69" s="994">
        <f t="shared" si="196"/>
        <v>25238000</v>
      </c>
      <c r="AD69" s="994">
        <f t="shared" si="197"/>
        <v>25687000</v>
      </c>
      <c r="AE69" s="994">
        <f t="shared" si="198"/>
        <v>26136000</v>
      </c>
      <c r="AF69" s="1418">
        <f t="shared" ref="AF69:AF100" si="272">VLOOKUP($A69,$A$209:$AC$441,MATCH(AF$4,$A$209:$AC$209,0),FALSE)*1000</f>
        <v>26585000</v>
      </c>
      <c r="AG69" s="994">
        <f t="shared" si="199"/>
        <v>27136049.600000001</v>
      </c>
      <c r="AH69" s="994">
        <f t="shared" si="200"/>
        <v>27687099.199999999</v>
      </c>
      <c r="AI69" s="994">
        <f t="shared" si="201"/>
        <v>28238148.800000001</v>
      </c>
      <c r="AJ69" s="994">
        <f t="shared" si="202"/>
        <v>28789198.399999999</v>
      </c>
      <c r="AK69" s="1418">
        <f t="shared" ref="AK69:AK100" si="273">VLOOKUP($A69,$A$209:$AC$441,MATCH(AK$4,$A$209:$AC$209,0),FALSE)*1000</f>
        <v>29340248</v>
      </c>
      <c r="AL69" s="994">
        <f t="shared" si="203"/>
        <v>29655998.399999999</v>
      </c>
      <c r="AM69" s="994">
        <f t="shared" si="204"/>
        <v>29971748.800000001</v>
      </c>
      <c r="AN69" s="994">
        <f t="shared" si="205"/>
        <v>30287499.199999999</v>
      </c>
      <c r="AO69" s="994">
        <f t="shared" si="206"/>
        <v>30603249.600000001</v>
      </c>
      <c r="AP69" s="1418">
        <f t="shared" ref="AP69:AP100" si="274">VLOOKUP($A69,$A$209:$AC$441,MATCH(AP$4,$A$209:$AC$209,0),FALSE)*1000</f>
        <v>30919000</v>
      </c>
      <c r="AQ69" s="994">
        <f t="shared" si="207"/>
        <v>31333000</v>
      </c>
      <c r="AR69" s="994">
        <f t="shared" si="208"/>
        <v>31747000</v>
      </c>
      <c r="AS69" s="994">
        <f t="shared" si="209"/>
        <v>32161000</v>
      </c>
      <c r="AT69" s="994">
        <f t="shared" si="210"/>
        <v>32575000</v>
      </c>
      <c r="AU69" s="1418">
        <f t="shared" ref="AU69:AU100" si="275">VLOOKUP($A69,$A$209:$AC$441,MATCH(AU$4,$A$209:$AC$209,0),FALSE)*1000</f>
        <v>32989000</v>
      </c>
      <c r="AV69" s="994">
        <f t="shared" si="211"/>
        <v>33388000</v>
      </c>
      <c r="AW69" s="994">
        <f t="shared" si="212"/>
        <v>33787000</v>
      </c>
      <c r="AX69" s="994">
        <f t="shared" si="213"/>
        <v>34186000</v>
      </c>
      <c r="AY69" s="994">
        <f t="shared" si="214"/>
        <v>34585000</v>
      </c>
      <c r="AZ69" s="1418">
        <f t="shared" ref="AZ69:AZ100" si="276">VLOOKUP($A69,$A$209:$AC$441,MATCH(AZ$4,$A$209:$AC$209,0),FALSE)*1000</f>
        <v>34984000</v>
      </c>
      <c r="BA69" s="994">
        <f t="shared" si="215"/>
        <v>35361600</v>
      </c>
      <c r="BB69" s="994">
        <f t="shared" si="216"/>
        <v>35739200</v>
      </c>
      <c r="BC69" s="994">
        <f t="shared" si="217"/>
        <v>36116800</v>
      </c>
      <c r="BD69" s="994">
        <f t="shared" si="218"/>
        <v>36494400</v>
      </c>
      <c r="BE69" s="1418">
        <f t="shared" ref="BE69:BE100" si="277">VLOOKUP($A69,$A$209:$AC$441,MATCH(BE$4,$A$209:$AC$209,0),FALSE)*1000</f>
        <v>36872000</v>
      </c>
      <c r="BF69" s="994">
        <f t="shared" si="219"/>
        <v>37223600</v>
      </c>
      <c r="BG69" s="994">
        <f t="shared" si="220"/>
        <v>37575200</v>
      </c>
      <c r="BH69" s="994">
        <f t="shared" si="221"/>
        <v>37926800</v>
      </c>
      <c r="BI69" s="994">
        <f t="shared" si="222"/>
        <v>38278400</v>
      </c>
      <c r="BJ69" s="1418">
        <f t="shared" ref="BJ69:BJ100" si="278">VLOOKUP($A69,$A$209:$AC$441,MATCH(BJ$4,$A$209:$AC$209,0),FALSE)*1000</f>
        <v>38630000</v>
      </c>
      <c r="BK69" s="994">
        <f t="shared" si="223"/>
        <v>38952600</v>
      </c>
      <c r="BL69" s="994">
        <f t="shared" si="224"/>
        <v>39275200</v>
      </c>
      <c r="BM69" s="994">
        <f t="shared" si="225"/>
        <v>39597800</v>
      </c>
      <c r="BN69" s="994">
        <f t="shared" si="226"/>
        <v>39920400</v>
      </c>
      <c r="BO69" s="1418">
        <f t="shared" ref="BO69:BO100" si="279">VLOOKUP($A69,$A$209:$AC$441,MATCH(BO$4,$A$209:$AC$209,0),FALSE)*1000</f>
        <v>40243000</v>
      </c>
      <c r="BP69" s="1444">
        <f t="shared" si="227"/>
        <v>40591567.733693182</v>
      </c>
      <c r="BQ69" s="1444">
        <f t="shared" si="228"/>
        <v>40913914.44544521</v>
      </c>
      <c r="BR69" s="1444">
        <f t="shared" si="229"/>
        <v>41233567.89283821</v>
      </c>
      <c r="BS69" s="1444">
        <f t="shared" si="230"/>
        <v>41552200.584776908</v>
      </c>
      <c r="BT69" s="1444">
        <f t="shared" si="231"/>
        <v>41871532.280234307</v>
      </c>
      <c r="BU69" s="1444">
        <f t="shared" si="232"/>
        <v>42194013.689596683</v>
      </c>
      <c r="BV69" s="1444">
        <f t="shared" si="233"/>
        <v>42515561.454197086</v>
      </c>
      <c r="BW69" s="1444">
        <f t="shared" si="234"/>
        <v>42835678.888817109</v>
      </c>
      <c r="BX69" s="1444">
        <f t="shared" si="235"/>
        <v>43153864.192253754</v>
      </c>
      <c r="BY69" s="1444">
        <f t="shared" si="236"/>
        <v>43469513.731951267</v>
      </c>
      <c r="BZ69" s="1444">
        <f t="shared" si="237"/>
        <v>43781911.60992939</v>
      </c>
      <c r="CA69" s="1444">
        <f t="shared" si="238"/>
        <v>44096905.439280868</v>
      </c>
      <c r="CB69" s="1444">
        <f t="shared" si="239"/>
        <v>44411283.676972337</v>
      </c>
      <c r="CC69" s="1444">
        <f t="shared" si="240"/>
        <v>44724475.573609479</v>
      </c>
      <c r="CD69" s="1444">
        <f t="shared" si="241"/>
        <v>45036079.875040747</v>
      </c>
      <c r="CE69" s="1444">
        <f t="shared" si="242"/>
        <v>45345999.547678567</v>
      </c>
      <c r="CF69" s="1444">
        <f t="shared" si="243"/>
        <v>45654888.398722455</v>
      </c>
      <c r="CG69" s="1444">
        <f t="shared" si="244"/>
        <v>45962939.412982643</v>
      </c>
      <c r="CH69" s="1444">
        <f t="shared" si="245"/>
        <v>46270282.275444523</v>
      </c>
      <c r="CI69" s="1444">
        <f t="shared" si="246"/>
        <v>46576927.279498048</v>
      </c>
      <c r="CJ69" s="1444">
        <f t="shared" si="247"/>
        <v>46882650.461736269</v>
      </c>
      <c r="CK69" s="1444">
        <f t="shared" si="248"/>
        <v>47186830.782731108</v>
      </c>
      <c r="CL69" s="1444">
        <f t="shared" si="249"/>
        <v>47489948.131357752</v>
      </c>
      <c r="CM69" s="1444">
        <f t="shared" si="250"/>
        <v>47792146.334442921</v>
      </c>
      <c r="CN69" s="1444">
        <f t="shared" si="251"/>
        <v>48093494.819349729</v>
      </c>
      <c r="CO69" s="1403">
        <f t="shared" si="174"/>
        <v>40243000</v>
      </c>
      <c r="CP69" s="768">
        <f t="shared" si="172"/>
        <v>65</v>
      </c>
    </row>
    <row r="70" spans="1:94" ht="18" customHeight="1">
      <c r="A70" s="993" t="str">
        <f>'Country and technology list'!A68</f>
        <v>Gibraltar</v>
      </c>
      <c r="B70" s="1418">
        <f t="shared" si="266"/>
        <v>29000</v>
      </c>
      <c r="C70" s="994">
        <f t="shared" si="175"/>
        <v>29000</v>
      </c>
      <c r="D70" s="994">
        <f t="shared" si="176"/>
        <v>29000</v>
      </c>
      <c r="E70" s="994">
        <f t="shared" si="177"/>
        <v>29000</v>
      </c>
      <c r="F70" s="994">
        <f t="shared" si="178"/>
        <v>29000</v>
      </c>
      <c r="G70" s="1418">
        <f t="shared" si="267"/>
        <v>29000</v>
      </c>
      <c r="H70" s="994">
        <f t="shared" si="179"/>
        <v>28600</v>
      </c>
      <c r="I70" s="994">
        <f t="shared" si="180"/>
        <v>28200</v>
      </c>
      <c r="J70" s="994">
        <f t="shared" si="181"/>
        <v>27800</v>
      </c>
      <c r="K70" s="994">
        <f t="shared" si="182"/>
        <v>27400</v>
      </c>
      <c r="L70" s="1418">
        <f t="shared" si="268"/>
        <v>27000</v>
      </c>
      <c r="M70" s="994">
        <f t="shared" si="183"/>
        <v>27000</v>
      </c>
      <c r="N70" s="994">
        <f t="shared" si="184"/>
        <v>27000</v>
      </c>
      <c r="O70" s="994">
        <f t="shared" si="185"/>
        <v>27000</v>
      </c>
      <c r="P70" s="994">
        <f t="shared" si="186"/>
        <v>27000</v>
      </c>
      <c r="Q70" s="1418">
        <f t="shared" si="269"/>
        <v>27000</v>
      </c>
      <c r="R70" s="994">
        <f t="shared" si="187"/>
        <v>27200</v>
      </c>
      <c r="S70" s="994">
        <f t="shared" si="188"/>
        <v>27400</v>
      </c>
      <c r="T70" s="994">
        <f t="shared" si="189"/>
        <v>27600</v>
      </c>
      <c r="U70" s="994">
        <f t="shared" si="190"/>
        <v>27800</v>
      </c>
      <c r="V70" s="1418">
        <f t="shared" si="270"/>
        <v>28000</v>
      </c>
      <c r="W70" s="994">
        <f t="shared" si="191"/>
        <v>28200</v>
      </c>
      <c r="X70" s="994">
        <f t="shared" si="192"/>
        <v>28400</v>
      </c>
      <c r="Y70" s="994">
        <f t="shared" si="193"/>
        <v>28600</v>
      </c>
      <c r="Z70" s="994">
        <f t="shared" si="194"/>
        <v>28800</v>
      </c>
      <c r="AA70" s="1418">
        <f t="shared" si="271"/>
        <v>29000</v>
      </c>
      <c r="AB70" s="994">
        <f t="shared" si="195"/>
        <v>29000</v>
      </c>
      <c r="AC70" s="994">
        <f t="shared" si="196"/>
        <v>29000</v>
      </c>
      <c r="AD70" s="994">
        <f t="shared" si="197"/>
        <v>29000</v>
      </c>
      <c r="AE70" s="994">
        <f t="shared" si="198"/>
        <v>29000</v>
      </c>
      <c r="AF70" s="1418">
        <f t="shared" si="272"/>
        <v>29000</v>
      </c>
      <c r="AG70" s="994">
        <f t="shared" si="199"/>
        <v>29116.2</v>
      </c>
      <c r="AH70" s="994">
        <f t="shared" si="200"/>
        <v>29232.400000000001</v>
      </c>
      <c r="AI70" s="994">
        <f t="shared" si="201"/>
        <v>29348.6</v>
      </c>
      <c r="AJ70" s="994">
        <f t="shared" si="202"/>
        <v>29464.799999999999</v>
      </c>
      <c r="AK70" s="1418">
        <f t="shared" si="273"/>
        <v>29581</v>
      </c>
      <c r="AL70" s="994">
        <f t="shared" si="203"/>
        <v>29664.799999999999</v>
      </c>
      <c r="AM70" s="994">
        <f t="shared" si="204"/>
        <v>29748.6</v>
      </c>
      <c r="AN70" s="994">
        <f t="shared" si="205"/>
        <v>29832.400000000001</v>
      </c>
      <c r="AO70" s="994">
        <f t="shared" si="206"/>
        <v>29916.2</v>
      </c>
      <c r="AP70" s="1418">
        <f t="shared" si="274"/>
        <v>30000</v>
      </c>
      <c r="AQ70" s="994">
        <f t="shared" si="207"/>
        <v>30000</v>
      </c>
      <c r="AR70" s="994">
        <f t="shared" si="208"/>
        <v>30000</v>
      </c>
      <c r="AS70" s="994">
        <f t="shared" si="209"/>
        <v>30000</v>
      </c>
      <c r="AT70" s="994">
        <f t="shared" si="210"/>
        <v>30000</v>
      </c>
      <c r="AU70" s="1418">
        <f t="shared" si="275"/>
        <v>30000</v>
      </c>
      <c r="AV70" s="994">
        <f t="shared" si="211"/>
        <v>30000</v>
      </c>
      <c r="AW70" s="994">
        <f t="shared" si="212"/>
        <v>30000</v>
      </c>
      <c r="AX70" s="994">
        <f t="shared" si="213"/>
        <v>30000</v>
      </c>
      <c r="AY70" s="994">
        <f t="shared" si="214"/>
        <v>30000</v>
      </c>
      <c r="AZ70" s="1418">
        <f t="shared" si="276"/>
        <v>30000</v>
      </c>
      <c r="BA70" s="994">
        <f t="shared" si="215"/>
        <v>29800</v>
      </c>
      <c r="BB70" s="994">
        <f t="shared" si="216"/>
        <v>29600</v>
      </c>
      <c r="BC70" s="994">
        <f t="shared" si="217"/>
        <v>29400</v>
      </c>
      <c r="BD70" s="994">
        <f t="shared" si="218"/>
        <v>29200</v>
      </c>
      <c r="BE70" s="1418">
        <f t="shared" si="277"/>
        <v>29000</v>
      </c>
      <c r="BF70" s="994">
        <f t="shared" si="219"/>
        <v>29000</v>
      </c>
      <c r="BG70" s="994">
        <f t="shared" si="220"/>
        <v>29000</v>
      </c>
      <c r="BH70" s="994">
        <f t="shared" si="221"/>
        <v>29000</v>
      </c>
      <c r="BI70" s="994">
        <f t="shared" si="222"/>
        <v>29000</v>
      </c>
      <c r="BJ70" s="1418">
        <f t="shared" si="278"/>
        <v>29000</v>
      </c>
      <c r="BK70" s="994">
        <f t="shared" si="223"/>
        <v>28800</v>
      </c>
      <c r="BL70" s="994">
        <f t="shared" si="224"/>
        <v>28600</v>
      </c>
      <c r="BM70" s="994">
        <f t="shared" si="225"/>
        <v>28400</v>
      </c>
      <c r="BN70" s="994">
        <f t="shared" si="226"/>
        <v>28200</v>
      </c>
      <c r="BO70" s="1418">
        <f t="shared" si="279"/>
        <v>28000</v>
      </c>
      <c r="BP70" s="1444">
        <f t="shared" si="227"/>
        <v>28064.330654977017</v>
      </c>
      <c r="BQ70" s="1444">
        <f t="shared" si="228"/>
        <v>27898.398713545103</v>
      </c>
      <c r="BR70" s="1444">
        <f t="shared" si="229"/>
        <v>27720.564953186065</v>
      </c>
      <c r="BS70" s="1444">
        <f t="shared" si="230"/>
        <v>27544.543542544565</v>
      </c>
      <c r="BT70" s="1444">
        <f t="shared" si="231"/>
        <v>27382.95441996006</v>
      </c>
      <c r="BU70" s="1444">
        <f t="shared" si="232"/>
        <v>27253.134349275126</v>
      </c>
      <c r="BV70" s="1444">
        <f t="shared" si="233"/>
        <v>27126.87342319922</v>
      </c>
      <c r="BW70" s="1444">
        <f t="shared" si="234"/>
        <v>27000.048006809</v>
      </c>
      <c r="BX70" s="1444">
        <f t="shared" si="235"/>
        <v>26867.551803555063</v>
      </c>
      <c r="BY70" s="1444">
        <f t="shared" si="236"/>
        <v>26722.309086700432</v>
      </c>
      <c r="BZ70" s="1444">
        <f t="shared" si="237"/>
        <v>26554.808359224811</v>
      </c>
      <c r="CA70" s="1444">
        <f t="shared" si="238"/>
        <v>26420.637437791542</v>
      </c>
      <c r="CB70" s="1444">
        <f t="shared" si="239"/>
        <v>26290.249726500439</v>
      </c>
      <c r="CC70" s="1444">
        <f t="shared" si="240"/>
        <v>26158.970680069593</v>
      </c>
      <c r="CD70" s="1444">
        <f t="shared" si="241"/>
        <v>26023.706916259354</v>
      </c>
      <c r="CE70" s="1444">
        <f t="shared" si="242"/>
        <v>25883.647937240428</v>
      </c>
      <c r="CF70" s="1444">
        <f t="shared" si="243"/>
        <v>25743.397127513628</v>
      </c>
      <c r="CG70" s="1444">
        <f t="shared" si="244"/>
        <v>25604.615598236986</v>
      </c>
      <c r="CH70" s="1444">
        <f t="shared" si="245"/>
        <v>25468.683325815105</v>
      </c>
      <c r="CI70" s="1444">
        <f t="shared" si="246"/>
        <v>25336.058130773221</v>
      </c>
      <c r="CJ70" s="1444">
        <f t="shared" si="247"/>
        <v>25204.973099498991</v>
      </c>
      <c r="CK70" s="1444">
        <f t="shared" si="248"/>
        <v>25069.420627096799</v>
      </c>
      <c r="CL70" s="1444">
        <f t="shared" si="249"/>
        <v>24933.702110186325</v>
      </c>
      <c r="CM70" s="1444">
        <f t="shared" si="250"/>
        <v>24798.965836646399</v>
      </c>
      <c r="CN70" s="1444">
        <f t="shared" si="251"/>
        <v>24665.744600123904</v>
      </c>
      <c r="CO70" s="1403">
        <f t="shared" si="174"/>
        <v>28000</v>
      </c>
      <c r="CP70" s="768">
        <f t="shared" si="172"/>
        <v>66</v>
      </c>
    </row>
    <row r="71" spans="1:94" ht="18" customHeight="1">
      <c r="A71" s="993" t="str">
        <f>'Country and technology list'!A69</f>
        <v>Greece</v>
      </c>
      <c r="B71" s="1418">
        <f t="shared" si="266"/>
        <v>9923000</v>
      </c>
      <c r="C71" s="994">
        <f t="shared" si="175"/>
        <v>9964400</v>
      </c>
      <c r="D71" s="994">
        <f t="shared" si="176"/>
        <v>10005800</v>
      </c>
      <c r="E71" s="994">
        <f t="shared" si="177"/>
        <v>10047200</v>
      </c>
      <c r="F71" s="994">
        <f t="shared" si="178"/>
        <v>10088600</v>
      </c>
      <c r="G71" s="1418">
        <f t="shared" si="267"/>
        <v>10130000</v>
      </c>
      <c r="H71" s="994">
        <f t="shared" si="179"/>
        <v>10195600</v>
      </c>
      <c r="I71" s="994">
        <f t="shared" si="180"/>
        <v>10261200</v>
      </c>
      <c r="J71" s="994">
        <f t="shared" si="181"/>
        <v>10326800</v>
      </c>
      <c r="K71" s="994">
        <f t="shared" si="182"/>
        <v>10392400</v>
      </c>
      <c r="L71" s="1418">
        <f t="shared" si="268"/>
        <v>10458000</v>
      </c>
      <c r="M71" s="994">
        <f t="shared" si="183"/>
        <v>10478200</v>
      </c>
      <c r="N71" s="994">
        <f t="shared" si="184"/>
        <v>10498400</v>
      </c>
      <c r="O71" s="994">
        <f t="shared" si="185"/>
        <v>10518600</v>
      </c>
      <c r="P71" s="994">
        <f t="shared" si="186"/>
        <v>10538800</v>
      </c>
      <c r="Q71" s="1418">
        <f t="shared" si="269"/>
        <v>10559000</v>
      </c>
      <c r="R71" s="994">
        <f t="shared" si="187"/>
        <v>10580800</v>
      </c>
      <c r="S71" s="994">
        <f t="shared" si="188"/>
        <v>10602600</v>
      </c>
      <c r="T71" s="994">
        <f t="shared" si="189"/>
        <v>10624400</v>
      </c>
      <c r="U71" s="994">
        <f t="shared" si="190"/>
        <v>10646200</v>
      </c>
      <c r="V71" s="1418">
        <f t="shared" si="270"/>
        <v>10668000</v>
      </c>
      <c r="W71" s="994">
        <f t="shared" si="191"/>
        <v>10684400</v>
      </c>
      <c r="X71" s="994">
        <f t="shared" si="192"/>
        <v>10700800</v>
      </c>
      <c r="Y71" s="994">
        <f t="shared" si="193"/>
        <v>10717200</v>
      </c>
      <c r="Z71" s="994">
        <f t="shared" si="194"/>
        <v>10733600</v>
      </c>
      <c r="AA71" s="1418">
        <f t="shared" si="271"/>
        <v>10750000</v>
      </c>
      <c r="AB71" s="994">
        <f t="shared" si="195"/>
        <v>10755200</v>
      </c>
      <c r="AC71" s="994">
        <f t="shared" si="196"/>
        <v>10760400</v>
      </c>
      <c r="AD71" s="994">
        <f t="shared" si="197"/>
        <v>10765600</v>
      </c>
      <c r="AE71" s="994">
        <f t="shared" si="198"/>
        <v>10770800</v>
      </c>
      <c r="AF71" s="1418">
        <f t="shared" si="272"/>
        <v>10776000</v>
      </c>
      <c r="AG71" s="994">
        <f t="shared" si="199"/>
        <v>10742210.199999999</v>
      </c>
      <c r="AH71" s="994">
        <f t="shared" si="200"/>
        <v>10708420.4</v>
      </c>
      <c r="AI71" s="994">
        <f t="shared" si="201"/>
        <v>10674630.6</v>
      </c>
      <c r="AJ71" s="994">
        <f t="shared" si="202"/>
        <v>10640840.800000001</v>
      </c>
      <c r="AK71" s="1418">
        <f t="shared" si="273"/>
        <v>10607051</v>
      </c>
      <c r="AL71" s="994">
        <f t="shared" si="203"/>
        <v>10619840.800000001</v>
      </c>
      <c r="AM71" s="994">
        <f t="shared" si="204"/>
        <v>10632630.6</v>
      </c>
      <c r="AN71" s="994">
        <f t="shared" si="205"/>
        <v>10645420.4</v>
      </c>
      <c r="AO71" s="994">
        <f t="shared" si="206"/>
        <v>10658210.199999999</v>
      </c>
      <c r="AP71" s="1418">
        <f t="shared" si="274"/>
        <v>10671000</v>
      </c>
      <c r="AQ71" s="994">
        <f t="shared" si="207"/>
        <v>10653400</v>
      </c>
      <c r="AR71" s="994">
        <f t="shared" si="208"/>
        <v>10635800</v>
      </c>
      <c r="AS71" s="994">
        <f t="shared" si="209"/>
        <v>10618200</v>
      </c>
      <c r="AT71" s="994">
        <f t="shared" si="210"/>
        <v>10600600</v>
      </c>
      <c r="AU71" s="1418">
        <f t="shared" si="275"/>
        <v>10583000</v>
      </c>
      <c r="AV71" s="994">
        <f t="shared" si="211"/>
        <v>10563400</v>
      </c>
      <c r="AW71" s="994">
        <f t="shared" si="212"/>
        <v>10543800</v>
      </c>
      <c r="AX71" s="994">
        <f t="shared" si="213"/>
        <v>10524200</v>
      </c>
      <c r="AY71" s="994">
        <f t="shared" si="214"/>
        <v>10504600</v>
      </c>
      <c r="AZ71" s="1418">
        <f t="shared" si="276"/>
        <v>10485000</v>
      </c>
      <c r="BA71" s="994">
        <f t="shared" si="215"/>
        <v>10461200</v>
      </c>
      <c r="BB71" s="994">
        <f t="shared" si="216"/>
        <v>10437400</v>
      </c>
      <c r="BC71" s="994">
        <f t="shared" si="217"/>
        <v>10413600</v>
      </c>
      <c r="BD71" s="994">
        <f t="shared" si="218"/>
        <v>10389800</v>
      </c>
      <c r="BE71" s="1418">
        <f t="shared" si="277"/>
        <v>10366000</v>
      </c>
      <c r="BF71" s="994">
        <f t="shared" si="219"/>
        <v>10336200</v>
      </c>
      <c r="BG71" s="994">
        <f t="shared" si="220"/>
        <v>10306400</v>
      </c>
      <c r="BH71" s="994">
        <f t="shared" si="221"/>
        <v>10276600</v>
      </c>
      <c r="BI71" s="994">
        <f t="shared" si="222"/>
        <v>10246800</v>
      </c>
      <c r="BJ71" s="1418">
        <f t="shared" si="278"/>
        <v>10217000</v>
      </c>
      <c r="BK71" s="994">
        <f t="shared" si="223"/>
        <v>10180800</v>
      </c>
      <c r="BL71" s="994">
        <f t="shared" si="224"/>
        <v>10144600</v>
      </c>
      <c r="BM71" s="994">
        <f t="shared" si="225"/>
        <v>10108400</v>
      </c>
      <c r="BN71" s="994">
        <f t="shared" si="226"/>
        <v>10072200</v>
      </c>
      <c r="BO71" s="1418">
        <f t="shared" si="279"/>
        <v>10036000</v>
      </c>
      <c r="BP71" s="1444">
        <f t="shared" si="227"/>
        <v>10009300.377432469</v>
      </c>
      <c r="BQ71" s="1444">
        <f t="shared" si="228"/>
        <v>9974628.7451494765</v>
      </c>
      <c r="BR71" s="1444">
        <f t="shared" si="229"/>
        <v>9939657.6971367225</v>
      </c>
      <c r="BS71" s="1444">
        <f t="shared" si="230"/>
        <v>9904852.8213480487</v>
      </c>
      <c r="BT71" s="1444">
        <f t="shared" si="231"/>
        <v>9870627.2198862545</v>
      </c>
      <c r="BU71" s="1444">
        <f t="shared" si="232"/>
        <v>9837540.9474801384</v>
      </c>
      <c r="BV71" s="1444">
        <f t="shared" si="233"/>
        <v>9804690.9876095206</v>
      </c>
      <c r="BW71" s="1444">
        <f t="shared" si="234"/>
        <v>9771936.7295075189</v>
      </c>
      <c r="BX71" s="1444">
        <f t="shared" si="235"/>
        <v>9739094.6681469921</v>
      </c>
      <c r="BY71" s="1444">
        <f t="shared" si="236"/>
        <v>9705902.8025805578</v>
      </c>
      <c r="BZ71" s="1444">
        <f t="shared" si="237"/>
        <v>9672000.8970977068</v>
      </c>
      <c r="CA71" s="1444">
        <f t="shared" si="238"/>
        <v>9639353.8003387824</v>
      </c>
      <c r="CB71" s="1444">
        <f t="shared" si="239"/>
        <v>9606926.1465688441</v>
      </c>
      <c r="CC71" s="1444">
        <f t="shared" si="240"/>
        <v>9574559.2179967631</v>
      </c>
      <c r="CD71" s="1444">
        <f t="shared" si="241"/>
        <v>9542150.042789368</v>
      </c>
      <c r="CE71" s="1444">
        <f t="shared" si="242"/>
        <v>9509670.9441750813</v>
      </c>
      <c r="CF71" s="1444">
        <f t="shared" si="243"/>
        <v>9477270.3154083099</v>
      </c>
      <c r="CG71" s="1444">
        <f t="shared" si="244"/>
        <v>9445005.378017595</v>
      </c>
      <c r="CH71" s="1444">
        <f t="shared" si="245"/>
        <v>9412926.2310314439</v>
      </c>
      <c r="CI71" s="1444">
        <f t="shared" si="246"/>
        <v>9381052.2648642957</v>
      </c>
      <c r="CJ71" s="1444">
        <f t="shared" si="247"/>
        <v>9349324.2512032762</v>
      </c>
      <c r="CK71" s="1444">
        <f t="shared" si="248"/>
        <v>9317528.9339546971</v>
      </c>
      <c r="CL71" s="1444">
        <f t="shared" si="249"/>
        <v>9285815.9650234412</v>
      </c>
      <c r="CM71" s="1444">
        <f t="shared" si="250"/>
        <v>9254224.0272418391</v>
      </c>
      <c r="CN71" s="1444">
        <f t="shared" si="251"/>
        <v>9222770.838506747</v>
      </c>
      <c r="CO71" s="1403">
        <f t="shared" si="174"/>
        <v>10036000</v>
      </c>
      <c r="CP71" s="768">
        <f t="shared" ref="CP71:CP134" si="280">CP70+1</f>
        <v>67</v>
      </c>
    </row>
    <row r="72" spans="1:94" ht="18" customHeight="1">
      <c r="A72" s="993" t="str">
        <f>'Country and technology list'!A70</f>
        <v>Grenada</v>
      </c>
      <c r="B72" s="1418">
        <f t="shared" si="266"/>
        <v>93000</v>
      </c>
      <c r="C72" s="994">
        <f t="shared" si="175"/>
        <v>93200</v>
      </c>
      <c r="D72" s="994">
        <f t="shared" si="176"/>
        <v>93400</v>
      </c>
      <c r="E72" s="994">
        <f t="shared" si="177"/>
        <v>93600</v>
      </c>
      <c r="F72" s="994">
        <f t="shared" si="178"/>
        <v>93800</v>
      </c>
      <c r="G72" s="1418">
        <f t="shared" si="267"/>
        <v>94000</v>
      </c>
      <c r="H72" s="994">
        <f t="shared" si="179"/>
        <v>94800</v>
      </c>
      <c r="I72" s="994">
        <f t="shared" si="180"/>
        <v>95600</v>
      </c>
      <c r="J72" s="994">
        <f t="shared" si="181"/>
        <v>96400</v>
      </c>
      <c r="K72" s="994">
        <f t="shared" si="182"/>
        <v>97200</v>
      </c>
      <c r="L72" s="1418">
        <f t="shared" si="268"/>
        <v>98000</v>
      </c>
      <c r="M72" s="994">
        <f t="shared" si="183"/>
        <v>98800</v>
      </c>
      <c r="N72" s="994">
        <f t="shared" si="184"/>
        <v>99600</v>
      </c>
      <c r="O72" s="994">
        <f t="shared" si="185"/>
        <v>100400</v>
      </c>
      <c r="P72" s="994">
        <f t="shared" si="186"/>
        <v>101200</v>
      </c>
      <c r="Q72" s="1418">
        <f t="shared" si="269"/>
        <v>102000</v>
      </c>
      <c r="R72" s="994">
        <f t="shared" si="187"/>
        <v>102600</v>
      </c>
      <c r="S72" s="994">
        <f t="shared" si="188"/>
        <v>103200</v>
      </c>
      <c r="T72" s="994">
        <f t="shared" si="189"/>
        <v>103800</v>
      </c>
      <c r="U72" s="994">
        <f t="shared" si="190"/>
        <v>104400</v>
      </c>
      <c r="V72" s="1418">
        <f t="shared" si="270"/>
        <v>105000</v>
      </c>
      <c r="W72" s="994">
        <f t="shared" si="191"/>
        <v>105600</v>
      </c>
      <c r="X72" s="994">
        <f t="shared" si="192"/>
        <v>106200</v>
      </c>
      <c r="Y72" s="994">
        <f t="shared" si="193"/>
        <v>106800</v>
      </c>
      <c r="Z72" s="994">
        <f t="shared" si="194"/>
        <v>107400</v>
      </c>
      <c r="AA72" s="1418">
        <f t="shared" si="271"/>
        <v>108000</v>
      </c>
      <c r="AB72" s="994">
        <f t="shared" si="195"/>
        <v>108600</v>
      </c>
      <c r="AC72" s="994">
        <f t="shared" si="196"/>
        <v>109200</v>
      </c>
      <c r="AD72" s="994">
        <f t="shared" si="197"/>
        <v>109800</v>
      </c>
      <c r="AE72" s="994">
        <f t="shared" si="198"/>
        <v>110400</v>
      </c>
      <c r="AF72" s="1418">
        <f t="shared" si="272"/>
        <v>111000</v>
      </c>
      <c r="AG72" s="994">
        <f t="shared" si="199"/>
        <v>111418.8</v>
      </c>
      <c r="AH72" s="994">
        <f t="shared" si="200"/>
        <v>111837.6</v>
      </c>
      <c r="AI72" s="994">
        <f t="shared" si="201"/>
        <v>112256.4</v>
      </c>
      <c r="AJ72" s="994">
        <f t="shared" si="202"/>
        <v>112675.2</v>
      </c>
      <c r="AK72" s="1418">
        <f t="shared" si="273"/>
        <v>113094</v>
      </c>
      <c r="AL72" s="994">
        <f t="shared" si="203"/>
        <v>113475.2</v>
      </c>
      <c r="AM72" s="994">
        <f t="shared" si="204"/>
        <v>113856.4</v>
      </c>
      <c r="AN72" s="994">
        <f t="shared" si="205"/>
        <v>114237.6</v>
      </c>
      <c r="AO72" s="994">
        <f t="shared" si="206"/>
        <v>114618.8</v>
      </c>
      <c r="AP72" s="1418">
        <f t="shared" si="274"/>
        <v>115000</v>
      </c>
      <c r="AQ72" s="994">
        <f t="shared" si="207"/>
        <v>115200</v>
      </c>
      <c r="AR72" s="994">
        <f t="shared" si="208"/>
        <v>115400</v>
      </c>
      <c r="AS72" s="994">
        <f t="shared" si="209"/>
        <v>115600</v>
      </c>
      <c r="AT72" s="994">
        <f t="shared" si="210"/>
        <v>115800</v>
      </c>
      <c r="AU72" s="1418">
        <f t="shared" si="275"/>
        <v>116000</v>
      </c>
      <c r="AV72" s="994">
        <f t="shared" si="211"/>
        <v>116000</v>
      </c>
      <c r="AW72" s="994">
        <f t="shared" si="212"/>
        <v>116000</v>
      </c>
      <c r="AX72" s="994">
        <f t="shared" si="213"/>
        <v>116000</v>
      </c>
      <c r="AY72" s="994">
        <f t="shared" si="214"/>
        <v>116000</v>
      </c>
      <c r="AZ72" s="1418">
        <f t="shared" si="276"/>
        <v>116000</v>
      </c>
      <c r="BA72" s="994">
        <f t="shared" si="215"/>
        <v>115800</v>
      </c>
      <c r="BB72" s="994">
        <f t="shared" si="216"/>
        <v>115600</v>
      </c>
      <c r="BC72" s="994">
        <f t="shared" si="217"/>
        <v>115400</v>
      </c>
      <c r="BD72" s="994">
        <f t="shared" si="218"/>
        <v>115200</v>
      </c>
      <c r="BE72" s="1418">
        <f t="shared" si="277"/>
        <v>115000</v>
      </c>
      <c r="BF72" s="994">
        <f t="shared" si="219"/>
        <v>115000</v>
      </c>
      <c r="BG72" s="994">
        <f t="shared" si="220"/>
        <v>115000</v>
      </c>
      <c r="BH72" s="994">
        <f t="shared" si="221"/>
        <v>115000</v>
      </c>
      <c r="BI72" s="994">
        <f t="shared" si="222"/>
        <v>115000</v>
      </c>
      <c r="BJ72" s="1418">
        <f t="shared" si="278"/>
        <v>115000</v>
      </c>
      <c r="BK72" s="994">
        <f t="shared" si="223"/>
        <v>114800</v>
      </c>
      <c r="BL72" s="994">
        <f t="shared" si="224"/>
        <v>114600</v>
      </c>
      <c r="BM72" s="994">
        <f t="shared" si="225"/>
        <v>114400</v>
      </c>
      <c r="BN72" s="994">
        <f t="shared" si="226"/>
        <v>114200</v>
      </c>
      <c r="BO72" s="1418">
        <f t="shared" si="279"/>
        <v>114000</v>
      </c>
      <c r="BP72" s="1444">
        <f t="shared" si="227"/>
        <v>114064.33267508408</v>
      </c>
      <c r="BQ72" s="1444">
        <f t="shared" si="228"/>
        <v>113898.41301069815</v>
      </c>
      <c r="BR72" s="1444">
        <f t="shared" si="229"/>
        <v>113720.58718398956</v>
      </c>
      <c r="BS72" s="1444">
        <f t="shared" si="230"/>
        <v>113544.57338839732</v>
      </c>
      <c r="BT72" s="1444">
        <f t="shared" si="231"/>
        <v>113382.99125655017</v>
      </c>
      <c r="BU72" s="1444">
        <f t="shared" si="232"/>
        <v>113253.17667990606</v>
      </c>
      <c r="BV72" s="1444">
        <f t="shared" si="233"/>
        <v>113126.92510446759</v>
      </c>
      <c r="BW72" s="1444">
        <f t="shared" si="234"/>
        <v>113000.11059076434</v>
      </c>
      <c r="BX72" s="1444">
        <f t="shared" si="235"/>
        <v>112867.62691030663</v>
      </c>
      <c r="BY72" s="1444">
        <f t="shared" si="236"/>
        <v>112722.39866030414</v>
      </c>
      <c r="BZ72" s="1444">
        <f t="shared" si="237"/>
        <v>112554.91502885702</v>
      </c>
      <c r="CA72" s="1444">
        <f t="shared" si="238"/>
        <v>112420.7538104807</v>
      </c>
      <c r="CB72" s="1444">
        <f t="shared" si="239"/>
        <v>112290.38039898282</v>
      </c>
      <c r="CC72" s="1444">
        <f t="shared" si="240"/>
        <v>112159.11745397249</v>
      </c>
      <c r="CD72" s="1444">
        <f t="shared" si="241"/>
        <v>112023.87149742153</v>
      </c>
      <c r="CE72" s="1444">
        <f t="shared" si="242"/>
        <v>111883.83168374711</v>
      </c>
      <c r="CF72" s="1444">
        <f t="shared" si="243"/>
        <v>111743.60000841129</v>
      </c>
      <c r="CG72" s="1444">
        <f t="shared" si="244"/>
        <v>111604.83805585789</v>
      </c>
      <c r="CH72" s="1444">
        <f t="shared" si="245"/>
        <v>111468.92580369563</v>
      </c>
      <c r="CI72" s="1444">
        <f t="shared" si="246"/>
        <v>111336.32124522857</v>
      </c>
      <c r="CJ72" s="1444">
        <f t="shared" si="247"/>
        <v>111205.25805323885</v>
      </c>
      <c r="CK72" s="1444">
        <f t="shared" si="248"/>
        <v>111069.73001583615</v>
      </c>
      <c r="CL72" s="1444">
        <f t="shared" si="249"/>
        <v>110934.03585147471</v>
      </c>
      <c r="CM72" s="1444">
        <f t="shared" si="250"/>
        <v>110799.32441559403</v>
      </c>
      <c r="CN72" s="1444">
        <f t="shared" si="251"/>
        <v>110666.12861876974</v>
      </c>
      <c r="CO72" s="1403">
        <f t="shared" si="174"/>
        <v>114000</v>
      </c>
      <c r="CP72" s="768">
        <f t="shared" si="280"/>
        <v>68</v>
      </c>
    </row>
    <row r="73" spans="1:94" ht="18" customHeight="1">
      <c r="A73" s="993" t="str">
        <f>'Country and technology list'!A71</f>
        <v>Guatemala</v>
      </c>
      <c r="B73" s="1418">
        <f t="shared" si="266"/>
        <v>7581000</v>
      </c>
      <c r="C73" s="994">
        <f t="shared" si="175"/>
        <v>7858000</v>
      </c>
      <c r="D73" s="994">
        <f t="shared" si="176"/>
        <v>8135000</v>
      </c>
      <c r="E73" s="994">
        <f t="shared" si="177"/>
        <v>8412000</v>
      </c>
      <c r="F73" s="994">
        <f t="shared" si="178"/>
        <v>8689000</v>
      </c>
      <c r="G73" s="1418">
        <f t="shared" si="267"/>
        <v>8966000</v>
      </c>
      <c r="H73" s="994">
        <f t="shared" si="179"/>
        <v>9178400</v>
      </c>
      <c r="I73" s="994">
        <f t="shared" si="180"/>
        <v>9390800</v>
      </c>
      <c r="J73" s="994">
        <f t="shared" si="181"/>
        <v>9603200</v>
      </c>
      <c r="K73" s="994">
        <f t="shared" si="182"/>
        <v>9815600</v>
      </c>
      <c r="L73" s="1418">
        <f t="shared" si="268"/>
        <v>10028000</v>
      </c>
      <c r="M73" s="994">
        <f t="shared" si="183"/>
        <v>10239400</v>
      </c>
      <c r="N73" s="994">
        <f t="shared" si="184"/>
        <v>10450800</v>
      </c>
      <c r="O73" s="994">
        <f t="shared" si="185"/>
        <v>10662200</v>
      </c>
      <c r="P73" s="994">
        <f t="shared" si="186"/>
        <v>10873600</v>
      </c>
      <c r="Q73" s="1418">
        <f t="shared" si="269"/>
        <v>11085000</v>
      </c>
      <c r="R73" s="994">
        <f t="shared" si="187"/>
        <v>11304600</v>
      </c>
      <c r="S73" s="994">
        <f t="shared" si="188"/>
        <v>11524200</v>
      </c>
      <c r="T73" s="994">
        <f t="shared" si="189"/>
        <v>11743800</v>
      </c>
      <c r="U73" s="994">
        <f t="shared" si="190"/>
        <v>11963400</v>
      </c>
      <c r="V73" s="1418">
        <f t="shared" si="270"/>
        <v>12183000</v>
      </c>
      <c r="W73" s="994">
        <f t="shared" si="191"/>
        <v>12456400</v>
      </c>
      <c r="X73" s="994">
        <f t="shared" si="192"/>
        <v>12729800</v>
      </c>
      <c r="Y73" s="994">
        <f t="shared" si="193"/>
        <v>13003200</v>
      </c>
      <c r="Z73" s="994">
        <f t="shared" si="194"/>
        <v>13276600</v>
      </c>
      <c r="AA73" s="1418">
        <f t="shared" si="271"/>
        <v>13550000</v>
      </c>
      <c r="AB73" s="994">
        <f t="shared" si="195"/>
        <v>13823800</v>
      </c>
      <c r="AC73" s="994">
        <f t="shared" si="196"/>
        <v>14097600</v>
      </c>
      <c r="AD73" s="994">
        <f t="shared" si="197"/>
        <v>14371400</v>
      </c>
      <c r="AE73" s="994">
        <f t="shared" si="198"/>
        <v>14645200</v>
      </c>
      <c r="AF73" s="1418">
        <f t="shared" si="272"/>
        <v>14919000</v>
      </c>
      <c r="AG73" s="994">
        <f t="shared" si="199"/>
        <v>15365857.6</v>
      </c>
      <c r="AH73" s="994">
        <f t="shared" si="200"/>
        <v>15812715.199999999</v>
      </c>
      <c r="AI73" s="994">
        <f t="shared" si="201"/>
        <v>16259572.800000001</v>
      </c>
      <c r="AJ73" s="994">
        <f t="shared" si="202"/>
        <v>16706430.4</v>
      </c>
      <c r="AK73" s="1418">
        <f t="shared" si="273"/>
        <v>17153288</v>
      </c>
      <c r="AL73" s="994">
        <f t="shared" si="203"/>
        <v>17235430.399999999</v>
      </c>
      <c r="AM73" s="994">
        <f t="shared" si="204"/>
        <v>17317572.800000001</v>
      </c>
      <c r="AN73" s="994">
        <f t="shared" si="205"/>
        <v>17399715.199999999</v>
      </c>
      <c r="AO73" s="994">
        <f t="shared" si="206"/>
        <v>17481857.600000001</v>
      </c>
      <c r="AP73" s="1418">
        <f t="shared" si="274"/>
        <v>17564000</v>
      </c>
      <c r="AQ73" s="994">
        <f t="shared" si="207"/>
        <v>17810800</v>
      </c>
      <c r="AR73" s="994">
        <f t="shared" si="208"/>
        <v>18057600</v>
      </c>
      <c r="AS73" s="994">
        <f t="shared" si="209"/>
        <v>18304400</v>
      </c>
      <c r="AT73" s="994">
        <f t="shared" si="210"/>
        <v>18551200</v>
      </c>
      <c r="AU73" s="1418">
        <f t="shared" si="275"/>
        <v>18798000</v>
      </c>
      <c r="AV73" s="994">
        <f t="shared" si="211"/>
        <v>19030400</v>
      </c>
      <c r="AW73" s="994">
        <f t="shared" si="212"/>
        <v>19262800</v>
      </c>
      <c r="AX73" s="994">
        <f t="shared" si="213"/>
        <v>19495200</v>
      </c>
      <c r="AY73" s="994">
        <f t="shared" si="214"/>
        <v>19727600</v>
      </c>
      <c r="AZ73" s="1418">
        <f t="shared" si="276"/>
        <v>19960000</v>
      </c>
      <c r="BA73" s="994">
        <f t="shared" si="215"/>
        <v>20177600</v>
      </c>
      <c r="BB73" s="994">
        <f t="shared" si="216"/>
        <v>20395200</v>
      </c>
      <c r="BC73" s="994">
        <f t="shared" si="217"/>
        <v>20612800</v>
      </c>
      <c r="BD73" s="994">
        <f t="shared" si="218"/>
        <v>20830400</v>
      </c>
      <c r="BE73" s="1418">
        <f t="shared" si="277"/>
        <v>21048000</v>
      </c>
      <c r="BF73" s="994">
        <f t="shared" si="219"/>
        <v>21250800</v>
      </c>
      <c r="BG73" s="994">
        <f t="shared" si="220"/>
        <v>21453600</v>
      </c>
      <c r="BH73" s="994">
        <f t="shared" si="221"/>
        <v>21656400</v>
      </c>
      <c r="BI73" s="994">
        <f t="shared" si="222"/>
        <v>21859200</v>
      </c>
      <c r="BJ73" s="1418">
        <f t="shared" si="278"/>
        <v>22062000</v>
      </c>
      <c r="BK73" s="994">
        <f t="shared" si="223"/>
        <v>22248600</v>
      </c>
      <c r="BL73" s="994">
        <f t="shared" si="224"/>
        <v>22435200</v>
      </c>
      <c r="BM73" s="994">
        <f t="shared" si="225"/>
        <v>22621800</v>
      </c>
      <c r="BN73" s="994">
        <f t="shared" si="226"/>
        <v>22808400</v>
      </c>
      <c r="BO73" s="1418">
        <f t="shared" si="279"/>
        <v>22995000</v>
      </c>
      <c r="BP73" s="1444">
        <f t="shared" si="227"/>
        <v>23195881.26482388</v>
      </c>
      <c r="BQ73" s="1444">
        <f t="shared" si="228"/>
        <v>23382245.128957156</v>
      </c>
      <c r="BR73" s="1444">
        <f t="shared" si="229"/>
        <v>23567086.974442761</v>
      </c>
      <c r="BS73" s="1444">
        <f t="shared" si="230"/>
        <v>23751335.254573449</v>
      </c>
      <c r="BT73" s="1444">
        <f t="shared" si="231"/>
        <v>23935948.658471715</v>
      </c>
      <c r="BU73" s="1444">
        <f t="shared" si="232"/>
        <v>24122295.062838044</v>
      </c>
      <c r="BV73" s="1444">
        <f t="shared" si="233"/>
        <v>24308093.511118054</v>
      </c>
      <c r="BW73" s="1444">
        <f t="shared" si="234"/>
        <v>24493068.402326949</v>
      </c>
      <c r="BX73" s="1444">
        <f t="shared" si="235"/>
        <v>24676943.761169828</v>
      </c>
      <c r="BY73" s="1444">
        <f t="shared" si="236"/>
        <v>24859390.068946786</v>
      </c>
      <c r="BZ73" s="1444">
        <f t="shared" si="237"/>
        <v>25040019.475352108</v>
      </c>
      <c r="CA73" s="1444">
        <f t="shared" si="238"/>
        <v>25222058.402536321</v>
      </c>
      <c r="CB73" s="1444">
        <f t="shared" si="239"/>
        <v>25403732.230595663</v>
      </c>
      <c r="CC73" s="1444">
        <f t="shared" si="240"/>
        <v>25584724.102774747</v>
      </c>
      <c r="CD73" s="1444">
        <f t="shared" si="241"/>
        <v>25764810.732463222</v>
      </c>
      <c r="CE73" s="1444">
        <f t="shared" si="242"/>
        <v>25943938.290479131</v>
      </c>
      <c r="CF73" s="1444">
        <f t="shared" si="243"/>
        <v>26122471.76798645</v>
      </c>
      <c r="CG73" s="1444">
        <f t="shared" si="244"/>
        <v>26300518.096567381</v>
      </c>
      <c r="CH73" s="1444">
        <f t="shared" si="245"/>
        <v>26478148.440135416</v>
      </c>
      <c r="CI73" s="1444">
        <f t="shared" si="246"/>
        <v>26655367.52712157</v>
      </c>
      <c r="CJ73" s="1444">
        <f t="shared" si="247"/>
        <v>26832050.829266544</v>
      </c>
      <c r="CK73" s="1444">
        <f t="shared" si="248"/>
        <v>27007855.961156759</v>
      </c>
      <c r="CL73" s="1444">
        <f t="shared" si="249"/>
        <v>27183048.403040618</v>
      </c>
      <c r="CM73" s="1444">
        <f t="shared" si="250"/>
        <v>27357708.082367856</v>
      </c>
      <c r="CN73" s="1444">
        <f t="shared" si="251"/>
        <v>27531873.639641687</v>
      </c>
      <c r="CO73" s="1403">
        <f t="shared" si="174"/>
        <v>22995000</v>
      </c>
      <c r="CP73" s="768">
        <f t="shared" si="280"/>
        <v>69</v>
      </c>
    </row>
    <row r="74" spans="1:94" ht="18" customHeight="1">
      <c r="A74" s="993" t="str">
        <f>'Country and technology list'!A72</f>
        <v>Guinea</v>
      </c>
      <c r="B74" s="1418">
        <f t="shared" si="266"/>
        <v>5227000</v>
      </c>
      <c r="C74" s="994">
        <f t="shared" si="175"/>
        <v>5405200</v>
      </c>
      <c r="D74" s="994">
        <f t="shared" si="176"/>
        <v>5583400</v>
      </c>
      <c r="E74" s="994">
        <f t="shared" si="177"/>
        <v>5761600</v>
      </c>
      <c r="F74" s="994">
        <f t="shared" si="178"/>
        <v>5939800</v>
      </c>
      <c r="G74" s="1418">
        <f t="shared" si="267"/>
        <v>6118000</v>
      </c>
      <c r="H74" s="994">
        <f t="shared" si="179"/>
        <v>6383600</v>
      </c>
      <c r="I74" s="994">
        <f t="shared" si="180"/>
        <v>6649200</v>
      </c>
      <c r="J74" s="994">
        <f t="shared" si="181"/>
        <v>6914800</v>
      </c>
      <c r="K74" s="994">
        <f t="shared" si="182"/>
        <v>7180400</v>
      </c>
      <c r="L74" s="1418">
        <f t="shared" si="268"/>
        <v>7446000</v>
      </c>
      <c r="M74" s="994">
        <f t="shared" si="183"/>
        <v>7626800</v>
      </c>
      <c r="N74" s="994">
        <f t="shared" si="184"/>
        <v>7807600</v>
      </c>
      <c r="O74" s="994">
        <f t="shared" si="185"/>
        <v>7988400</v>
      </c>
      <c r="P74" s="994">
        <f t="shared" si="186"/>
        <v>8169200</v>
      </c>
      <c r="Q74" s="1418">
        <f t="shared" si="269"/>
        <v>8350000</v>
      </c>
      <c r="R74" s="994">
        <f t="shared" si="187"/>
        <v>8510800</v>
      </c>
      <c r="S74" s="994">
        <f t="shared" si="188"/>
        <v>8671600</v>
      </c>
      <c r="T74" s="994">
        <f t="shared" si="189"/>
        <v>8832400</v>
      </c>
      <c r="U74" s="994">
        <f t="shared" si="190"/>
        <v>8993200</v>
      </c>
      <c r="V74" s="1418">
        <f t="shared" si="270"/>
        <v>9154000</v>
      </c>
      <c r="W74" s="994">
        <f t="shared" si="191"/>
        <v>9388000</v>
      </c>
      <c r="X74" s="994">
        <f t="shared" si="192"/>
        <v>9622000</v>
      </c>
      <c r="Y74" s="994">
        <f t="shared" si="193"/>
        <v>9856000</v>
      </c>
      <c r="Z74" s="994">
        <f t="shared" si="194"/>
        <v>10090000</v>
      </c>
      <c r="AA74" s="1418">
        <f t="shared" si="271"/>
        <v>10324000</v>
      </c>
      <c r="AB74" s="994">
        <f t="shared" si="195"/>
        <v>10615200</v>
      </c>
      <c r="AC74" s="994">
        <f t="shared" si="196"/>
        <v>10906400</v>
      </c>
      <c r="AD74" s="994">
        <f t="shared" si="197"/>
        <v>11197600</v>
      </c>
      <c r="AE74" s="994">
        <f t="shared" si="198"/>
        <v>11488800</v>
      </c>
      <c r="AF74" s="1418">
        <f t="shared" si="272"/>
        <v>11780000</v>
      </c>
      <c r="AG74" s="994">
        <f t="shared" si="199"/>
        <v>11929488</v>
      </c>
      <c r="AH74" s="994">
        <f t="shared" si="200"/>
        <v>12078976</v>
      </c>
      <c r="AI74" s="994">
        <f t="shared" si="201"/>
        <v>12228464</v>
      </c>
      <c r="AJ74" s="994">
        <f t="shared" si="202"/>
        <v>12377952</v>
      </c>
      <c r="AK74" s="1418">
        <f t="shared" si="273"/>
        <v>12527440</v>
      </c>
      <c r="AL74" s="994">
        <f t="shared" si="203"/>
        <v>13070152</v>
      </c>
      <c r="AM74" s="994">
        <f t="shared" si="204"/>
        <v>13612864</v>
      </c>
      <c r="AN74" s="994">
        <f t="shared" si="205"/>
        <v>14155576</v>
      </c>
      <c r="AO74" s="994">
        <f t="shared" si="206"/>
        <v>14698288</v>
      </c>
      <c r="AP74" s="1418">
        <f t="shared" si="274"/>
        <v>15241000</v>
      </c>
      <c r="AQ74" s="994">
        <f t="shared" si="207"/>
        <v>15638000</v>
      </c>
      <c r="AR74" s="994">
        <f t="shared" si="208"/>
        <v>16035000</v>
      </c>
      <c r="AS74" s="994">
        <f t="shared" si="209"/>
        <v>16432000</v>
      </c>
      <c r="AT74" s="994">
        <f t="shared" si="210"/>
        <v>16829000</v>
      </c>
      <c r="AU74" s="1418">
        <f t="shared" si="275"/>
        <v>17226000</v>
      </c>
      <c r="AV74" s="994">
        <f t="shared" si="211"/>
        <v>17651600</v>
      </c>
      <c r="AW74" s="994">
        <f t="shared" si="212"/>
        <v>18077200</v>
      </c>
      <c r="AX74" s="994">
        <f t="shared" si="213"/>
        <v>18502800</v>
      </c>
      <c r="AY74" s="994">
        <f t="shared" si="214"/>
        <v>18928400</v>
      </c>
      <c r="AZ74" s="1418">
        <f t="shared" si="276"/>
        <v>19354000</v>
      </c>
      <c r="BA74" s="994">
        <f t="shared" si="215"/>
        <v>19804800</v>
      </c>
      <c r="BB74" s="994">
        <f t="shared" si="216"/>
        <v>20255600</v>
      </c>
      <c r="BC74" s="994">
        <f t="shared" si="217"/>
        <v>20706400</v>
      </c>
      <c r="BD74" s="994">
        <f t="shared" si="218"/>
        <v>21157200</v>
      </c>
      <c r="BE74" s="1418">
        <f t="shared" si="277"/>
        <v>21608000</v>
      </c>
      <c r="BF74" s="994">
        <f t="shared" si="219"/>
        <v>22079600</v>
      </c>
      <c r="BG74" s="994">
        <f t="shared" si="220"/>
        <v>22551200</v>
      </c>
      <c r="BH74" s="994">
        <f t="shared" si="221"/>
        <v>23022800</v>
      </c>
      <c r="BI74" s="994">
        <f t="shared" si="222"/>
        <v>23494400</v>
      </c>
      <c r="BJ74" s="1418">
        <f t="shared" si="278"/>
        <v>23966000</v>
      </c>
      <c r="BK74" s="994">
        <f t="shared" si="223"/>
        <v>24454200</v>
      </c>
      <c r="BL74" s="994">
        <f t="shared" si="224"/>
        <v>24942400</v>
      </c>
      <c r="BM74" s="994">
        <f t="shared" si="225"/>
        <v>25430600</v>
      </c>
      <c r="BN74" s="994">
        <f t="shared" si="226"/>
        <v>25918800</v>
      </c>
      <c r="BO74" s="1418">
        <f t="shared" si="279"/>
        <v>26407000</v>
      </c>
      <c r="BP74" s="1444">
        <f t="shared" si="227"/>
        <v>26856616.258825678</v>
      </c>
      <c r="BQ74" s="1444">
        <f t="shared" si="228"/>
        <v>27334964.54779182</v>
      </c>
      <c r="BR74" s="1444">
        <f t="shared" si="229"/>
        <v>27813016.334115732</v>
      </c>
      <c r="BS74" s="1444">
        <f t="shared" si="230"/>
        <v>28289189.489634797</v>
      </c>
      <c r="BT74" s="1444">
        <f t="shared" si="231"/>
        <v>28762288.128013507</v>
      </c>
      <c r="BU74" s="1444">
        <f t="shared" si="232"/>
        <v>29230789.567731071</v>
      </c>
      <c r="BV74" s="1444">
        <f t="shared" si="233"/>
        <v>29697039.039808836</v>
      </c>
      <c r="BW74" s="1444">
        <f t="shared" si="234"/>
        <v>30161517.797421895</v>
      </c>
      <c r="BX74" s="1444">
        <f t="shared" si="235"/>
        <v>30624971.217207156</v>
      </c>
      <c r="BY74" s="1444">
        <f t="shared" si="236"/>
        <v>31088555.479330622</v>
      </c>
      <c r="BZ74" s="1444">
        <f t="shared" si="237"/>
        <v>31553953.337485548</v>
      </c>
      <c r="CA74" s="1444">
        <f t="shared" si="238"/>
        <v>32013583.413201123</v>
      </c>
      <c r="CB74" s="1444">
        <f t="shared" si="239"/>
        <v>32471326.243800063</v>
      </c>
      <c r="CC74" s="1444">
        <f t="shared" si="240"/>
        <v>32927718.907640092</v>
      </c>
      <c r="CD74" s="1444">
        <f t="shared" si="241"/>
        <v>33383082.273809228</v>
      </c>
      <c r="CE74" s="1444">
        <f t="shared" si="242"/>
        <v>33837511.755474448</v>
      </c>
      <c r="CF74" s="1444">
        <f t="shared" si="243"/>
        <v>34290608.413224652</v>
      </c>
      <c r="CG74" s="1444">
        <f t="shared" si="244"/>
        <v>34742169.502615422</v>
      </c>
      <c r="CH74" s="1444">
        <f t="shared" si="245"/>
        <v>35191985.699169263</v>
      </c>
      <c r="CI74" s="1444">
        <f t="shared" si="246"/>
        <v>35639943.28433685</v>
      </c>
      <c r="CJ74" s="1444">
        <f t="shared" si="247"/>
        <v>36086231.715102248</v>
      </c>
      <c r="CK74" s="1444">
        <f t="shared" si="248"/>
        <v>36531685.064400136</v>
      </c>
      <c r="CL74" s="1444">
        <f t="shared" si="249"/>
        <v>36975755.940404937</v>
      </c>
      <c r="CM74" s="1444">
        <f t="shared" si="250"/>
        <v>37418317.742567517</v>
      </c>
      <c r="CN74" s="1444">
        <f t="shared" si="251"/>
        <v>37859315.625501618</v>
      </c>
      <c r="CO74" s="1403">
        <f t="shared" ref="CO74:CO137" si="281">VLOOKUP(A74,Population,MATCH(Target_year,Population_cols,0),FALSE)</f>
        <v>26407000</v>
      </c>
      <c r="CP74" s="768">
        <f t="shared" si="280"/>
        <v>70</v>
      </c>
    </row>
    <row r="75" spans="1:94" ht="18" customHeight="1">
      <c r="A75" s="993" t="str">
        <f>'Country and technology list'!A73</f>
        <v>Guinea-Bissau</v>
      </c>
      <c r="B75" s="1418">
        <f t="shared" si="266"/>
        <v>885000</v>
      </c>
      <c r="C75" s="994">
        <f t="shared" ref="C75:C138" si="282">B75+(G75-B75)/(G$4-B$4)*(C$4-B$4)</f>
        <v>907200</v>
      </c>
      <c r="D75" s="994">
        <f t="shared" ref="D75:D138" si="283">B75+(G75-B75)/(G$4-B$4)*(D$4-B$4)</f>
        <v>929400</v>
      </c>
      <c r="E75" s="994">
        <f t="shared" ref="E75:E138" si="284">B75+(G75-B75)/(G$4-B$4)*(E$4-B$4)</f>
        <v>951600</v>
      </c>
      <c r="F75" s="994">
        <f t="shared" ref="F75:F138" si="285">B75+(G75-B75)/(G$4-B$4)*(F$4-B$4)</f>
        <v>973800</v>
      </c>
      <c r="G75" s="1418">
        <f t="shared" si="267"/>
        <v>996000</v>
      </c>
      <c r="H75" s="994">
        <f t="shared" ref="H75:H138" si="286">G75+(L75-G75)/(L$4-G$4)*(H$4-G$4)</f>
        <v>1025400</v>
      </c>
      <c r="I75" s="994">
        <f t="shared" ref="I75:I138" si="287">G75+(L75-G75)/(L$4-G$4)*(I$4-G$4)</f>
        <v>1054800</v>
      </c>
      <c r="J75" s="994">
        <f t="shared" ref="J75:J138" si="288">G75+(L75-G75)/(L$4-G$4)*(J$4-G$4)</f>
        <v>1084200</v>
      </c>
      <c r="K75" s="994">
        <f t="shared" ref="K75:K138" si="289">G75+(L75-G75)/(L$4-G$4)*(K$4-G$4)</f>
        <v>1113600</v>
      </c>
      <c r="L75" s="1418">
        <f t="shared" si="268"/>
        <v>1143000</v>
      </c>
      <c r="M75" s="994">
        <f t="shared" ref="M75:M138" si="290">L75+(Q75-L75)/(Q$4-L$4)*(M$4-L$4)</f>
        <v>1170200</v>
      </c>
      <c r="N75" s="994">
        <f t="shared" ref="N75:N138" si="291">L75+(Q75-L75)/(Q$4-L$4)*(N$4-L$4)</f>
        <v>1197400</v>
      </c>
      <c r="O75" s="994">
        <f t="shared" ref="O75:O138" si="292">L75+(Q75-L75)/(Q$4-L$4)*(O$4-L$4)</f>
        <v>1224600</v>
      </c>
      <c r="P75" s="994">
        <f t="shared" ref="P75:P138" si="293">L75+(Q75-L75)/(Q$4-L$4)*(P$4-L$4)</f>
        <v>1251800</v>
      </c>
      <c r="Q75" s="1418">
        <f t="shared" si="269"/>
        <v>1279000</v>
      </c>
      <c r="R75" s="994">
        <f t="shared" ref="R75:R138" si="294">Q75+(V75-Q75)/(V$4-Q$4)*(R$4-Q$4)</f>
        <v>1306000</v>
      </c>
      <c r="S75" s="994">
        <f t="shared" ref="S75:S138" si="295">Q75+(V75-Q75)/(V$4-Q$4)*(S$4-Q$4)</f>
        <v>1333000</v>
      </c>
      <c r="T75" s="994">
        <f t="shared" ref="T75:T138" si="296">Q75+(V75-Q75)/(V$4-Q$4)*(T$4-Q$4)</f>
        <v>1360000</v>
      </c>
      <c r="U75" s="994">
        <f t="shared" ref="U75:U138" si="297">Q75+(V75-Q75)/(V$4-Q$4)*(U$4-Q$4)</f>
        <v>1387000</v>
      </c>
      <c r="V75" s="1418">
        <f t="shared" si="270"/>
        <v>1414000</v>
      </c>
      <c r="W75" s="994">
        <f t="shared" ref="W75:W138" si="298">V75+(AA75-V75)/(AA$4-V$4)*(W$4-V$4)</f>
        <v>1444200</v>
      </c>
      <c r="X75" s="994">
        <f t="shared" ref="X75:X138" si="299">V75+(AA75-V75)/(AA$4-V$4)*(X$4-V$4)</f>
        <v>1474400</v>
      </c>
      <c r="Y75" s="994">
        <f t="shared" ref="Y75:Y138" si="300">V75+(AA75-V75)/(AA$4-V$4)*(Y$4-V$4)</f>
        <v>1504600</v>
      </c>
      <c r="Z75" s="994">
        <f t="shared" ref="Z75:Z138" si="301">V75+(AA75-V75)/(AA$4-V$4)*(Z$4-V$4)</f>
        <v>1534800</v>
      </c>
      <c r="AA75" s="1418">
        <f t="shared" si="271"/>
        <v>1565000</v>
      </c>
      <c r="AB75" s="994">
        <f t="shared" ref="AB75:AB138" si="302">AA75+(AF75-AA75)/(AF$4-AA$4)*(AB$4-AA$4)</f>
        <v>1597200</v>
      </c>
      <c r="AC75" s="994">
        <f t="shared" ref="AC75:AC138" si="303">AA75+(AF75-AA75)/(AF$4-AA$4)*(AC$4-AA$4)</f>
        <v>1629400</v>
      </c>
      <c r="AD75" s="994">
        <f t="shared" ref="AD75:AD138" si="304">AA75+(AF75-AA75)/(AF$4-AA$4)*(AD$4-AA$4)</f>
        <v>1661600</v>
      </c>
      <c r="AE75" s="994">
        <f t="shared" ref="AE75:AE138" si="305">AA75+(AF75-AA75)/(AF$4-AA$4)*(AE$4-AA$4)</f>
        <v>1693800</v>
      </c>
      <c r="AF75" s="1418">
        <f t="shared" si="272"/>
        <v>1726000</v>
      </c>
      <c r="AG75" s="994">
        <f t="shared" ref="AG75:AG138" si="306">AF75+(AK75-AF75)/(AK$4-AF$4)*(AG$4-AF$4)</f>
        <v>1766220.8</v>
      </c>
      <c r="AH75" s="994">
        <f t="shared" ref="AH75:AH138" si="307">AF75+(AK75-AF75)/(AK$4-AF$4)*(AH$4-AF$4)</f>
        <v>1806441.6</v>
      </c>
      <c r="AI75" s="994">
        <f t="shared" ref="AI75:AI138" si="308">AF75+(AK75-AF75)/(AK$4-AF$4)*(AI$4-AF$4)</f>
        <v>1846662.4</v>
      </c>
      <c r="AJ75" s="994">
        <f t="shared" ref="AJ75:AJ138" si="309">AF75+(AK75-AF75)/(AK$4-AF$4)*(AJ$4-AF$4)</f>
        <v>1886883.2</v>
      </c>
      <c r="AK75" s="1418">
        <f t="shared" si="273"/>
        <v>1927104</v>
      </c>
      <c r="AL75" s="994">
        <f t="shared" ref="AL75:AL138" si="310">AK75+(AP75-AK75)/(AP$4-AK$4)*(AL$4-AK$4)</f>
        <v>1953883.2</v>
      </c>
      <c r="AM75" s="994">
        <f t="shared" ref="AM75:AM138" si="311">AK75+(AP75-AK75)/(AP$4-AK$4)*(AM$4-AK$4)</f>
        <v>1980662.4</v>
      </c>
      <c r="AN75" s="994">
        <f t="shared" ref="AN75:AN138" si="312">AK75+(AP75-AK75)/(AP$4-AK$4)*(AN$4-AK$4)</f>
        <v>2007441.6</v>
      </c>
      <c r="AO75" s="994">
        <f t="shared" ref="AO75:AO138" si="313">AK75+(AP75-AK75)/(AP$4-AK$4)*(AO$4-AK$4)</f>
        <v>2034220.8</v>
      </c>
      <c r="AP75" s="1418">
        <f t="shared" si="274"/>
        <v>2061000</v>
      </c>
      <c r="AQ75" s="994">
        <f t="shared" ref="AQ75:AQ138" si="314">AP75+(AU75-AP75)/(AU$4-AP$4)*(AQ$4-AP$4)</f>
        <v>2095000</v>
      </c>
      <c r="AR75" s="994">
        <f t="shared" ref="AR75:AR138" si="315">AP75+(AU75-AP75)/(AU$4-AP$4)*(AR$4-AP$4)</f>
        <v>2129000</v>
      </c>
      <c r="AS75" s="994">
        <f t="shared" ref="AS75:AS138" si="316">AP75+(AU75-AP75)/(AU$4-AP$4)*(AS$4-AP$4)</f>
        <v>2163000</v>
      </c>
      <c r="AT75" s="994">
        <f t="shared" ref="AT75:AT138" si="317">AP75+(AU75-AP75)/(AU$4-AP$4)*(AT$4-AP$4)</f>
        <v>2197000</v>
      </c>
      <c r="AU75" s="1418">
        <f t="shared" si="275"/>
        <v>2231000</v>
      </c>
      <c r="AV75" s="994">
        <f t="shared" ref="AV75:AV138" si="318">AU75+(AZ75-AU75)/(AZ$4-AU$4)*(AV$4-AU$4)</f>
        <v>2264800</v>
      </c>
      <c r="AW75" s="994">
        <f t="shared" ref="AW75:AW138" si="319">AU75+(AZ75-AU75)/(AZ$4-AU$4)*(AW$4-AU$4)</f>
        <v>2298600</v>
      </c>
      <c r="AX75" s="994">
        <f t="shared" ref="AX75:AX138" si="320">AU75+(AZ75-AU75)/(AZ$4-AU$4)*(AX$4-AU$4)</f>
        <v>2332400</v>
      </c>
      <c r="AY75" s="994">
        <f t="shared" ref="AY75:AY138" si="321">AU75+(AZ75-AU75)/(AZ$4-AU$4)*(AY$4-AU$4)</f>
        <v>2366200</v>
      </c>
      <c r="AZ75" s="1418">
        <f t="shared" si="276"/>
        <v>2400000</v>
      </c>
      <c r="BA75" s="994">
        <f t="shared" ref="BA75:BA138" si="322">AZ75+(BE75-AZ75)/(BE$4-AZ$4)*(BA$4-AZ$4)</f>
        <v>2433600</v>
      </c>
      <c r="BB75" s="994">
        <f t="shared" ref="BB75:BB138" si="323">AZ75+(BE75-AZ75)/(BE$4-AZ$4)*(BB$4-AZ$4)</f>
        <v>2467200</v>
      </c>
      <c r="BC75" s="994">
        <f t="shared" ref="BC75:BC138" si="324">AZ75+(BE75-AZ75)/(BE$4-AZ$4)*(BC$4-AZ$4)</f>
        <v>2500800</v>
      </c>
      <c r="BD75" s="994">
        <f t="shared" ref="BD75:BD138" si="325">AZ75+(BE75-AZ75)/(BE$4-AZ$4)*(BD$4-AZ$4)</f>
        <v>2534400</v>
      </c>
      <c r="BE75" s="1418">
        <f t="shared" si="277"/>
        <v>2568000</v>
      </c>
      <c r="BF75" s="994">
        <f t="shared" ref="BF75:BF138" si="326">BE75+(BJ75-BE75)/(BJ$4-BE$4)*(BF$4-BE$4)</f>
        <v>2601000</v>
      </c>
      <c r="BG75" s="994">
        <f t="shared" ref="BG75:BG138" si="327">BE75+(BJ75-BE75)/(BJ$4-BE$4)*(BG$4-BE$4)</f>
        <v>2634000</v>
      </c>
      <c r="BH75" s="994">
        <f t="shared" ref="BH75:BH138" si="328">BE75+(BJ75-BE75)/(BJ$4-BE$4)*(BH$4-BE$4)</f>
        <v>2667000</v>
      </c>
      <c r="BI75" s="994">
        <f t="shared" ref="BI75:BI138" si="329">BE75+(BJ75-BE75)/(BJ$4-BE$4)*(BI$4-BE$4)</f>
        <v>2700000</v>
      </c>
      <c r="BJ75" s="1418">
        <f t="shared" si="278"/>
        <v>2733000</v>
      </c>
      <c r="BK75" s="994">
        <f t="shared" ref="BK75:BK138" si="330">BJ75+(BO75-BJ75)/(BO$4-BJ$4)*(BK$4-BJ$4)</f>
        <v>2765400</v>
      </c>
      <c r="BL75" s="994">
        <f t="shared" ref="BL75:BL138" si="331">BJ75+(BO75-BJ75)/(BO$4-BJ$4)*(BL$4-BJ$4)</f>
        <v>2797800</v>
      </c>
      <c r="BM75" s="994">
        <f t="shared" ref="BM75:BM138" si="332">BJ75+(BO75-BJ75)/(BO$4-BJ$4)*(BM$4-BJ$4)</f>
        <v>2830200</v>
      </c>
      <c r="BN75" s="994">
        <f t="shared" ref="BN75:BN138" si="333">BJ75+(BO75-BJ75)/(BO$4-BJ$4)*(BN$4-BJ$4)</f>
        <v>2862600</v>
      </c>
      <c r="BO75" s="1418">
        <f t="shared" si="279"/>
        <v>2895000</v>
      </c>
      <c r="BP75" s="1444">
        <f t="shared" si="227"/>
        <v>2927031.5955583607</v>
      </c>
      <c r="BQ75" s="1444">
        <f t="shared" si="228"/>
        <v>2959044.974320543</v>
      </c>
      <c r="BR75" s="1444">
        <f t="shared" si="229"/>
        <v>2990932.2207102715</v>
      </c>
      <c r="BS75" s="1444">
        <f t="shared" si="230"/>
        <v>3022704.2957422128</v>
      </c>
      <c r="BT75" s="1444">
        <f t="shared" si="231"/>
        <v>3054388.7081043618</v>
      </c>
      <c r="BU75" s="1444">
        <f t="shared" si="232"/>
        <v>3086031.5729180132</v>
      </c>
      <c r="BV75" s="1444">
        <f t="shared" si="233"/>
        <v>3117548.7518659579</v>
      </c>
      <c r="BW75" s="1444">
        <f t="shared" si="234"/>
        <v>3148937.4634611001</v>
      </c>
      <c r="BX75" s="1444">
        <f t="shared" si="235"/>
        <v>3180204.8132731849</v>
      </c>
      <c r="BY75" s="1444">
        <f t="shared" si="236"/>
        <v>3211369.2600903274</v>
      </c>
      <c r="BZ75" s="1444">
        <f t="shared" si="237"/>
        <v>3242464.5915824291</v>
      </c>
      <c r="CA75" s="1444">
        <f t="shared" si="238"/>
        <v>3273450.0226124544</v>
      </c>
      <c r="CB75" s="1444">
        <f t="shared" si="239"/>
        <v>3304337.2309039901</v>
      </c>
      <c r="CC75" s="1444">
        <f t="shared" si="240"/>
        <v>3335122.3898893846</v>
      </c>
      <c r="CD75" s="1444">
        <f t="shared" si="241"/>
        <v>3365800.6732974714</v>
      </c>
      <c r="CE75" s="1444">
        <f t="shared" si="242"/>
        <v>3396371.5898756152</v>
      </c>
      <c r="CF75" s="1444">
        <f t="shared" si="243"/>
        <v>3426847.7107113772</v>
      </c>
      <c r="CG75" s="1444">
        <f t="shared" si="244"/>
        <v>3457229.5075691137</v>
      </c>
      <c r="CH75" s="1444">
        <f t="shared" si="245"/>
        <v>3487514.5046977145</v>
      </c>
      <c r="CI75" s="1444">
        <f t="shared" si="246"/>
        <v>3517698.7989604222</v>
      </c>
      <c r="CJ75" s="1444">
        <f t="shared" si="247"/>
        <v>3547780.0995911923</v>
      </c>
      <c r="CK75" s="1444">
        <f t="shared" si="248"/>
        <v>3577763.8393336614</v>
      </c>
      <c r="CL75" s="1444">
        <f t="shared" si="249"/>
        <v>3607649.5066653197</v>
      </c>
      <c r="CM75" s="1444">
        <f t="shared" si="250"/>
        <v>3637438.3933829367</v>
      </c>
      <c r="CN75" s="1444">
        <f t="shared" si="251"/>
        <v>3667131.3593431134</v>
      </c>
      <c r="CO75" s="1403">
        <f t="shared" si="281"/>
        <v>2895000</v>
      </c>
      <c r="CP75" s="768">
        <f t="shared" si="280"/>
        <v>71</v>
      </c>
    </row>
    <row r="76" spans="1:94" ht="18" customHeight="1">
      <c r="A76" s="993" t="str">
        <f>'Country and technology list'!A74</f>
        <v>Guyana</v>
      </c>
      <c r="B76" s="1418">
        <f t="shared" si="266"/>
        <v>762000</v>
      </c>
      <c r="C76" s="994">
        <f t="shared" si="282"/>
        <v>764000</v>
      </c>
      <c r="D76" s="994">
        <f t="shared" si="283"/>
        <v>766000</v>
      </c>
      <c r="E76" s="994">
        <f t="shared" si="284"/>
        <v>768000</v>
      </c>
      <c r="F76" s="994">
        <f t="shared" si="285"/>
        <v>770000</v>
      </c>
      <c r="G76" s="1418">
        <f t="shared" si="267"/>
        <v>772000</v>
      </c>
      <c r="H76" s="994">
        <f t="shared" si="286"/>
        <v>771400</v>
      </c>
      <c r="I76" s="994">
        <f t="shared" si="287"/>
        <v>770800</v>
      </c>
      <c r="J76" s="994">
        <f t="shared" si="288"/>
        <v>770200</v>
      </c>
      <c r="K76" s="994">
        <f t="shared" si="289"/>
        <v>769600</v>
      </c>
      <c r="L76" s="1418">
        <f t="shared" si="268"/>
        <v>769000</v>
      </c>
      <c r="M76" s="994">
        <f t="shared" si="290"/>
        <v>772400</v>
      </c>
      <c r="N76" s="994">
        <f t="shared" si="291"/>
        <v>775800</v>
      </c>
      <c r="O76" s="994">
        <f t="shared" si="292"/>
        <v>779200</v>
      </c>
      <c r="P76" s="994">
        <f t="shared" si="293"/>
        <v>782600</v>
      </c>
      <c r="Q76" s="1418">
        <f t="shared" si="269"/>
        <v>786000</v>
      </c>
      <c r="R76" s="994">
        <f t="shared" si="294"/>
        <v>784000</v>
      </c>
      <c r="S76" s="994">
        <f t="shared" si="295"/>
        <v>782000</v>
      </c>
      <c r="T76" s="994">
        <f t="shared" si="296"/>
        <v>780000</v>
      </c>
      <c r="U76" s="994">
        <f t="shared" si="297"/>
        <v>778000</v>
      </c>
      <c r="V76" s="1418">
        <f t="shared" si="270"/>
        <v>776000</v>
      </c>
      <c r="W76" s="994">
        <f t="shared" si="298"/>
        <v>770400</v>
      </c>
      <c r="X76" s="994">
        <f t="shared" si="299"/>
        <v>764800</v>
      </c>
      <c r="Y76" s="994">
        <f t="shared" si="300"/>
        <v>759200</v>
      </c>
      <c r="Z76" s="994">
        <f t="shared" si="301"/>
        <v>753600</v>
      </c>
      <c r="AA76" s="1418">
        <f t="shared" si="271"/>
        <v>748000</v>
      </c>
      <c r="AB76" s="994">
        <f t="shared" si="302"/>
        <v>746200</v>
      </c>
      <c r="AC76" s="994">
        <f t="shared" si="303"/>
        <v>744400</v>
      </c>
      <c r="AD76" s="994">
        <f t="shared" si="304"/>
        <v>742600</v>
      </c>
      <c r="AE76" s="994">
        <f t="shared" si="305"/>
        <v>740800</v>
      </c>
      <c r="AF76" s="1418">
        <f t="shared" si="272"/>
        <v>739000</v>
      </c>
      <c r="AG76" s="994">
        <f t="shared" si="306"/>
        <v>741240.8</v>
      </c>
      <c r="AH76" s="994">
        <f t="shared" si="307"/>
        <v>743481.6</v>
      </c>
      <c r="AI76" s="994">
        <f t="shared" si="308"/>
        <v>745722.4</v>
      </c>
      <c r="AJ76" s="994">
        <f t="shared" si="309"/>
        <v>747963.2</v>
      </c>
      <c r="AK76" s="1418">
        <f t="shared" si="273"/>
        <v>750204</v>
      </c>
      <c r="AL76" s="994">
        <f t="shared" si="310"/>
        <v>757363.19999999995</v>
      </c>
      <c r="AM76" s="994">
        <f t="shared" si="311"/>
        <v>764522.4</v>
      </c>
      <c r="AN76" s="994">
        <f t="shared" si="312"/>
        <v>771681.6</v>
      </c>
      <c r="AO76" s="994">
        <f t="shared" si="313"/>
        <v>778840.8</v>
      </c>
      <c r="AP76" s="1418">
        <f t="shared" si="274"/>
        <v>786000</v>
      </c>
      <c r="AQ76" s="994">
        <f t="shared" si="314"/>
        <v>792600</v>
      </c>
      <c r="AR76" s="994">
        <f t="shared" si="315"/>
        <v>799200</v>
      </c>
      <c r="AS76" s="994">
        <f t="shared" si="316"/>
        <v>805800</v>
      </c>
      <c r="AT76" s="994">
        <f t="shared" si="317"/>
        <v>812400</v>
      </c>
      <c r="AU76" s="1418">
        <f t="shared" si="275"/>
        <v>819000</v>
      </c>
      <c r="AV76" s="994">
        <f t="shared" si="318"/>
        <v>824400</v>
      </c>
      <c r="AW76" s="994">
        <f t="shared" si="319"/>
        <v>829800</v>
      </c>
      <c r="AX76" s="994">
        <f t="shared" si="320"/>
        <v>835200</v>
      </c>
      <c r="AY76" s="994">
        <f t="shared" si="321"/>
        <v>840600</v>
      </c>
      <c r="AZ76" s="1418">
        <f t="shared" si="276"/>
        <v>846000</v>
      </c>
      <c r="BA76" s="994">
        <f t="shared" si="322"/>
        <v>850200</v>
      </c>
      <c r="BB76" s="994">
        <f t="shared" si="323"/>
        <v>854400</v>
      </c>
      <c r="BC76" s="994">
        <f t="shared" si="324"/>
        <v>858600</v>
      </c>
      <c r="BD76" s="994">
        <f t="shared" si="325"/>
        <v>862800</v>
      </c>
      <c r="BE76" s="1418">
        <f t="shared" si="277"/>
        <v>867000</v>
      </c>
      <c r="BF76" s="994">
        <f t="shared" si="326"/>
        <v>869600</v>
      </c>
      <c r="BG76" s="994">
        <f t="shared" si="327"/>
        <v>872200</v>
      </c>
      <c r="BH76" s="994">
        <f t="shared" si="328"/>
        <v>874800</v>
      </c>
      <c r="BI76" s="994">
        <f t="shared" si="329"/>
        <v>877400</v>
      </c>
      <c r="BJ76" s="1418">
        <f t="shared" si="278"/>
        <v>880000</v>
      </c>
      <c r="BK76" s="994">
        <f t="shared" si="330"/>
        <v>881600</v>
      </c>
      <c r="BL76" s="994">
        <f t="shared" si="331"/>
        <v>883200</v>
      </c>
      <c r="BM76" s="994">
        <f t="shared" si="332"/>
        <v>884800</v>
      </c>
      <c r="BN76" s="994">
        <f t="shared" si="333"/>
        <v>886400</v>
      </c>
      <c r="BO76" s="1418">
        <f t="shared" si="279"/>
        <v>888000</v>
      </c>
      <c r="BP76" s="1444">
        <f t="shared" ref="BP76:BP139" si="334">BO76*(TREND(BF76:BO76,BF$4:BO$4,BP$4)/BO76)^$B$2</f>
        <v>890830.50321820355</v>
      </c>
      <c r="BQ76" s="1444">
        <f t="shared" ref="BQ76:BQ139" si="335">BP76*(TREND(BG76:BP76,BG$4:BP$4,BQ$4)/BP76)^$B$2</f>
        <v>892562.64748179005</v>
      </c>
      <c r="BR76" s="1444">
        <f t="shared" ref="BR76:BR139" si="336">BQ76*(TREND(BH76:BQ76,BH$4:BQ$4,BR$4)/BQ76)^$B$2</f>
        <v>894228.09680345864</v>
      </c>
      <c r="BS76" s="1444">
        <f t="shared" ref="BS76:BS139" si="337">BR76*(TREND(BI76:BR76,BI$4:BR$4,BS$4)/BR76)^$B$2</f>
        <v>895893.1403330348</v>
      </c>
      <c r="BT76" s="1444">
        <f t="shared" ref="BT76:BT139" si="338">BS76*(TREND(BJ76:BS76,BJ$4:BS$4,BT$4)/BS76)^$B$2</f>
        <v>897620.06462854717</v>
      </c>
      <c r="BU76" s="1444">
        <f t="shared" ref="BU76:BU139" si="339">BT76*(TREND(BK76:BT76,BK$4:BT$4,BU$4)/BT76)^$B$2</f>
        <v>899495.08232428401</v>
      </c>
      <c r="BV76" s="1444">
        <f t="shared" ref="BV76:BV139" si="340">BU76*(TREND(BL76:BU76,BL$4:BU$4,BV$4)/BU76)^$B$2</f>
        <v>901377.22622083174</v>
      </c>
      <c r="BW76" s="1444">
        <f t="shared" ref="BW76:BW139" si="341">BV76*(TREND(BM76:BV76,BM$4:BV$4,BW$4)/BV76)^$B$2</f>
        <v>903246.61161793978</v>
      </c>
      <c r="BX76" s="1444">
        <f t="shared" ref="BX76:BX139" si="342">BW76*(TREND(BN76:BW76,BN$4:BW$4,BX$4)/BW76)^$B$2</f>
        <v>905079.46675767377</v>
      </c>
      <c r="BY76" s="1444">
        <f t="shared" ref="BY76:BY139" si="343">BX76*(TREND(BO76:BX76,BO$4:BX$4,BY$4)/BX76)^$B$2</f>
        <v>906843.52897319105</v>
      </c>
      <c r="BZ76" s="1444">
        <f t="shared" ref="BZ76:BZ139" si="344">BY76*(TREND(BP76:BY76,BP$4:BY$4,BZ$4)/BY76)^$B$2</f>
        <v>908496.13506340259</v>
      </c>
      <c r="CA76" s="1444">
        <f t="shared" ref="CA76:CA139" si="345">BZ76*(TREND(BQ76:BZ76,BQ$4:BZ$4,CA$4)/BZ76)^$B$2</f>
        <v>910298.84396385564</v>
      </c>
      <c r="CB76" s="1444">
        <f t="shared" ref="CB76:CB139" si="346">CA76*(TREND(BR76:CA76,BR$4:CA$4,CB$4)/CA76)^$B$2</f>
        <v>912111.91120047704</v>
      </c>
      <c r="CC76" s="1444">
        <f t="shared" ref="CC76:CC139" si="347">CB76*(TREND(BS76:CB76,BS$4:CB$4,CC$4)/CB76)^$B$2</f>
        <v>913912.73354340438</v>
      </c>
      <c r="CD76" s="1444">
        <f t="shared" ref="CD76:CD139" si="348">CC76*(TREND(BT76:CC76,BT$4:CC$4,CD$4)/CC76)^$B$2</f>
        <v>915686.19160502637</v>
      </c>
      <c r="CE76" s="1444">
        <f t="shared" ref="CE76:CE139" si="349">CD76*(TREND(BU76:CD76,BU$4:CD$4,CE$4)/CD76)^$B$2</f>
        <v>917428.38164734677</v>
      </c>
      <c r="CF76" s="1444">
        <f t="shared" ref="CF76:CF139" si="350">CE76*(TREND(BV76:CE76,BV$4:CE$4,CF$4)/CE76)^$B$2</f>
        <v>919162.21144236531</v>
      </c>
      <c r="CG76" s="1444">
        <f t="shared" ref="CG76:CG139" si="351">CF76*(TREND(BW76:CF76,BW$4:CF$4,CG$4)/CF76)^$B$2</f>
        <v>920895.63582094142</v>
      </c>
      <c r="CH76" s="1444">
        <f t="shared" ref="CH76:CH139" si="352">CG76*(TREND(BX76:CG76,BX$4:CG$4,CH$4)/CG76)^$B$2</f>
        <v>922635.03517655237</v>
      </c>
      <c r="CI76" s="1444">
        <f t="shared" ref="CI76:CI139" si="353">CH76*(TREND(BY76:CH76,BY$4:CH$4,CI$4)/CH76)^$B$2</f>
        <v>924382.28584460041</v>
      </c>
      <c r="CJ76" s="1444">
        <f t="shared" ref="CJ76:CJ139" si="354">CI76*(TREND(BZ76:CI76,BZ$4:CI$4,CJ$4)/CI76)^$B$2</f>
        <v>926128.79443111387</v>
      </c>
      <c r="CK76" s="1444">
        <f t="shared" ref="CK76:CK139" si="355">CJ76*(TREND(CA76:CJ76,CA$4:CJ$4,CK$4)/CJ76)^$B$2</f>
        <v>927846.37521003815</v>
      </c>
      <c r="CL76" s="1444">
        <f t="shared" ref="CL76:CL139" si="356">CK76*(TREND(CB76:CK76,CB$4:CK$4,CL$4)/CK76)^$B$2</f>
        <v>929555.45763640699</v>
      </c>
      <c r="CM76" s="1444">
        <f t="shared" ref="CM76:CM139" si="357">CL76*(TREND(CC76:CL76,CC$4:CL$4,CM$4)/CL76)^$B$2</f>
        <v>931261.61951952591</v>
      </c>
      <c r="CN76" s="1444">
        <f t="shared" ref="CN76:CN139" si="358">CM76*(TREND(CD76:CM76,CD$4:CM$4,CN$4)/CM76)^$B$2</f>
        <v>932967.46762487676</v>
      </c>
      <c r="CO76" s="1403">
        <f t="shared" si="281"/>
        <v>888000</v>
      </c>
      <c r="CP76" s="768">
        <f t="shared" si="280"/>
        <v>72</v>
      </c>
    </row>
    <row r="77" spans="1:94" ht="18" customHeight="1">
      <c r="A77" s="993" t="str">
        <f>'Country and technology list'!A75</f>
        <v>Haiti</v>
      </c>
      <c r="B77" s="1418">
        <f t="shared" si="266"/>
        <v>6120000</v>
      </c>
      <c r="C77" s="994">
        <f t="shared" si="282"/>
        <v>6255600</v>
      </c>
      <c r="D77" s="994">
        <f t="shared" si="283"/>
        <v>6391200</v>
      </c>
      <c r="E77" s="994">
        <f t="shared" si="284"/>
        <v>6526800</v>
      </c>
      <c r="F77" s="994">
        <f t="shared" si="285"/>
        <v>6662400</v>
      </c>
      <c r="G77" s="1418">
        <f t="shared" si="267"/>
        <v>6798000</v>
      </c>
      <c r="H77" s="994">
        <f t="shared" si="286"/>
        <v>6952400</v>
      </c>
      <c r="I77" s="994">
        <f t="shared" si="287"/>
        <v>7106800</v>
      </c>
      <c r="J77" s="994">
        <f t="shared" si="288"/>
        <v>7261200</v>
      </c>
      <c r="K77" s="994">
        <f t="shared" si="289"/>
        <v>7415600</v>
      </c>
      <c r="L77" s="1418">
        <f t="shared" si="268"/>
        <v>7570000</v>
      </c>
      <c r="M77" s="994">
        <f t="shared" si="290"/>
        <v>7738600</v>
      </c>
      <c r="N77" s="994">
        <f t="shared" si="291"/>
        <v>7907200</v>
      </c>
      <c r="O77" s="994">
        <f t="shared" si="292"/>
        <v>8075800</v>
      </c>
      <c r="P77" s="994">
        <f t="shared" si="293"/>
        <v>8244400</v>
      </c>
      <c r="Q77" s="1418">
        <f t="shared" si="269"/>
        <v>8413000</v>
      </c>
      <c r="R77" s="994">
        <f t="shared" si="294"/>
        <v>8571400</v>
      </c>
      <c r="S77" s="994">
        <f t="shared" si="295"/>
        <v>8729800</v>
      </c>
      <c r="T77" s="994">
        <f t="shared" si="296"/>
        <v>8888200</v>
      </c>
      <c r="U77" s="994">
        <f t="shared" si="297"/>
        <v>9046600</v>
      </c>
      <c r="V77" s="1418">
        <f t="shared" si="270"/>
        <v>9205000</v>
      </c>
      <c r="W77" s="994">
        <f t="shared" si="298"/>
        <v>9293800</v>
      </c>
      <c r="X77" s="994">
        <f t="shared" si="299"/>
        <v>9382600</v>
      </c>
      <c r="Y77" s="994">
        <f t="shared" si="300"/>
        <v>9471400</v>
      </c>
      <c r="Z77" s="994">
        <f t="shared" si="301"/>
        <v>9560200</v>
      </c>
      <c r="AA77" s="1418">
        <f t="shared" si="271"/>
        <v>9649000</v>
      </c>
      <c r="AB77" s="994">
        <f t="shared" si="302"/>
        <v>9741200</v>
      </c>
      <c r="AC77" s="994">
        <f t="shared" si="303"/>
        <v>9833400</v>
      </c>
      <c r="AD77" s="994">
        <f t="shared" si="304"/>
        <v>9925600</v>
      </c>
      <c r="AE77" s="994">
        <f t="shared" si="305"/>
        <v>10017800</v>
      </c>
      <c r="AF77" s="1418">
        <f t="shared" si="272"/>
        <v>10110000</v>
      </c>
      <c r="AG77" s="994">
        <f t="shared" si="306"/>
        <v>10301555.4</v>
      </c>
      <c r="AH77" s="994">
        <f t="shared" si="307"/>
        <v>10493110.800000001</v>
      </c>
      <c r="AI77" s="994">
        <f t="shared" si="308"/>
        <v>10684666.199999999</v>
      </c>
      <c r="AJ77" s="994">
        <f t="shared" si="309"/>
        <v>10876221.6</v>
      </c>
      <c r="AK77" s="1418">
        <f t="shared" si="273"/>
        <v>11067777</v>
      </c>
      <c r="AL77" s="994">
        <f t="shared" si="310"/>
        <v>11104621.6</v>
      </c>
      <c r="AM77" s="994">
        <f t="shared" si="311"/>
        <v>11141466.199999999</v>
      </c>
      <c r="AN77" s="994">
        <f t="shared" si="312"/>
        <v>11178310.800000001</v>
      </c>
      <c r="AO77" s="994">
        <f t="shared" si="313"/>
        <v>11215155.4</v>
      </c>
      <c r="AP77" s="1418">
        <f t="shared" si="274"/>
        <v>11252000</v>
      </c>
      <c r="AQ77" s="994">
        <f t="shared" si="314"/>
        <v>11358400</v>
      </c>
      <c r="AR77" s="994">
        <f t="shared" si="315"/>
        <v>11464800</v>
      </c>
      <c r="AS77" s="994">
        <f t="shared" si="316"/>
        <v>11571200</v>
      </c>
      <c r="AT77" s="994">
        <f t="shared" si="317"/>
        <v>11677600</v>
      </c>
      <c r="AU77" s="1418">
        <f t="shared" si="275"/>
        <v>11784000</v>
      </c>
      <c r="AV77" s="994">
        <f t="shared" si="318"/>
        <v>11880600</v>
      </c>
      <c r="AW77" s="994">
        <f t="shared" si="319"/>
        <v>11977200</v>
      </c>
      <c r="AX77" s="994">
        <f t="shared" si="320"/>
        <v>12073800</v>
      </c>
      <c r="AY77" s="994">
        <f t="shared" si="321"/>
        <v>12170400</v>
      </c>
      <c r="AZ77" s="1418">
        <f t="shared" si="276"/>
        <v>12267000</v>
      </c>
      <c r="BA77" s="994">
        <f t="shared" si="322"/>
        <v>12351600</v>
      </c>
      <c r="BB77" s="994">
        <f t="shared" si="323"/>
        <v>12436200</v>
      </c>
      <c r="BC77" s="994">
        <f t="shared" si="324"/>
        <v>12520800</v>
      </c>
      <c r="BD77" s="994">
        <f t="shared" si="325"/>
        <v>12605400</v>
      </c>
      <c r="BE77" s="1418">
        <f t="shared" si="277"/>
        <v>12690000</v>
      </c>
      <c r="BF77" s="994">
        <f t="shared" si="326"/>
        <v>12761800</v>
      </c>
      <c r="BG77" s="994">
        <f t="shared" si="327"/>
        <v>12833600</v>
      </c>
      <c r="BH77" s="994">
        <f t="shared" si="328"/>
        <v>12905400</v>
      </c>
      <c r="BI77" s="994">
        <f t="shared" si="329"/>
        <v>12977200</v>
      </c>
      <c r="BJ77" s="1418">
        <f t="shared" si="278"/>
        <v>13049000</v>
      </c>
      <c r="BK77" s="994">
        <f t="shared" si="330"/>
        <v>13109800</v>
      </c>
      <c r="BL77" s="994">
        <f t="shared" si="331"/>
        <v>13170600</v>
      </c>
      <c r="BM77" s="994">
        <f t="shared" si="332"/>
        <v>13231400</v>
      </c>
      <c r="BN77" s="994">
        <f t="shared" si="333"/>
        <v>13292200</v>
      </c>
      <c r="BO77" s="1418">
        <f t="shared" si="279"/>
        <v>13353000</v>
      </c>
      <c r="BP77" s="1444">
        <f t="shared" si="334"/>
        <v>13425818.144611882</v>
      </c>
      <c r="BQ77" s="1444">
        <f t="shared" si="335"/>
        <v>13487433.851701172</v>
      </c>
      <c r="BR77" s="1444">
        <f t="shared" si="336"/>
        <v>13548197.264197234</v>
      </c>
      <c r="BS77" s="1444">
        <f t="shared" si="337"/>
        <v>13608798.630987508</v>
      </c>
      <c r="BT77" s="1444">
        <f t="shared" si="338"/>
        <v>13669909.587315153</v>
      </c>
      <c r="BU77" s="1444">
        <f t="shared" si="339"/>
        <v>13732470.741910795</v>
      </c>
      <c r="BV77" s="1444">
        <f t="shared" si="340"/>
        <v>13794932.197571848</v>
      </c>
      <c r="BW77" s="1444">
        <f t="shared" si="341"/>
        <v>13857087.701188885</v>
      </c>
      <c r="BX77" s="1444">
        <f t="shared" si="342"/>
        <v>13918705.052595425</v>
      </c>
      <c r="BY77" s="1444">
        <f t="shared" si="343"/>
        <v>13979481.203636907</v>
      </c>
      <c r="BZ77" s="1444">
        <f t="shared" si="344"/>
        <v>14039028.271769352</v>
      </c>
      <c r="CA77" s="1444">
        <f t="shared" si="345"/>
        <v>14099951.995434619</v>
      </c>
      <c r="CB77" s="1444">
        <f t="shared" si="346"/>
        <v>14160846.602698278</v>
      </c>
      <c r="CC77" s="1444">
        <f t="shared" si="347"/>
        <v>14221476.663187034</v>
      </c>
      <c r="CD77" s="1444">
        <f t="shared" si="348"/>
        <v>14281681.669335175</v>
      </c>
      <c r="CE77" s="1444">
        <f t="shared" si="349"/>
        <v>14341421.20178478</v>
      </c>
      <c r="CF77" s="1444">
        <f t="shared" si="350"/>
        <v>14400945.596377129</v>
      </c>
      <c r="CG77" s="1444">
        <f t="shared" si="351"/>
        <v>14460336.466347419</v>
      </c>
      <c r="CH77" s="1444">
        <f t="shared" si="352"/>
        <v>14519655.35017141</v>
      </c>
      <c r="CI77" s="1444">
        <f t="shared" si="353"/>
        <v>14578915.995871633</v>
      </c>
      <c r="CJ77" s="1444">
        <f t="shared" si="354"/>
        <v>14638027.819265315</v>
      </c>
      <c r="CK77" s="1444">
        <f t="shared" si="355"/>
        <v>14696711.44516189</v>
      </c>
      <c r="CL77" s="1444">
        <f t="shared" si="356"/>
        <v>14755174.000088818</v>
      </c>
      <c r="CM77" s="1444">
        <f t="shared" si="357"/>
        <v>14813474.042461833</v>
      </c>
      <c r="CN77" s="1444">
        <f t="shared" si="358"/>
        <v>14871639.281889485</v>
      </c>
      <c r="CO77" s="1403">
        <f t="shared" si="281"/>
        <v>13353000</v>
      </c>
      <c r="CP77" s="768">
        <f t="shared" si="280"/>
        <v>73</v>
      </c>
    </row>
    <row r="78" spans="1:94" ht="18" customHeight="1">
      <c r="A78" s="993" t="str">
        <f>'Country and technology list'!A76</f>
        <v>Honduras</v>
      </c>
      <c r="B78" s="1418">
        <f t="shared" si="266"/>
        <v>4077000</v>
      </c>
      <c r="C78" s="994">
        <f t="shared" si="282"/>
        <v>4220400</v>
      </c>
      <c r="D78" s="994">
        <f t="shared" si="283"/>
        <v>4363800</v>
      </c>
      <c r="E78" s="994">
        <f t="shared" si="284"/>
        <v>4507200</v>
      </c>
      <c r="F78" s="994">
        <f t="shared" si="285"/>
        <v>4650600</v>
      </c>
      <c r="G78" s="1418">
        <f t="shared" si="267"/>
        <v>4794000</v>
      </c>
      <c r="H78" s="994">
        <f t="shared" si="286"/>
        <v>4945400</v>
      </c>
      <c r="I78" s="994">
        <f t="shared" si="287"/>
        <v>5096800</v>
      </c>
      <c r="J78" s="994">
        <f t="shared" si="288"/>
        <v>5248200</v>
      </c>
      <c r="K78" s="994">
        <f t="shared" si="289"/>
        <v>5399600</v>
      </c>
      <c r="L78" s="1418">
        <f t="shared" si="268"/>
        <v>5551000</v>
      </c>
      <c r="M78" s="994">
        <f t="shared" si="290"/>
        <v>5712600</v>
      </c>
      <c r="N78" s="994">
        <f t="shared" si="291"/>
        <v>5874200</v>
      </c>
      <c r="O78" s="994">
        <f t="shared" si="292"/>
        <v>6035800</v>
      </c>
      <c r="P78" s="994">
        <f t="shared" si="293"/>
        <v>6197400</v>
      </c>
      <c r="Q78" s="1418">
        <f t="shared" si="269"/>
        <v>6359000</v>
      </c>
      <c r="R78" s="994">
        <f t="shared" si="294"/>
        <v>6525800</v>
      </c>
      <c r="S78" s="994">
        <f t="shared" si="295"/>
        <v>6692600</v>
      </c>
      <c r="T78" s="994">
        <f t="shared" si="296"/>
        <v>6859400</v>
      </c>
      <c r="U78" s="994">
        <f t="shared" si="297"/>
        <v>7026200</v>
      </c>
      <c r="V78" s="1418">
        <f t="shared" si="270"/>
        <v>7193000</v>
      </c>
      <c r="W78" s="994">
        <f t="shared" si="298"/>
        <v>7352200</v>
      </c>
      <c r="X78" s="994">
        <f t="shared" si="299"/>
        <v>7511400</v>
      </c>
      <c r="Y78" s="994">
        <f t="shared" si="300"/>
        <v>7670600</v>
      </c>
      <c r="Z78" s="994">
        <f t="shared" si="301"/>
        <v>7829800</v>
      </c>
      <c r="AA78" s="1418">
        <f t="shared" si="271"/>
        <v>7989000</v>
      </c>
      <c r="AB78" s="994">
        <f t="shared" si="302"/>
        <v>8140600</v>
      </c>
      <c r="AC78" s="994">
        <f t="shared" si="303"/>
        <v>8292200</v>
      </c>
      <c r="AD78" s="994">
        <f t="shared" si="304"/>
        <v>8443800</v>
      </c>
      <c r="AE78" s="994">
        <f t="shared" si="305"/>
        <v>8595400</v>
      </c>
      <c r="AF78" s="1418">
        <f t="shared" si="272"/>
        <v>8747000</v>
      </c>
      <c r="AG78" s="994">
        <f t="shared" si="306"/>
        <v>8844668</v>
      </c>
      <c r="AH78" s="994">
        <f t="shared" si="307"/>
        <v>8942336</v>
      </c>
      <c r="AI78" s="994">
        <f t="shared" si="308"/>
        <v>9040004</v>
      </c>
      <c r="AJ78" s="994">
        <f t="shared" si="309"/>
        <v>9137672</v>
      </c>
      <c r="AK78" s="1418">
        <f t="shared" si="273"/>
        <v>9235340</v>
      </c>
      <c r="AL78" s="994">
        <f t="shared" si="310"/>
        <v>9417072</v>
      </c>
      <c r="AM78" s="994">
        <f t="shared" si="311"/>
        <v>9598804</v>
      </c>
      <c r="AN78" s="994">
        <f t="shared" si="312"/>
        <v>9780536</v>
      </c>
      <c r="AO78" s="994">
        <f t="shared" si="313"/>
        <v>9962268</v>
      </c>
      <c r="AP78" s="1418">
        <f t="shared" si="274"/>
        <v>10144000</v>
      </c>
      <c r="AQ78" s="994">
        <f t="shared" si="314"/>
        <v>10272200</v>
      </c>
      <c r="AR78" s="994">
        <f t="shared" si="315"/>
        <v>10400400</v>
      </c>
      <c r="AS78" s="994">
        <f t="shared" si="316"/>
        <v>10528600</v>
      </c>
      <c r="AT78" s="994">
        <f t="shared" si="317"/>
        <v>10656800</v>
      </c>
      <c r="AU78" s="1418">
        <f t="shared" si="275"/>
        <v>10785000</v>
      </c>
      <c r="AV78" s="994">
        <f t="shared" si="318"/>
        <v>10905800</v>
      </c>
      <c r="AW78" s="994">
        <f t="shared" si="319"/>
        <v>11026600</v>
      </c>
      <c r="AX78" s="994">
        <f t="shared" si="320"/>
        <v>11147400</v>
      </c>
      <c r="AY78" s="994">
        <f t="shared" si="321"/>
        <v>11268200</v>
      </c>
      <c r="AZ78" s="1418">
        <f t="shared" si="276"/>
        <v>11389000</v>
      </c>
      <c r="BA78" s="994">
        <f t="shared" si="322"/>
        <v>11501200</v>
      </c>
      <c r="BB78" s="994">
        <f t="shared" si="323"/>
        <v>11613400</v>
      </c>
      <c r="BC78" s="994">
        <f t="shared" si="324"/>
        <v>11725600</v>
      </c>
      <c r="BD78" s="994">
        <f t="shared" si="325"/>
        <v>11837800</v>
      </c>
      <c r="BE78" s="1418">
        <f t="shared" si="277"/>
        <v>11950000</v>
      </c>
      <c r="BF78" s="994">
        <f t="shared" si="326"/>
        <v>12053600</v>
      </c>
      <c r="BG78" s="994">
        <f t="shared" si="327"/>
        <v>12157200</v>
      </c>
      <c r="BH78" s="994">
        <f t="shared" si="328"/>
        <v>12260800</v>
      </c>
      <c r="BI78" s="994">
        <f t="shared" si="329"/>
        <v>12364400</v>
      </c>
      <c r="BJ78" s="1418">
        <f t="shared" si="278"/>
        <v>12468000</v>
      </c>
      <c r="BK78" s="994">
        <f t="shared" si="330"/>
        <v>12564200</v>
      </c>
      <c r="BL78" s="994">
        <f t="shared" si="331"/>
        <v>12660400</v>
      </c>
      <c r="BM78" s="994">
        <f t="shared" si="332"/>
        <v>12756600</v>
      </c>
      <c r="BN78" s="994">
        <f t="shared" si="333"/>
        <v>12852800</v>
      </c>
      <c r="BO78" s="1418">
        <f t="shared" si="279"/>
        <v>12949000</v>
      </c>
      <c r="BP78" s="1444">
        <f t="shared" si="334"/>
        <v>13051339.702702541</v>
      </c>
      <c r="BQ78" s="1444">
        <f t="shared" si="335"/>
        <v>13147269.99130013</v>
      </c>
      <c r="BR78" s="1444">
        <f t="shared" si="336"/>
        <v>13242475.26384617</v>
      </c>
      <c r="BS78" s="1444">
        <f t="shared" si="337"/>
        <v>13337369.51340951</v>
      </c>
      <c r="BT78" s="1444">
        <f t="shared" si="338"/>
        <v>13432387.234262874</v>
      </c>
      <c r="BU78" s="1444">
        <f t="shared" si="339"/>
        <v>13528151.31745749</v>
      </c>
      <c r="BV78" s="1444">
        <f t="shared" si="340"/>
        <v>13623619.948582252</v>
      </c>
      <c r="BW78" s="1444">
        <f t="shared" si="341"/>
        <v>13718670.423935704</v>
      </c>
      <c r="BX78" s="1444">
        <f t="shared" si="342"/>
        <v>13813184.090065809</v>
      </c>
      <c r="BY78" s="1444">
        <f t="shared" si="343"/>
        <v>13907023.541984698</v>
      </c>
      <c r="BZ78" s="1444">
        <f t="shared" si="344"/>
        <v>14000032.214540245</v>
      </c>
      <c r="CA78" s="1444">
        <f t="shared" si="345"/>
        <v>14093615.38315914</v>
      </c>
      <c r="CB78" s="1444">
        <f t="shared" si="346"/>
        <v>14186995.459063729</v>
      </c>
      <c r="CC78" s="1444">
        <f t="shared" si="347"/>
        <v>14280031.104260348</v>
      </c>
      <c r="CD78" s="1444">
        <f t="shared" si="348"/>
        <v>14372621.795414658</v>
      </c>
      <c r="CE78" s="1444">
        <f t="shared" si="349"/>
        <v>14464743.586897796</v>
      </c>
      <c r="CF78" s="1444">
        <f t="shared" si="350"/>
        <v>14556562.804400027</v>
      </c>
      <c r="CG78" s="1444">
        <f t="shared" si="351"/>
        <v>14648126.795232642</v>
      </c>
      <c r="CH78" s="1444">
        <f t="shared" si="352"/>
        <v>14739465.876794804</v>
      </c>
      <c r="CI78" s="1444">
        <f t="shared" si="353"/>
        <v>14830580.460406657</v>
      </c>
      <c r="CJ78" s="1444">
        <f t="shared" si="354"/>
        <v>14921414.650587102</v>
      </c>
      <c r="CK78" s="1444">
        <f t="shared" si="355"/>
        <v>15011819.791762255</v>
      </c>
      <c r="CL78" s="1444">
        <f t="shared" si="356"/>
        <v>15101912.738112235</v>
      </c>
      <c r="CM78" s="1444">
        <f t="shared" si="357"/>
        <v>15191729.28119565</v>
      </c>
      <c r="CN78" s="1444">
        <f t="shared" si="358"/>
        <v>15281286.824747657</v>
      </c>
      <c r="CO78" s="1403">
        <f t="shared" si="281"/>
        <v>12949000</v>
      </c>
      <c r="CP78" s="768">
        <f t="shared" si="280"/>
        <v>74</v>
      </c>
    </row>
    <row r="79" spans="1:94" ht="18" customHeight="1">
      <c r="A79" s="993" t="str">
        <f>'Country and technology list'!A77</f>
        <v>Hong Kong, China</v>
      </c>
      <c r="B79" s="1418">
        <f t="shared" si="266"/>
        <v>5456000</v>
      </c>
      <c r="C79" s="994">
        <f t="shared" si="282"/>
        <v>5502400</v>
      </c>
      <c r="D79" s="994">
        <f t="shared" si="283"/>
        <v>5548800</v>
      </c>
      <c r="E79" s="994">
        <f t="shared" si="284"/>
        <v>5595200</v>
      </c>
      <c r="F79" s="994">
        <f t="shared" si="285"/>
        <v>5641600</v>
      </c>
      <c r="G79" s="1418">
        <f t="shared" si="267"/>
        <v>5688000</v>
      </c>
      <c r="H79" s="994">
        <f t="shared" si="286"/>
        <v>5795400</v>
      </c>
      <c r="I79" s="994">
        <f t="shared" si="287"/>
        <v>5902800</v>
      </c>
      <c r="J79" s="994">
        <f t="shared" si="288"/>
        <v>6010200</v>
      </c>
      <c r="K79" s="994">
        <f t="shared" si="289"/>
        <v>6117600</v>
      </c>
      <c r="L79" s="1418">
        <f t="shared" si="268"/>
        <v>6225000</v>
      </c>
      <c r="M79" s="994">
        <f t="shared" si="290"/>
        <v>6311800</v>
      </c>
      <c r="N79" s="994">
        <f t="shared" si="291"/>
        <v>6398600</v>
      </c>
      <c r="O79" s="994">
        <f t="shared" si="292"/>
        <v>6485400</v>
      </c>
      <c r="P79" s="994">
        <f t="shared" si="293"/>
        <v>6572200</v>
      </c>
      <c r="Q79" s="1418">
        <f t="shared" si="269"/>
        <v>6659000</v>
      </c>
      <c r="R79" s="994">
        <f t="shared" si="294"/>
        <v>6707000</v>
      </c>
      <c r="S79" s="994">
        <f t="shared" si="295"/>
        <v>6755000</v>
      </c>
      <c r="T79" s="994">
        <f t="shared" si="296"/>
        <v>6803000</v>
      </c>
      <c r="U79" s="994">
        <f t="shared" si="297"/>
        <v>6851000</v>
      </c>
      <c r="V79" s="1418">
        <f t="shared" si="270"/>
        <v>6899000</v>
      </c>
      <c r="W79" s="994">
        <f t="shared" si="298"/>
        <v>6937200</v>
      </c>
      <c r="X79" s="994">
        <f t="shared" si="299"/>
        <v>6975400</v>
      </c>
      <c r="Y79" s="994">
        <f t="shared" si="300"/>
        <v>7013600</v>
      </c>
      <c r="Z79" s="994">
        <f t="shared" si="301"/>
        <v>7051800</v>
      </c>
      <c r="AA79" s="1418">
        <f t="shared" si="271"/>
        <v>7090000</v>
      </c>
      <c r="AB79" s="994">
        <f t="shared" si="302"/>
        <v>7119000</v>
      </c>
      <c r="AC79" s="994">
        <f t="shared" si="303"/>
        <v>7148000</v>
      </c>
      <c r="AD79" s="994">
        <f t="shared" si="304"/>
        <v>7177000</v>
      </c>
      <c r="AE79" s="994">
        <f t="shared" si="305"/>
        <v>7206000</v>
      </c>
      <c r="AF79" s="1418">
        <f t="shared" si="272"/>
        <v>7235000</v>
      </c>
      <c r="AG79" s="994">
        <f t="shared" si="306"/>
        <v>7237981.4000000004</v>
      </c>
      <c r="AH79" s="994">
        <f t="shared" si="307"/>
        <v>7240962.7999999998</v>
      </c>
      <c r="AI79" s="994">
        <f t="shared" si="308"/>
        <v>7243944.2000000002</v>
      </c>
      <c r="AJ79" s="994">
        <f t="shared" si="309"/>
        <v>7246925.5999999996</v>
      </c>
      <c r="AK79" s="1418">
        <f t="shared" si="273"/>
        <v>7249907</v>
      </c>
      <c r="AL79" s="994">
        <f t="shared" si="310"/>
        <v>7270925.5999999996</v>
      </c>
      <c r="AM79" s="994">
        <f t="shared" si="311"/>
        <v>7291944.2000000002</v>
      </c>
      <c r="AN79" s="994">
        <f t="shared" si="312"/>
        <v>7312962.7999999998</v>
      </c>
      <c r="AO79" s="994">
        <f t="shared" si="313"/>
        <v>7333981.4000000004</v>
      </c>
      <c r="AP79" s="1418">
        <f t="shared" si="274"/>
        <v>7355000</v>
      </c>
      <c r="AQ79" s="994">
        <f t="shared" si="314"/>
        <v>7342800</v>
      </c>
      <c r="AR79" s="994">
        <f t="shared" si="315"/>
        <v>7330600</v>
      </c>
      <c r="AS79" s="994">
        <f t="shared" si="316"/>
        <v>7318400</v>
      </c>
      <c r="AT79" s="994">
        <f t="shared" si="317"/>
        <v>7306200</v>
      </c>
      <c r="AU79" s="1418">
        <f t="shared" si="275"/>
        <v>7294000</v>
      </c>
      <c r="AV79" s="994">
        <f t="shared" si="318"/>
        <v>7261400</v>
      </c>
      <c r="AW79" s="994">
        <f t="shared" si="319"/>
        <v>7228800</v>
      </c>
      <c r="AX79" s="994">
        <f t="shared" si="320"/>
        <v>7196200</v>
      </c>
      <c r="AY79" s="994">
        <f t="shared" si="321"/>
        <v>7163600</v>
      </c>
      <c r="AZ79" s="1418">
        <f t="shared" si="276"/>
        <v>7131000</v>
      </c>
      <c r="BA79" s="994">
        <f t="shared" si="322"/>
        <v>7079400</v>
      </c>
      <c r="BB79" s="994">
        <f t="shared" si="323"/>
        <v>7027800</v>
      </c>
      <c r="BC79" s="994">
        <f t="shared" si="324"/>
        <v>6976200</v>
      </c>
      <c r="BD79" s="994">
        <f t="shared" si="325"/>
        <v>6924600</v>
      </c>
      <c r="BE79" s="1418">
        <f t="shared" si="277"/>
        <v>6873000</v>
      </c>
      <c r="BF79" s="994">
        <f t="shared" si="326"/>
        <v>6807200</v>
      </c>
      <c r="BG79" s="994">
        <f t="shared" si="327"/>
        <v>6741400</v>
      </c>
      <c r="BH79" s="994">
        <f t="shared" si="328"/>
        <v>6675600</v>
      </c>
      <c r="BI79" s="994">
        <f t="shared" si="329"/>
        <v>6609800</v>
      </c>
      <c r="BJ79" s="1418">
        <f t="shared" si="278"/>
        <v>6544000</v>
      </c>
      <c r="BK79" s="994">
        <f t="shared" si="330"/>
        <v>6469800</v>
      </c>
      <c r="BL79" s="994">
        <f t="shared" si="331"/>
        <v>6395600</v>
      </c>
      <c r="BM79" s="994">
        <f t="shared" si="332"/>
        <v>6321400</v>
      </c>
      <c r="BN79" s="994">
        <f t="shared" si="333"/>
        <v>6247200</v>
      </c>
      <c r="BO79" s="1418">
        <f t="shared" si="279"/>
        <v>6173000</v>
      </c>
      <c r="BP79" s="1444">
        <f t="shared" si="334"/>
        <v>6112194.1035607802</v>
      </c>
      <c r="BQ79" s="1444">
        <f t="shared" si="335"/>
        <v>6040386.1606825264</v>
      </c>
      <c r="BR79" s="1444">
        <f t="shared" si="336"/>
        <v>5968258.9313397193</v>
      </c>
      <c r="BS79" s="1444">
        <f t="shared" si="337"/>
        <v>5896445.7100608377</v>
      </c>
      <c r="BT79" s="1444">
        <f t="shared" si="338"/>
        <v>5825496.8925702777</v>
      </c>
      <c r="BU79" s="1444">
        <f t="shared" si="339"/>
        <v>5756152.3369291369</v>
      </c>
      <c r="BV79" s="1444">
        <f t="shared" si="340"/>
        <v>5687225.9853567136</v>
      </c>
      <c r="BW79" s="1444">
        <f t="shared" si="341"/>
        <v>5618525.8143985085</v>
      </c>
      <c r="BX79" s="1444">
        <f t="shared" si="342"/>
        <v>5549793.1050329646</v>
      </c>
      <c r="BY79" s="1444">
        <f t="shared" si="343"/>
        <v>5480652.3616484869</v>
      </c>
      <c r="BZ79" s="1444">
        <f t="shared" si="344"/>
        <v>5410581.1324019171</v>
      </c>
      <c r="CA79" s="1444">
        <f t="shared" si="345"/>
        <v>5342324.7534608394</v>
      </c>
      <c r="CB79" s="1444">
        <f t="shared" si="346"/>
        <v>5274442.7943061199</v>
      </c>
      <c r="CC79" s="1444">
        <f t="shared" si="347"/>
        <v>5206719.2788642012</v>
      </c>
      <c r="CD79" s="1444">
        <f t="shared" si="348"/>
        <v>5139015.5323977945</v>
      </c>
      <c r="CE79" s="1444">
        <f t="shared" si="349"/>
        <v>5071293.7130521378</v>
      </c>
      <c r="CF79" s="1444">
        <f t="shared" si="350"/>
        <v>5003749.6967976838</v>
      </c>
      <c r="CG79" s="1444">
        <f t="shared" si="351"/>
        <v>4936462.1391342841</v>
      </c>
      <c r="CH79" s="1444">
        <f t="shared" si="352"/>
        <v>4869502.0570995156</v>
      </c>
      <c r="CI79" s="1444">
        <f t="shared" si="353"/>
        <v>4802899.070978242</v>
      </c>
      <c r="CJ79" s="1444">
        <f t="shared" si="354"/>
        <v>4736572.9618192418</v>
      </c>
      <c r="CK79" s="1444">
        <f t="shared" si="355"/>
        <v>4670224.9759450732</v>
      </c>
      <c r="CL79" s="1444">
        <f t="shared" si="356"/>
        <v>4604062.5530215334</v>
      </c>
      <c r="CM79" s="1444">
        <f t="shared" si="357"/>
        <v>4538138.0813737391</v>
      </c>
      <c r="CN79" s="1444">
        <f t="shared" si="358"/>
        <v>4472475.3789948225</v>
      </c>
      <c r="CO79" s="1403">
        <f t="shared" si="281"/>
        <v>6173000</v>
      </c>
      <c r="CP79" s="768">
        <f t="shared" si="280"/>
        <v>75</v>
      </c>
    </row>
    <row r="80" spans="1:94" ht="18" customHeight="1">
      <c r="A80" s="993" t="str">
        <f>'Country and technology list'!A78</f>
        <v>Hungary</v>
      </c>
      <c r="B80" s="1418">
        <f t="shared" si="266"/>
        <v>10649000</v>
      </c>
      <c r="C80" s="994">
        <f t="shared" si="282"/>
        <v>10593600</v>
      </c>
      <c r="D80" s="994">
        <f t="shared" si="283"/>
        <v>10538200</v>
      </c>
      <c r="E80" s="994">
        <f t="shared" si="284"/>
        <v>10482800</v>
      </c>
      <c r="F80" s="994">
        <f t="shared" si="285"/>
        <v>10427400</v>
      </c>
      <c r="G80" s="1418">
        <f t="shared" si="267"/>
        <v>10372000</v>
      </c>
      <c r="H80" s="994">
        <f t="shared" si="286"/>
        <v>10353800</v>
      </c>
      <c r="I80" s="994">
        <f t="shared" si="287"/>
        <v>10335600</v>
      </c>
      <c r="J80" s="994">
        <f t="shared" si="288"/>
        <v>10317400</v>
      </c>
      <c r="K80" s="994">
        <f t="shared" si="289"/>
        <v>10299200</v>
      </c>
      <c r="L80" s="1418">
        <f t="shared" si="268"/>
        <v>10281000</v>
      </c>
      <c r="M80" s="994">
        <f t="shared" si="290"/>
        <v>10254200</v>
      </c>
      <c r="N80" s="994">
        <f t="shared" si="291"/>
        <v>10227400</v>
      </c>
      <c r="O80" s="994">
        <f t="shared" si="292"/>
        <v>10200600</v>
      </c>
      <c r="P80" s="994">
        <f t="shared" si="293"/>
        <v>10173800</v>
      </c>
      <c r="Q80" s="1418">
        <f t="shared" si="269"/>
        <v>10147000</v>
      </c>
      <c r="R80" s="994">
        <f t="shared" si="294"/>
        <v>10129200</v>
      </c>
      <c r="S80" s="994">
        <f t="shared" si="295"/>
        <v>10111400</v>
      </c>
      <c r="T80" s="994">
        <f t="shared" si="296"/>
        <v>10093600</v>
      </c>
      <c r="U80" s="994">
        <f t="shared" si="297"/>
        <v>10075800</v>
      </c>
      <c r="V80" s="1418">
        <f t="shared" si="270"/>
        <v>10058000</v>
      </c>
      <c r="W80" s="994">
        <f t="shared" si="298"/>
        <v>10044800</v>
      </c>
      <c r="X80" s="994">
        <f t="shared" si="299"/>
        <v>10031600</v>
      </c>
      <c r="Y80" s="994">
        <f t="shared" si="300"/>
        <v>10018400</v>
      </c>
      <c r="Z80" s="994">
        <f t="shared" si="301"/>
        <v>10005200</v>
      </c>
      <c r="AA80" s="1418">
        <f t="shared" si="271"/>
        <v>9992000</v>
      </c>
      <c r="AB80" s="994">
        <f t="shared" si="302"/>
        <v>9973200</v>
      </c>
      <c r="AC80" s="994">
        <f t="shared" si="303"/>
        <v>9954400</v>
      </c>
      <c r="AD80" s="994">
        <f t="shared" si="304"/>
        <v>9935600</v>
      </c>
      <c r="AE80" s="994">
        <f t="shared" si="305"/>
        <v>9916800</v>
      </c>
      <c r="AF80" s="1418">
        <f t="shared" si="272"/>
        <v>9898000</v>
      </c>
      <c r="AG80" s="994">
        <f t="shared" si="306"/>
        <v>9872765.4000000004</v>
      </c>
      <c r="AH80" s="994">
        <f t="shared" si="307"/>
        <v>9847530.8000000007</v>
      </c>
      <c r="AI80" s="994">
        <f t="shared" si="308"/>
        <v>9822296.1999999993</v>
      </c>
      <c r="AJ80" s="994">
        <f t="shared" si="309"/>
        <v>9797061.5999999996</v>
      </c>
      <c r="AK80" s="1418">
        <f t="shared" si="273"/>
        <v>9771827</v>
      </c>
      <c r="AL80" s="994">
        <f t="shared" si="310"/>
        <v>9740461.5999999996</v>
      </c>
      <c r="AM80" s="994">
        <f t="shared" si="311"/>
        <v>9709096.1999999993</v>
      </c>
      <c r="AN80" s="994">
        <f t="shared" si="312"/>
        <v>9677730.8000000007</v>
      </c>
      <c r="AO80" s="994">
        <f t="shared" si="313"/>
        <v>9646365.4000000004</v>
      </c>
      <c r="AP80" s="1418">
        <f t="shared" si="274"/>
        <v>9615000</v>
      </c>
      <c r="AQ80" s="994">
        <f t="shared" si="314"/>
        <v>9577200</v>
      </c>
      <c r="AR80" s="994">
        <f t="shared" si="315"/>
        <v>9539400</v>
      </c>
      <c r="AS80" s="994">
        <f t="shared" si="316"/>
        <v>9501600</v>
      </c>
      <c r="AT80" s="994">
        <f t="shared" si="317"/>
        <v>9463800</v>
      </c>
      <c r="AU80" s="1418">
        <f t="shared" si="275"/>
        <v>9426000</v>
      </c>
      <c r="AV80" s="994">
        <f t="shared" si="318"/>
        <v>9383000</v>
      </c>
      <c r="AW80" s="994">
        <f t="shared" si="319"/>
        <v>9340000</v>
      </c>
      <c r="AX80" s="994">
        <f t="shared" si="320"/>
        <v>9297000</v>
      </c>
      <c r="AY80" s="994">
        <f t="shared" si="321"/>
        <v>9254000</v>
      </c>
      <c r="AZ80" s="1418">
        <f t="shared" si="276"/>
        <v>9211000</v>
      </c>
      <c r="BA80" s="994">
        <f t="shared" si="322"/>
        <v>9165400</v>
      </c>
      <c r="BB80" s="994">
        <f t="shared" si="323"/>
        <v>9119800</v>
      </c>
      <c r="BC80" s="994">
        <f t="shared" si="324"/>
        <v>9074200</v>
      </c>
      <c r="BD80" s="994">
        <f t="shared" si="325"/>
        <v>9028600</v>
      </c>
      <c r="BE80" s="1418">
        <f t="shared" si="277"/>
        <v>8983000</v>
      </c>
      <c r="BF80" s="994">
        <f t="shared" si="326"/>
        <v>8934800</v>
      </c>
      <c r="BG80" s="994">
        <f t="shared" si="327"/>
        <v>8886600</v>
      </c>
      <c r="BH80" s="994">
        <f t="shared" si="328"/>
        <v>8838400</v>
      </c>
      <c r="BI80" s="994">
        <f t="shared" si="329"/>
        <v>8790200</v>
      </c>
      <c r="BJ80" s="1418">
        <f t="shared" si="278"/>
        <v>8742000</v>
      </c>
      <c r="BK80" s="994">
        <f t="shared" si="330"/>
        <v>8691600</v>
      </c>
      <c r="BL80" s="994">
        <f t="shared" si="331"/>
        <v>8641200</v>
      </c>
      <c r="BM80" s="994">
        <f t="shared" si="332"/>
        <v>8590800</v>
      </c>
      <c r="BN80" s="994">
        <f t="shared" si="333"/>
        <v>8540400</v>
      </c>
      <c r="BO80" s="1418">
        <f t="shared" si="279"/>
        <v>8490000</v>
      </c>
      <c r="BP80" s="1444">
        <f t="shared" si="334"/>
        <v>8444190.1763764322</v>
      </c>
      <c r="BQ80" s="1444">
        <f t="shared" si="335"/>
        <v>8394872.6976786572</v>
      </c>
      <c r="BR80" s="1444">
        <f t="shared" si="336"/>
        <v>8345555.7151853014</v>
      </c>
      <c r="BS80" s="1444">
        <f t="shared" si="337"/>
        <v>8296433.4258944457</v>
      </c>
      <c r="BT80" s="1444">
        <f t="shared" si="338"/>
        <v>8247659.6292114519</v>
      </c>
      <c r="BU80" s="1444">
        <f t="shared" si="339"/>
        <v>8199433.569849601</v>
      </c>
      <c r="BV80" s="1444">
        <f t="shared" si="340"/>
        <v>8151444.3202923592</v>
      </c>
      <c r="BW80" s="1444">
        <f t="shared" si="341"/>
        <v>8103632.6032560067</v>
      </c>
      <c r="BX80" s="1444">
        <f t="shared" si="342"/>
        <v>8055909.7735694293</v>
      </c>
      <c r="BY80" s="1444">
        <f t="shared" si="343"/>
        <v>8008140.5159504637</v>
      </c>
      <c r="BZ80" s="1444">
        <f t="shared" si="344"/>
        <v>7960129.9282085616</v>
      </c>
      <c r="CA80" s="1444">
        <f t="shared" si="345"/>
        <v>7912790.2370469477</v>
      </c>
      <c r="CB80" s="1444">
        <f t="shared" si="346"/>
        <v>7865650.9829006111</v>
      </c>
      <c r="CC80" s="1444">
        <f t="shared" si="347"/>
        <v>7818646.0458251089</v>
      </c>
      <c r="CD80" s="1444">
        <f t="shared" si="348"/>
        <v>7771734.9639624432</v>
      </c>
      <c r="CE80" s="1444">
        <f t="shared" si="349"/>
        <v>7724906.0178663945</v>
      </c>
      <c r="CF80" s="1444">
        <f t="shared" si="350"/>
        <v>7678211.6322504822</v>
      </c>
      <c r="CG80" s="1444">
        <f t="shared" si="351"/>
        <v>7631676.6344893659</v>
      </c>
      <c r="CH80" s="1444">
        <f t="shared" si="352"/>
        <v>7585325.7994235279</v>
      </c>
      <c r="CI80" s="1444">
        <f t="shared" si="353"/>
        <v>7539171.8164214529</v>
      </c>
      <c r="CJ80" s="1444">
        <f t="shared" si="354"/>
        <v>7493190.894000249</v>
      </c>
      <c r="CK80" s="1444">
        <f t="shared" si="355"/>
        <v>7447282.9655191712</v>
      </c>
      <c r="CL80" s="1444">
        <f t="shared" si="356"/>
        <v>7401514.8102191808</v>
      </c>
      <c r="CM80" s="1444">
        <f t="shared" si="357"/>
        <v>7355902.1756310035</v>
      </c>
      <c r="CN80" s="1444">
        <f t="shared" si="358"/>
        <v>7310451.9988737004</v>
      </c>
      <c r="CO80" s="1403">
        <f t="shared" si="281"/>
        <v>8490000</v>
      </c>
      <c r="CP80" s="768">
        <f t="shared" si="280"/>
        <v>76</v>
      </c>
    </row>
    <row r="81" spans="1:94" ht="18" customHeight="1">
      <c r="A81" s="993" t="str">
        <f>'Country and technology list'!A79</f>
        <v>Iceland</v>
      </c>
      <c r="B81" s="1418">
        <f t="shared" si="266"/>
        <v>241000</v>
      </c>
      <c r="C81" s="994">
        <f t="shared" si="282"/>
        <v>243800</v>
      </c>
      <c r="D81" s="994">
        <f t="shared" si="283"/>
        <v>246600</v>
      </c>
      <c r="E81" s="994">
        <f t="shared" si="284"/>
        <v>249400</v>
      </c>
      <c r="F81" s="994">
        <f t="shared" si="285"/>
        <v>252200</v>
      </c>
      <c r="G81" s="1418">
        <f t="shared" si="267"/>
        <v>255000</v>
      </c>
      <c r="H81" s="994">
        <f t="shared" si="286"/>
        <v>257600</v>
      </c>
      <c r="I81" s="994">
        <f t="shared" si="287"/>
        <v>260200</v>
      </c>
      <c r="J81" s="994">
        <f t="shared" si="288"/>
        <v>262800</v>
      </c>
      <c r="K81" s="994">
        <f t="shared" si="289"/>
        <v>265400</v>
      </c>
      <c r="L81" s="1418">
        <f t="shared" si="268"/>
        <v>268000</v>
      </c>
      <c r="M81" s="994">
        <f t="shared" si="290"/>
        <v>270600</v>
      </c>
      <c r="N81" s="994">
        <f t="shared" si="291"/>
        <v>273200</v>
      </c>
      <c r="O81" s="994">
        <f t="shared" si="292"/>
        <v>275800</v>
      </c>
      <c r="P81" s="994">
        <f t="shared" si="293"/>
        <v>278400</v>
      </c>
      <c r="Q81" s="1418">
        <f t="shared" si="269"/>
        <v>281000</v>
      </c>
      <c r="R81" s="994">
        <f t="shared" si="294"/>
        <v>284200</v>
      </c>
      <c r="S81" s="994">
        <f t="shared" si="295"/>
        <v>287400</v>
      </c>
      <c r="T81" s="994">
        <f t="shared" si="296"/>
        <v>290600</v>
      </c>
      <c r="U81" s="994">
        <f t="shared" si="297"/>
        <v>293800</v>
      </c>
      <c r="V81" s="1418">
        <f t="shared" si="270"/>
        <v>297000</v>
      </c>
      <c r="W81" s="994">
        <f t="shared" si="298"/>
        <v>299400</v>
      </c>
      <c r="X81" s="994">
        <f t="shared" si="299"/>
        <v>301800</v>
      </c>
      <c r="Y81" s="994">
        <f t="shared" si="300"/>
        <v>304200</v>
      </c>
      <c r="Z81" s="994">
        <f t="shared" si="301"/>
        <v>306600</v>
      </c>
      <c r="AA81" s="1418">
        <f t="shared" si="271"/>
        <v>309000</v>
      </c>
      <c r="AB81" s="994">
        <f t="shared" si="302"/>
        <v>311000</v>
      </c>
      <c r="AC81" s="994">
        <f t="shared" si="303"/>
        <v>313000</v>
      </c>
      <c r="AD81" s="994">
        <f t="shared" si="304"/>
        <v>315000</v>
      </c>
      <c r="AE81" s="994">
        <f t="shared" si="305"/>
        <v>317000</v>
      </c>
      <c r="AF81" s="1418">
        <f t="shared" si="272"/>
        <v>319000</v>
      </c>
      <c r="AG81" s="994">
        <f t="shared" si="306"/>
        <v>325346.8</v>
      </c>
      <c r="AH81" s="994">
        <f t="shared" si="307"/>
        <v>331693.59999999998</v>
      </c>
      <c r="AI81" s="994">
        <f t="shared" si="308"/>
        <v>338040.4</v>
      </c>
      <c r="AJ81" s="994">
        <f t="shared" si="309"/>
        <v>344387.2</v>
      </c>
      <c r="AK81" s="1418">
        <f t="shared" si="273"/>
        <v>350734</v>
      </c>
      <c r="AL81" s="994">
        <f t="shared" si="310"/>
        <v>348187.2</v>
      </c>
      <c r="AM81" s="994">
        <f t="shared" si="311"/>
        <v>345640.4</v>
      </c>
      <c r="AN81" s="994">
        <f t="shared" si="312"/>
        <v>343093.6</v>
      </c>
      <c r="AO81" s="994">
        <f t="shared" si="313"/>
        <v>340546.8</v>
      </c>
      <c r="AP81" s="1418">
        <f t="shared" si="274"/>
        <v>338000</v>
      </c>
      <c r="AQ81" s="994">
        <f t="shared" si="314"/>
        <v>339200</v>
      </c>
      <c r="AR81" s="994">
        <f t="shared" si="315"/>
        <v>340400</v>
      </c>
      <c r="AS81" s="994">
        <f t="shared" si="316"/>
        <v>341600</v>
      </c>
      <c r="AT81" s="994">
        <f t="shared" si="317"/>
        <v>342800</v>
      </c>
      <c r="AU81" s="1418">
        <f t="shared" si="275"/>
        <v>344000</v>
      </c>
      <c r="AV81" s="994">
        <f t="shared" si="318"/>
        <v>345000</v>
      </c>
      <c r="AW81" s="994">
        <f t="shared" si="319"/>
        <v>346000</v>
      </c>
      <c r="AX81" s="994">
        <f t="shared" si="320"/>
        <v>347000</v>
      </c>
      <c r="AY81" s="994">
        <f t="shared" si="321"/>
        <v>348000</v>
      </c>
      <c r="AZ81" s="1418">
        <f t="shared" si="276"/>
        <v>349000</v>
      </c>
      <c r="BA81" s="994">
        <f t="shared" si="322"/>
        <v>349400</v>
      </c>
      <c r="BB81" s="994">
        <f t="shared" si="323"/>
        <v>349800</v>
      </c>
      <c r="BC81" s="994">
        <f t="shared" si="324"/>
        <v>350200</v>
      </c>
      <c r="BD81" s="994">
        <f t="shared" si="325"/>
        <v>350600</v>
      </c>
      <c r="BE81" s="1418">
        <f t="shared" si="277"/>
        <v>351000</v>
      </c>
      <c r="BF81" s="994">
        <f t="shared" si="326"/>
        <v>351200</v>
      </c>
      <c r="BG81" s="994">
        <f t="shared" si="327"/>
        <v>351400</v>
      </c>
      <c r="BH81" s="994">
        <f t="shared" si="328"/>
        <v>351600</v>
      </c>
      <c r="BI81" s="994">
        <f t="shared" si="329"/>
        <v>351800</v>
      </c>
      <c r="BJ81" s="1418">
        <f t="shared" si="278"/>
        <v>352000</v>
      </c>
      <c r="BK81" s="994">
        <f t="shared" si="330"/>
        <v>351800</v>
      </c>
      <c r="BL81" s="994">
        <f t="shared" si="331"/>
        <v>351600</v>
      </c>
      <c r="BM81" s="994">
        <f t="shared" si="332"/>
        <v>351400</v>
      </c>
      <c r="BN81" s="994">
        <f t="shared" si="333"/>
        <v>351200</v>
      </c>
      <c r="BO81" s="1418">
        <f t="shared" si="279"/>
        <v>351000</v>
      </c>
      <c r="BP81" s="1444">
        <f t="shared" si="334"/>
        <v>351321.66132258001</v>
      </c>
      <c r="BQ81" s="1444">
        <f t="shared" si="335"/>
        <v>351186.88514572603</v>
      </c>
      <c r="BR81" s="1444">
        <f t="shared" si="336"/>
        <v>351027.74506381952</v>
      </c>
      <c r="BS81" s="1444">
        <f t="shared" si="337"/>
        <v>350871.50164607266</v>
      </c>
      <c r="BT81" s="1444">
        <f t="shared" si="338"/>
        <v>350743.33175213094</v>
      </c>
      <c r="BU81" s="1444">
        <f t="shared" si="339"/>
        <v>350677.87112861883</v>
      </c>
      <c r="BV81" s="1444">
        <f t="shared" si="340"/>
        <v>350618.71593252104</v>
      </c>
      <c r="BW81" s="1444">
        <f t="shared" si="341"/>
        <v>350557.67109237233</v>
      </c>
      <c r="BX81" s="1444">
        <f t="shared" si="342"/>
        <v>350484.6593434746</v>
      </c>
      <c r="BY81" s="1444">
        <f t="shared" si="343"/>
        <v>350385.7692301902</v>
      </c>
      <c r="BZ81" s="1444">
        <f t="shared" si="344"/>
        <v>350242.35504431685</v>
      </c>
      <c r="CA81" s="1444">
        <f t="shared" si="345"/>
        <v>350164.31564125291</v>
      </c>
      <c r="CB81" s="1444">
        <f t="shared" si="346"/>
        <v>350093.19341780827</v>
      </c>
      <c r="CC81" s="1444">
        <f t="shared" si="347"/>
        <v>350019.69330320565</v>
      </c>
      <c r="CD81" s="1444">
        <f t="shared" si="348"/>
        <v>349937.65505023347</v>
      </c>
      <c r="CE81" s="1444">
        <f t="shared" si="349"/>
        <v>349845.46845793881</v>
      </c>
      <c r="CF81" s="1444">
        <f t="shared" si="350"/>
        <v>349752.32939896663</v>
      </c>
      <c r="CG81" s="1444">
        <f t="shared" si="351"/>
        <v>349661.53399308387</v>
      </c>
      <c r="CH81" s="1444">
        <f t="shared" si="352"/>
        <v>349575.80227386864</v>
      </c>
      <c r="CI81" s="1444">
        <f t="shared" si="353"/>
        <v>349496.01847480313</v>
      </c>
      <c r="CJ81" s="1444">
        <f t="shared" si="354"/>
        <v>349418.66835761582</v>
      </c>
      <c r="CK81" s="1444">
        <f t="shared" si="355"/>
        <v>349331.88155525684</v>
      </c>
      <c r="CL81" s="1444">
        <f t="shared" si="356"/>
        <v>349244.17320568196</v>
      </c>
      <c r="CM81" s="1444">
        <f t="shared" si="357"/>
        <v>349157.82834038796</v>
      </c>
      <c r="CN81" s="1444">
        <f t="shared" si="358"/>
        <v>349073.90835898917</v>
      </c>
      <c r="CO81" s="1403">
        <f t="shared" si="281"/>
        <v>351000</v>
      </c>
      <c r="CP81" s="768">
        <f t="shared" si="280"/>
        <v>77</v>
      </c>
    </row>
    <row r="82" spans="1:94" ht="18" customHeight="1">
      <c r="A82" s="993" t="str">
        <f>'Country and technology list'!A80</f>
        <v>India</v>
      </c>
      <c r="B82" s="1418">
        <f t="shared" si="266"/>
        <v>759612000</v>
      </c>
      <c r="C82" s="994">
        <f t="shared" si="282"/>
        <v>775321400</v>
      </c>
      <c r="D82" s="994">
        <f t="shared" si="283"/>
        <v>791030800</v>
      </c>
      <c r="E82" s="994">
        <f t="shared" si="284"/>
        <v>806740200</v>
      </c>
      <c r="F82" s="994">
        <f t="shared" si="285"/>
        <v>822449600</v>
      </c>
      <c r="G82" s="1418">
        <f t="shared" si="267"/>
        <v>838159000</v>
      </c>
      <c r="H82" s="994">
        <f t="shared" si="286"/>
        <v>854644200</v>
      </c>
      <c r="I82" s="994">
        <f t="shared" si="287"/>
        <v>871129400</v>
      </c>
      <c r="J82" s="994">
        <f t="shared" si="288"/>
        <v>887614600</v>
      </c>
      <c r="K82" s="994">
        <f t="shared" si="289"/>
        <v>904099800</v>
      </c>
      <c r="L82" s="1418">
        <f t="shared" si="268"/>
        <v>920585000</v>
      </c>
      <c r="M82" s="994">
        <f t="shared" si="290"/>
        <v>937728000</v>
      </c>
      <c r="N82" s="994">
        <f t="shared" si="291"/>
        <v>954871000</v>
      </c>
      <c r="O82" s="994">
        <f t="shared" si="292"/>
        <v>972014000</v>
      </c>
      <c r="P82" s="994">
        <f t="shared" si="293"/>
        <v>989157000</v>
      </c>
      <c r="Q82" s="1418">
        <f t="shared" si="269"/>
        <v>1006300000</v>
      </c>
      <c r="R82" s="994">
        <f t="shared" si="294"/>
        <v>1023234600</v>
      </c>
      <c r="S82" s="994">
        <f t="shared" si="295"/>
        <v>1040169200</v>
      </c>
      <c r="T82" s="994">
        <f t="shared" si="296"/>
        <v>1057103800</v>
      </c>
      <c r="U82" s="994">
        <f t="shared" si="297"/>
        <v>1074038400</v>
      </c>
      <c r="V82" s="1418">
        <f t="shared" si="270"/>
        <v>1090973000</v>
      </c>
      <c r="W82" s="994">
        <f t="shared" si="298"/>
        <v>1107400000</v>
      </c>
      <c r="X82" s="994">
        <f t="shared" si="299"/>
        <v>1123827000</v>
      </c>
      <c r="Y82" s="994">
        <f t="shared" si="300"/>
        <v>1140254000</v>
      </c>
      <c r="Z82" s="994">
        <f t="shared" si="301"/>
        <v>1156681000</v>
      </c>
      <c r="AA82" s="1418">
        <f t="shared" si="271"/>
        <v>1173108000</v>
      </c>
      <c r="AB82" s="994">
        <f t="shared" si="302"/>
        <v>1188825600</v>
      </c>
      <c r="AC82" s="994">
        <f t="shared" si="303"/>
        <v>1204543200</v>
      </c>
      <c r="AD82" s="994">
        <f t="shared" si="304"/>
        <v>1220260800</v>
      </c>
      <c r="AE82" s="994">
        <f t="shared" si="305"/>
        <v>1235978400</v>
      </c>
      <c r="AF82" s="1418">
        <f t="shared" si="272"/>
        <v>1251696000</v>
      </c>
      <c r="AG82" s="994">
        <f t="shared" si="306"/>
        <v>1266575440</v>
      </c>
      <c r="AH82" s="994">
        <f t="shared" si="307"/>
        <v>1281454880</v>
      </c>
      <c r="AI82" s="994">
        <f t="shared" si="308"/>
        <v>1296334320</v>
      </c>
      <c r="AJ82" s="994">
        <f t="shared" si="309"/>
        <v>1311213760</v>
      </c>
      <c r="AK82" s="1418">
        <f t="shared" si="273"/>
        <v>1326093200</v>
      </c>
      <c r="AL82" s="994">
        <f t="shared" si="310"/>
        <v>1340083760</v>
      </c>
      <c r="AM82" s="994">
        <f t="shared" si="311"/>
        <v>1354074320</v>
      </c>
      <c r="AN82" s="994">
        <f t="shared" si="312"/>
        <v>1368064880</v>
      </c>
      <c r="AO82" s="994">
        <f t="shared" si="313"/>
        <v>1382055440</v>
      </c>
      <c r="AP82" s="1418">
        <f t="shared" si="274"/>
        <v>1396046000</v>
      </c>
      <c r="AQ82" s="994">
        <f t="shared" si="314"/>
        <v>1408985400</v>
      </c>
      <c r="AR82" s="994">
        <f t="shared" si="315"/>
        <v>1421924800</v>
      </c>
      <c r="AS82" s="994">
        <f t="shared" si="316"/>
        <v>1434864200</v>
      </c>
      <c r="AT82" s="994">
        <f t="shared" si="317"/>
        <v>1447803600</v>
      </c>
      <c r="AU82" s="1418">
        <f t="shared" si="275"/>
        <v>1460743000</v>
      </c>
      <c r="AV82" s="994">
        <f t="shared" si="318"/>
        <v>1472492600</v>
      </c>
      <c r="AW82" s="994">
        <f t="shared" si="319"/>
        <v>1484242200</v>
      </c>
      <c r="AX82" s="994">
        <f t="shared" si="320"/>
        <v>1495991800</v>
      </c>
      <c r="AY82" s="994">
        <f t="shared" si="321"/>
        <v>1507741400</v>
      </c>
      <c r="AZ82" s="1418">
        <f t="shared" si="276"/>
        <v>1519491000</v>
      </c>
      <c r="BA82" s="994">
        <f t="shared" si="322"/>
        <v>1529935800</v>
      </c>
      <c r="BB82" s="994">
        <f t="shared" si="323"/>
        <v>1540380600</v>
      </c>
      <c r="BC82" s="994">
        <f t="shared" si="324"/>
        <v>1550825400</v>
      </c>
      <c r="BD82" s="994">
        <f t="shared" si="325"/>
        <v>1561270200</v>
      </c>
      <c r="BE82" s="1418">
        <f t="shared" si="277"/>
        <v>1571715000</v>
      </c>
      <c r="BF82" s="994">
        <f t="shared" si="326"/>
        <v>1580819600</v>
      </c>
      <c r="BG82" s="994">
        <f t="shared" si="327"/>
        <v>1589924200</v>
      </c>
      <c r="BH82" s="994">
        <f t="shared" si="328"/>
        <v>1599028800</v>
      </c>
      <c r="BI82" s="994">
        <f t="shared" si="329"/>
        <v>1608133400</v>
      </c>
      <c r="BJ82" s="1418">
        <f t="shared" si="278"/>
        <v>1617238000</v>
      </c>
      <c r="BK82" s="994">
        <f t="shared" si="330"/>
        <v>1625101200</v>
      </c>
      <c r="BL82" s="994">
        <f t="shared" si="331"/>
        <v>1632964400</v>
      </c>
      <c r="BM82" s="994">
        <f t="shared" si="332"/>
        <v>1640827600</v>
      </c>
      <c r="BN82" s="994">
        <f t="shared" si="333"/>
        <v>1648690800</v>
      </c>
      <c r="BO82" s="1418">
        <f t="shared" si="279"/>
        <v>1656554000</v>
      </c>
      <c r="BP82" s="1444">
        <f t="shared" si="334"/>
        <v>1665738334.2176075</v>
      </c>
      <c r="BQ82" s="1444">
        <f t="shared" si="335"/>
        <v>1673678787.7269812</v>
      </c>
      <c r="BR82" s="1444">
        <f t="shared" si="336"/>
        <v>1681520316.0191882</v>
      </c>
      <c r="BS82" s="1444">
        <f t="shared" si="337"/>
        <v>1689339903.7762177</v>
      </c>
      <c r="BT82" s="1444">
        <f t="shared" si="338"/>
        <v>1697213034.6067054</v>
      </c>
      <c r="BU82" s="1444">
        <f t="shared" si="339"/>
        <v>1705245681.9202642</v>
      </c>
      <c r="BV82" s="1444">
        <f t="shared" si="340"/>
        <v>1713262946.9098806</v>
      </c>
      <c r="BW82" s="1444">
        <f t="shared" si="341"/>
        <v>1721241843.4142494</v>
      </c>
      <c r="BX82" s="1444">
        <f t="shared" si="342"/>
        <v>1729156845.4736021</v>
      </c>
      <c r="BY82" s="1444">
        <f t="shared" si="343"/>
        <v>1736974954.3375349</v>
      </c>
      <c r="BZ82" s="1444">
        <f t="shared" si="344"/>
        <v>1744654282.8206375</v>
      </c>
      <c r="CA82" s="1444">
        <f t="shared" si="345"/>
        <v>1752482615.5129337</v>
      </c>
      <c r="CB82" s="1444">
        <f t="shared" si="346"/>
        <v>1760304342.2843983</v>
      </c>
      <c r="CC82" s="1444">
        <f t="shared" si="347"/>
        <v>1768093202.2499757</v>
      </c>
      <c r="CD82" s="1444">
        <f t="shared" si="348"/>
        <v>1775831216.1301517</v>
      </c>
      <c r="CE82" s="1444">
        <f t="shared" si="349"/>
        <v>1783513881.0943391</v>
      </c>
      <c r="CF82" s="1444">
        <f t="shared" si="350"/>
        <v>1791169411.1992295</v>
      </c>
      <c r="CG82" s="1444">
        <f t="shared" si="351"/>
        <v>1798806880.100033</v>
      </c>
      <c r="CH82" s="1444">
        <f t="shared" si="352"/>
        <v>1806433032.2600338</v>
      </c>
      <c r="CI82" s="1444">
        <f t="shared" si="353"/>
        <v>1814049259.3166885</v>
      </c>
      <c r="CJ82" s="1444">
        <f t="shared" si="354"/>
        <v>1821645429.4677837</v>
      </c>
      <c r="CK82" s="1444">
        <f t="shared" si="355"/>
        <v>1829190724.1181931</v>
      </c>
      <c r="CL82" s="1444">
        <f t="shared" si="356"/>
        <v>1836708112.1447494</v>
      </c>
      <c r="CM82" s="1444">
        <f t="shared" si="357"/>
        <v>1844204136.8767796</v>
      </c>
      <c r="CN82" s="1444">
        <f t="shared" si="358"/>
        <v>1851681903.0282967</v>
      </c>
      <c r="CO82" s="1403">
        <f t="shared" si="281"/>
        <v>1656554000</v>
      </c>
      <c r="CP82" s="768">
        <f t="shared" si="280"/>
        <v>78</v>
      </c>
    </row>
    <row r="83" spans="1:94" ht="18" customHeight="1">
      <c r="A83" s="993" t="str">
        <f>'Country and technology list'!A81</f>
        <v>Indonesia</v>
      </c>
      <c r="B83" s="1418">
        <f t="shared" si="266"/>
        <v>167069501.52707267</v>
      </c>
      <c r="C83" s="994">
        <f t="shared" si="282"/>
        <v>170009601.22165814</v>
      </c>
      <c r="D83" s="994">
        <f t="shared" si="283"/>
        <v>172949700.91624361</v>
      </c>
      <c r="E83" s="994">
        <f t="shared" si="284"/>
        <v>175889800.61082906</v>
      </c>
      <c r="F83" s="994">
        <f t="shared" si="285"/>
        <v>178829900.30541453</v>
      </c>
      <c r="G83" s="1418">
        <f t="shared" si="267"/>
        <v>181770000</v>
      </c>
      <c r="H83" s="994">
        <f t="shared" si="286"/>
        <v>184968800</v>
      </c>
      <c r="I83" s="994">
        <f t="shared" si="287"/>
        <v>188167600</v>
      </c>
      <c r="J83" s="994">
        <f t="shared" si="288"/>
        <v>191366400</v>
      </c>
      <c r="K83" s="994">
        <f t="shared" si="289"/>
        <v>194565200</v>
      </c>
      <c r="L83" s="1418">
        <f t="shared" si="268"/>
        <v>197764000</v>
      </c>
      <c r="M83" s="994">
        <f t="shared" si="290"/>
        <v>200977000</v>
      </c>
      <c r="N83" s="994">
        <f t="shared" si="291"/>
        <v>204190000</v>
      </c>
      <c r="O83" s="994">
        <f t="shared" si="292"/>
        <v>207403000</v>
      </c>
      <c r="P83" s="994">
        <f t="shared" si="293"/>
        <v>210616000</v>
      </c>
      <c r="Q83" s="1418">
        <f t="shared" si="269"/>
        <v>213829000</v>
      </c>
      <c r="R83" s="994">
        <f t="shared" si="294"/>
        <v>216842400</v>
      </c>
      <c r="S83" s="994">
        <f t="shared" si="295"/>
        <v>219855800</v>
      </c>
      <c r="T83" s="994">
        <f t="shared" si="296"/>
        <v>222869200</v>
      </c>
      <c r="U83" s="994">
        <f t="shared" si="297"/>
        <v>225882600</v>
      </c>
      <c r="V83" s="1418">
        <f t="shared" si="270"/>
        <v>228896000</v>
      </c>
      <c r="W83" s="994">
        <f t="shared" si="298"/>
        <v>231710400</v>
      </c>
      <c r="X83" s="994">
        <f t="shared" si="299"/>
        <v>234524800</v>
      </c>
      <c r="Y83" s="994">
        <f t="shared" si="300"/>
        <v>237339200</v>
      </c>
      <c r="Z83" s="994">
        <f t="shared" si="301"/>
        <v>240153600</v>
      </c>
      <c r="AA83" s="1418">
        <f t="shared" si="271"/>
        <v>242968000</v>
      </c>
      <c r="AB83" s="994">
        <f t="shared" si="302"/>
        <v>245526200</v>
      </c>
      <c r="AC83" s="994">
        <f t="shared" si="303"/>
        <v>248084400</v>
      </c>
      <c r="AD83" s="994">
        <f t="shared" si="304"/>
        <v>250642600</v>
      </c>
      <c r="AE83" s="994">
        <f t="shared" si="305"/>
        <v>253200800</v>
      </c>
      <c r="AF83" s="1418">
        <f t="shared" si="272"/>
        <v>255759000</v>
      </c>
      <c r="AG83" s="994">
        <f t="shared" si="306"/>
        <v>258012474</v>
      </c>
      <c r="AH83" s="994">
        <f t="shared" si="307"/>
        <v>260265948</v>
      </c>
      <c r="AI83" s="994">
        <f t="shared" si="308"/>
        <v>262519422</v>
      </c>
      <c r="AJ83" s="994">
        <f t="shared" si="309"/>
        <v>264772896</v>
      </c>
      <c r="AK83" s="1418">
        <f t="shared" si="273"/>
        <v>267026370</v>
      </c>
      <c r="AL83" s="994">
        <f t="shared" si="310"/>
        <v>269321696</v>
      </c>
      <c r="AM83" s="994">
        <f t="shared" si="311"/>
        <v>271617022</v>
      </c>
      <c r="AN83" s="994">
        <f t="shared" si="312"/>
        <v>273912348</v>
      </c>
      <c r="AO83" s="994">
        <f t="shared" si="313"/>
        <v>276207674</v>
      </c>
      <c r="AP83" s="1418">
        <f t="shared" si="274"/>
        <v>278503000</v>
      </c>
      <c r="AQ83" s="994">
        <f t="shared" si="314"/>
        <v>280538000</v>
      </c>
      <c r="AR83" s="994">
        <f t="shared" si="315"/>
        <v>282573000</v>
      </c>
      <c r="AS83" s="994">
        <f t="shared" si="316"/>
        <v>284608000</v>
      </c>
      <c r="AT83" s="994">
        <f t="shared" si="317"/>
        <v>286643000</v>
      </c>
      <c r="AU83" s="1418">
        <f t="shared" si="275"/>
        <v>288678000</v>
      </c>
      <c r="AV83" s="994">
        <f t="shared" si="318"/>
        <v>290459400</v>
      </c>
      <c r="AW83" s="994">
        <f t="shared" si="319"/>
        <v>292240800</v>
      </c>
      <c r="AX83" s="994">
        <f t="shared" si="320"/>
        <v>294022200</v>
      </c>
      <c r="AY83" s="994">
        <f t="shared" si="321"/>
        <v>295803600</v>
      </c>
      <c r="AZ83" s="1418">
        <f t="shared" si="276"/>
        <v>297585000</v>
      </c>
      <c r="BA83" s="994">
        <f t="shared" si="322"/>
        <v>299005200</v>
      </c>
      <c r="BB83" s="994">
        <f t="shared" si="323"/>
        <v>300425400</v>
      </c>
      <c r="BC83" s="994">
        <f t="shared" si="324"/>
        <v>301845600</v>
      </c>
      <c r="BD83" s="994">
        <f t="shared" si="325"/>
        <v>303265800</v>
      </c>
      <c r="BE83" s="1418">
        <f t="shared" si="277"/>
        <v>304686000</v>
      </c>
      <c r="BF83" s="994">
        <f t="shared" si="326"/>
        <v>305708600</v>
      </c>
      <c r="BG83" s="994">
        <f t="shared" si="327"/>
        <v>306731200</v>
      </c>
      <c r="BH83" s="994">
        <f t="shared" si="328"/>
        <v>307753800</v>
      </c>
      <c r="BI83" s="994">
        <f t="shared" si="329"/>
        <v>308776400</v>
      </c>
      <c r="BJ83" s="1418">
        <f t="shared" si="278"/>
        <v>309799000</v>
      </c>
      <c r="BK83" s="994">
        <f t="shared" si="330"/>
        <v>310443400</v>
      </c>
      <c r="BL83" s="994">
        <f t="shared" si="331"/>
        <v>311087800</v>
      </c>
      <c r="BM83" s="994">
        <f t="shared" si="332"/>
        <v>311732200</v>
      </c>
      <c r="BN83" s="994">
        <f t="shared" si="333"/>
        <v>312376600</v>
      </c>
      <c r="BO83" s="1418">
        <f t="shared" si="279"/>
        <v>313021000</v>
      </c>
      <c r="BP83" s="1444">
        <f t="shared" si="334"/>
        <v>314129392.23968911</v>
      </c>
      <c r="BQ83" s="1444">
        <f t="shared" si="335"/>
        <v>314823191.09716755</v>
      </c>
      <c r="BR83" s="1444">
        <f t="shared" si="336"/>
        <v>315491655.70033538</v>
      </c>
      <c r="BS83" s="1444">
        <f t="shared" si="337"/>
        <v>316159823.2776981</v>
      </c>
      <c r="BT83" s="1444">
        <f t="shared" si="338"/>
        <v>316851238.32645965</v>
      </c>
      <c r="BU83" s="1444">
        <f t="shared" si="339"/>
        <v>317598499.30460024</v>
      </c>
      <c r="BV83" s="1444">
        <f t="shared" si="340"/>
        <v>318348293.62125927</v>
      </c>
      <c r="BW83" s="1444">
        <f t="shared" si="341"/>
        <v>319093112.06228787</v>
      </c>
      <c r="BX83" s="1444">
        <f t="shared" si="342"/>
        <v>319823990.85237098</v>
      </c>
      <c r="BY83" s="1444">
        <f t="shared" si="343"/>
        <v>320528775.50805515</v>
      </c>
      <c r="BZ83" s="1444">
        <f t="shared" si="344"/>
        <v>321191404.99660289</v>
      </c>
      <c r="CA83" s="1444">
        <f t="shared" si="345"/>
        <v>321910552.40882081</v>
      </c>
      <c r="CB83" s="1444">
        <f t="shared" si="346"/>
        <v>322633487.71275669</v>
      </c>
      <c r="CC83" s="1444">
        <f t="shared" si="347"/>
        <v>323351673.95946157</v>
      </c>
      <c r="CD83" s="1444">
        <f t="shared" si="348"/>
        <v>324059398.2607376</v>
      </c>
      <c r="CE83" s="1444">
        <f t="shared" si="349"/>
        <v>324755186.48395026</v>
      </c>
      <c r="CF83" s="1444">
        <f t="shared" si="350"/>
        <v>325447700.7149421</v>
      </c>
      <c r="CG83" s="1444">
        <f t="shared" si="351"/>
        <v>326139944.14458078</v>
      </c>
      <c r="CH83" s="1444">
        <f t="shared" si="352"/>
        <v>326834321.96356493</v>
      </c>
      <c r="CI83" s="1444">
        <f t="shared" si="353"/>
        <v>327531537.54811364</v>
      </c>
      <c r="CJ83" s="1444">
        <f t="shared" si="354"/>
        <v>328228344.53751957</v>
      </c>
      <c r="CK83" s="1444">
        <f t="shared" si="355"/>
        <v>328914111.16512561</v>
      </c>
      <c r="CL83" s="1444">
        <f t="shared" si="356"/>
        <v>329596547.52752167</v>
      </c>
      <c r="CM83" s="1444">
        <f t="shared" si="357"/>
        <v>330277760.67778689</v>
      </c>
      <c r="CN83" s="1444">
        <f t="shared" si="358"/>
        <v>330958735.62997532</v>
      </c>
      <c r="CO83" s="1403">
        <f t="shared" si="281"/>
        <v>313021000</v>
      </c>
      <c r="CP83" s="768">
        <f t="shared" si="280"/>
        <v>79</v>
      </c>
    </row>
    <row r="84" spans="1:94" ht="18" customHeight="1">
      <c r="A84" s="993" t="str">
        <f>'Country and technology list'!A82</f>
        <v>Iran, Islamic Republic of</v>
      </c>
      <c r="B84" s="1418">
        <f t="shared" si="266"/>
        <v>48619000</v>
      </c>
      <c r="C84" s="994">
        <f t="shared" si="282"/>
        <v>50515200</v>
      </c>
      <c r="D84" s="994">
        <f t="shared" si="283"/>
        <v>52411400</v>
      </c>
      <c r="E84" s="994">
        <f t="shared" si="284"/>
        <v>54307600</v>
      </c>
      <c r="F84" s="994">
        <f t="shared" si="285"/>
        <v>56203800</v>
      </c>
      <c r="G84" s="1418">
        <f t="shared" si="267"/>
        <v>58100000</v>
      </c>
      <c r="H84" s="994">
        <f t="shared" si="286"/>
        <v>59323400</v>
      </c>
      <c r="I84" s="994">
        <f t="shared" si="287"/>
        <v>60546800</v>
      </c>
      <c r="J84" s="994">
        <f t="shared" si="288"/>
        <v>61770200</v>
      </c>
      <c r="K84" s="994">
        <f t="shared" si="289"/>
        <v>62993600</v>
      </c>
      <c r="L84" s="1418">
        <f t="shared" si="268"/>
        <v>64217000</v>
      </c>
      <c r="M84" s="994">
        <f t="shared" si="290"/>
        <v>65100000</v>
      </c>
      <c r="N84" s="994">
        <f t="shared" si="291"/>
        <v>65983000</v>
      </c>
      <c r="O84" s="994">
        <f t="shared" si="292"/>
        <v>66866000</v>
      </c>
      <c r="P84" s="994">
        <f t="shared" si="293"/>
        <v>67749000</v>
      </c>
      <c r="Q84" s="1418">
        <f t="shared" si="269"/>
        <v>68632000</v>
      </c>
      <c r="R84" s="994">
        <f t="shared" si="294"/>
        <v>69362200</v>
      </c>
      <c r="S84" s="994">
        <f t="shared" si="295"/>
        <v>70092400</v>
      </c>
      <c r="T84" s="994">
        <f t="shared" si="296"/>
        <v>70822600</v>
      </c>
      <c r="U84" s="994">
        <f t="shared" si="297"/>
        <v>71552800</v>
      </c>
      <c r="V84" s="1418">
        <f t="shared" si="270"/>
        <v>72283000</v>
      </c>
      <c r="W84" s="994">
        <f t="shared" si="298"/>
        <v>73211000</v>
      </c>
      <c r="X84" s="994">
        <f t="shared" si="299"/>
        <v>74139000</v>
      </c>
      <c r="Y84" s="994">
        <f t="shared" si="300"/>
        <v>75067000</v>
      </c>
      <c r="Z84" s="994">
        <f t="shared" si="301"/>
        <v>75995000</v>
      </c>
      <c r="AA84" s="1418">
        <f t="shared" si="271"/>
        <v>76923000</v>
      </c>
      <c r="AB84" s="994">
        <f t="shared" si="302"/>
        <v>77903200</v>
      </c>
      <c r="AC84" s="994">
        <f t="shared" si="303"/>
        <v>78883400</v>
      </c>
      <c r="AD84" s="994">
        <f t="shared" si="304"/>
        <v>79863600</v>
      </c>
      <c r="AE84" s="994">
        <f t="shared" si="305"/>
        <v>80843800</v>
      </c>
      <c r="AF84" s="1418">
        <f t="shared" si="272"/>
        <v>81824000</v>
      </c>
      <c r="AG84" s="994">
        <f t="shared" si="306"/>
        <v>82443862.799999997</v>
      </c>
      <c r="AH84" s="994">
        <f t="shared" si="307"/>
        <v>83063725.599999994</v>
      </c>
      <c r="AI84" s="994">
        <f t="shared" si="308"/>
        <v>83683588.400000006</v>
      </c>
      <c r="AJ84" s="994">
        <f t="shared" si="309"/>
        <v>84303451.200000003</v>
      </c>
      <c r="AK84" s="1418">
        <f t="shared" si="273"/>
        <v>84923314</v>
      </c>
      <c r="AL84" s="994">
        <f t="shared" si="310"/>
        <v>86034851.200000003</v>
      </c>
      <c r="AM84" s="994">
        <f t="shared" si="311"/>
        <v>87146388.400000006</v>
      </c>
      <c r="AN84" s="994">
        <f t="shared" si="312"/>
        <v>88257925.599999994</v>
      </c>
      <c r="AO84" s="994">
        <f t="shared" si="313"/>
        <v>89369462.799999997</v>
      </c>
      <c r="AP84" s="1418">
        <f t="shared" si="274"/>
        <v>90481000</v>
      </c>
      <c r="AQ84" s="994">
        <f t="shared" si="314"/>
        <v>91076400</v>
      </c>
      <c r="AR84" s="994">
        <f t="shared" si="315"/>
        <v>91671800</v>
      </c>
      <c r="AS84" s="994">
        <f t="shared" si="316"/>
        <v>92267200</v>
      </c>
      <c r="AT84" s="994">
        <f t="shared" si="317"/>
        <v>92862600</v>
      </c>
      <c r="AU84" s="1418">
        <f t="shared" si="275"/>
        <v>93458000</v>
      </c>
      <c r="AV84" s="994">
        <f t="shared" si="318"/>
        <v>93920800</v>
      </c>
      <c r="AW84" s="994">
        <f t="shared" si="319"/>
        <v>94383600</v>
      </c>
      <c r="AX84" s="994">
        <f t="shared" si="320"/>
        <v>94846400</v>
      </c>
      <c r="AY84" s="994">
        <f t="shared" si="321"/>
        <v>95309200</v>
      </c>
      <c r="AZ84" s="1418">
        <f t="shared" si="276"/>
        <v>95772000</v>
      </c>
      <c r="BA84" s="994">
        <f t="shared" si="322"/>
        <v>96154600</v>
      </c>
      <c r="BB84" s="994">
        <f t="shared" si="323"/>
        <v>96537200</v>
      </c>
      <c r="BC84" s="994">
        <f t="shared" si="324"/>
        <v>96919800</v>
      </c>
      <c r="BD84" s="994">
        <f t="shared" si="325"/>
        <v>97302400</v>
      </c>
      <c r="BE84" s="1418">
        <f t="shared" si="277"/>
        <v>97685000</v>
      </c>
      <c r="BF84" s="994">
        <f t="shared" si="326"/>
        <v>97984200</v>
      </c>
      <c r="BG84" s="994">
        <f t="shared" si="327"/>
        <v>98283400</v>
      </c>
      <c r="BH84" s="994">
        <f t="shared" si="328"/>
        <v>98582600</v>
      </c>
      <c r="BI84" s="994">
        <f t="shared" si="329"/>
        <v>98881800</v>
      </c>
      <c r="BJ84" s="1418">
        <f t="shared" si="278"/>
        <v>99181000</v>
      </c>
      <c r="BK84" s="994">
        <f t="shared" si="330"/>
        <v>99353800</v>
      </c>
      <c r="BL84" s="994">
        <f t="shared" si="331"/>
        <v>99526600</v>
      </c>
      <c r="BM84" s="994">
        <f t="shared" si="332"/>
        <v>99699400</v>
      </c>
      <c r="BN84" s="994">
        <f t="shared" si="333"/>
        <v>99872200</v>
      </c>
      <c r="BO84" s="1418">
        <f t="shared" si="279"/>
        <v>100045000</v>
      </c>
      <c r="BP84" s="1444">
        <f t="shared" si="334"/>
        <v>100374367.02326185</v>
      </c>
      <c r="BQ84" s="1444">
        <f t="shared" si="335"/>
        <v>100564304.46949716</v>
      </c>
      <c r="BR84" s="1444">
        <f t="shared" si="336"/>
        <v>100745891.89806837</v>
      </c>
      <c r="BS84" s="1444">
        <f t="shared" si="337"/>
        <v>100927535.20507681</v>
      </c>
      <c r="BT84" s="1444">
        <f t="shared" si="338"/>
        <v>101117116.61349753</v>
      </c>
      <c r="BU84" s="1444">
        <f t="shared" si="339"/>
        <v>101325538.63446876</v>
      </c>
      <c r="BV84" s="1444">
        <f t="shared" si="340"/>
        <v>101534982.61261967</v>
      </c>
      <c r="BW84" s="1444">
        <f t="shared" si="341"/>
        <v>101742926.60425404</v>
      </c>
      <c r="BX84" s="1444">
        <f t="shared" si="342"/>
        <v>101946345.94836454</v>
      </c>
      <c r="BY84" s="1444">
        <f t="shared" si="343"/>
        <v>102141127.39721458</v>
      </c>
      <c r="BZ84" s="1444">
        <f t="shared" si="344"/>
        <v>102321822.96137893</v>
      </c>
      <c r="CA84" s="1444">
        <f t="shared" si="345"/>
        <v>102521678.02688478</v>
      </c>
      <c r="CB84" s="1444">
        <f t="shared" si="346"/>
        <v>102722939.82927868</v>
      </c>
      <c r="CC84" s="1444">
        <f t="shared" si="347"/>
        <v>102922742.25913545</v>
      </c>
      <c r="CD84" s="1444">
        <f t="shared" si="348"/>
        <v>103119170.27475119</v>
      </c>
      <c r="CE84" s="1444">
        <f t="shared" si="349"/>
        <v>103311728.7235577</v>
      </c>
      <c r="CF84" s="1444">
        <f t="shared" si="350"/>
        <v>103503314.24690372</v>
      </c>
      <c r="CG84" s="1444">
        <f t="shared" si="351"/>
        <v>103694936.34962258</v>
      </c>
      <c r="CH84" s="1444">
        <f t="shared" si="352"/>
        <v>103887407.39508596</v>
      </c>
      <c r="CI84" s="1444">
        <f t="shared" si="353"/>
        <v>104080969.24500886</v>
      </c>
      <c r="CJ84" s="1444">
        <f t="shared" si="354"/>
        <v>104274533.02705891</v>
      </c>
      <c r="CK84" s="1444">
        <f t="shared" si="355"/>
        <v>104464515.23501989</v>
      </c>
      <c r="CL84" s="1444">
        <f t="shared" si="356"/>
        <v>104653510.06829999</v>
      </c>
      <c r="CM84" s="1444">
        <f t="shared" si="357"/>
        <v>104842224.4790903</v>
      </c>
      <c r="CN84" s="1444">
        <f t="shared" si="358"/>
        <v>105030988.62255923</v>
      </c>
      <c r="CO84" s="1403">
        <f t="shared" si="281"/>
        <v>100045000</v>
      </c>
      <c r="CP84" s="768">
        <f t="shared" si="280"/>
        <v>80</v>
      </c>
    </row>
    <row r="85" spans="1:94" ht="18" customHeight="1">
      <c r="A85" s="993" t="str">
        <f>'Country and technology list'!A83</f>
        <v>Iraq</v>
      </c>
      <c r="B85" s="1418">
        <f t="shared" si="266"/>
        <v>15694000</v>
      </c>
      <c r="C85" s="994">
        <f t="shared" si="282"/>
        <v>16183200</v>
      </c>
      <c r="D85" s="994">
        <f t="shared" si="283"/>
        <v>16672400</v>
      </c>
      <c r="E85" s="994">
        <f t="shared" si="284"/>
        <v>17161600</v>
      </c>
      <c r="F85" s="994">
        <f t="shared" si="285"/>
        <v>17650800</v>
      </c>
      <c r="G85" s="1418">
        <f t="shared" si="267"/>
        <v>18140000</v>
      </c>
      <c r="H85" s="994">
        <f t="shared" si="286"/>
        <v>18424800</v>
      </c>
      <c r="I85" s="994">
        <f t="shared" si="287"/>
        <v>18709600</v>
      </c>
      <c r="J85" s="994">
        <f t="shared" si="288"/>
        <v>18994400</v>
      </c>
      <c r="K85" s="994">
        <f t="shared" si="289"/>
        <v>19279200</v>
      </c>
      <c r="L85" s="1418">
        <f t="shared" si="268"/>
        <v>19564000</v>
      </c>
      <c r="M85" s="994">
        <f t="shared" si="290"/>
        <v>20187000</v>
      </c>
      <c r="N85" s="994">
        <f t="shared" si="291"/>
        <v>20810000</v>
      </c>
      <c r="O85" s="994">
        <f t="shared" si="292"/>
        <v>21433000</v>
      </c>
      <c r="P85" s="994">
        <f t="shared" si="293"/>
        <v>22056000</v>
      </c>
      <c r="Q85" s="1418">
        <f t="shared" si="269"/>
        <v>22679000</v>
      </c>
      <c r="R85" s="994">
        <f t="shared" si="294"/>
        <v>23358400</v>
      </c>
      <c r="S85" s="994">
        <f t="shared" si="295"/>
        <v>24037800</v>
      </c>
      <c r="T85" s="994">
        <f t="shared" si="296"/>
        <v>24717200</v>
      </c>
      <c r="U85" s="994">
        <f t="shared" si="297"/>
        <v>25396600</v>
      </c>
      <c r="V85" s="1418">
        <f t="shared" si="270"/>
        <v>26076000</v>
      </c>
      <c r="W85" s="994">
        <f t="shared" si="298"/>
        <v>26795200</v>
      </c>
      <c r="X85" s="994">
        <f t="shared" si="299"/>
        <v>27514400</v>
      </c>
      <c r="Y85" s="994">
        <f t="shared" si="300"/>
        <v>28233600</v>
      </c>
      <c r="Z85" s="994">
        <f t="shared" si="301"/>
        <v>28952800</v>
      </c>
      <c r="AA85" s="1418">
        <f t="shared" si="271"/>
        <v>29672000</v>
      </c>
      <c r="AB85" s="994">
        <f t="shared" si="302"/>
        <v>30399600</v>
      </c>
      <c r="AC85" s="994">
        <f t="shared" si="303"/>
        <v>31127200</v>
      </c>
      <c r="AD85" s="994">
        <f t="shared" si="304"/>
        <v>31854800</v>
      </c>
      <c r="AE85" s="994">
        <f t="shared" si="305"/>
        <v>32582400</v>
      </c>
      <c r="AF85" s="1418">
        <f t="shared" si="272"/>
        <v>33310000</v>
      </c>
      <c r="AG85" s="994">
        <f t="shared" si="306"/>
        <v>34422531</v>
      </c>
      <c r="AH85" s="994">
        <f t="shared" si="307"/>
        <v>35535062</v>
      </c>
      <c r="AI85" s="994">
        <f t="shared" si="308"/>
        <v>36647593</v>
      </c>
      <c r="AJ85" s="994">
        <f t="shared" si="309"/>
        <v>37760124</v>
      </c>
      <c r="AK85" s="1418">
        <f t="shared" si="273"/>
        <v>38872655</v>
      </c>
      <c r="AL85" s="994">
        <f t="shared" si="310"/>
        <v>39175524</v>
      </c>
      <c r="AM85" s="994">
        <f t="shared" si="311"/>
        <v>39478393</v>
      </c>
      <c r="AN85" s="994">
        <f t="shared" si="312"/>
        <v>39781262</v>
      </c>
      <c r="AO85" s="994">
        <f t="shared" si="313"/>
        <v>40084131</v>
      </c>
      <c r="AP85" s="1418">
        <f t="shared" si="274"/>
        <v>40387000</v>
      </c>
      <c r="AQ85" s="994">
        <f t="shared" si="314"/>
        <v>41075800</v>
      </c>
      <c r="AR85" s="994">
        <f t="shared" si="315"/>
        <v>41764600</v>
      </c>
      <c r="AS85" s="994">
        <f t="shared" si="316"/>
        <v>42453400</v>
      </c>
      <c r="AT85" s="994">
        <f t="shared" si="317"/>
        <v>43142200</v>
      </c>
      <c r="AU85" s="1418">
        <f t="shared" si="275"/>
        <v>43831000</v>
      </c>
      <c r="AV85" s="994">
        <f t="shared" si="318"/>
        <v>44506200</v>
      </c>
      <c r="AW85" s="994">
        <f t="shared" si="319"/>
        <v>45181400</v>
      </c>
      <c r="AX85" s="994">
        <f t="shared" si="320"/>
        <v>45856600</v>
      </c>
      <c r="AY85" s="994">
        <f t="shared" si="321"/>
        <v>46531800</v>
      </c>
      <c r="AZ85" s="1418">
        <f t="shared" si="276"/>
        <v>47207000</v>
      </c>
      <c r="BA85" s="994">
        <f t="shared" si="322"/>
        <v>47857400</v>
      </c>
      <c r="BB85" s="994">
        <f t="shared" si="323"/>
        <v>48507800</v>
      </c>
      <c r="BC85" s="994">
        <f t="shared" si="324"/>
        <v>49158200</v>
      </c>
      <c r="BD85" s="994">
        <f t="shared" si="325"/>
        <v>49808600</v>
      </c>
      <c r="BE85" s="1418">
        <f t="shared" si="277"/>
        <v>50459000</v>
      </c>
      <c r="BF85" s="994">
        <f t="shared" si="326"/>
        <v>51070400</v>
      </c>
      <c r="BG85" s="994">
        <f t="shared" si="327"/>
        <v>51681800</v>
      </c>
      <c r="BH85" s="994">
        <f t="shared" si="328"/>
        <v>52293200</v>
      </c>
      <c r="BI85" s="994">
        <f t="shared" si="329"/>
        <v>52904600</v>
      </c>
      <c r="BJ85" s="1418">
        <f t="shared" si="278"/>
        <v>53516000</v>
      </c>
      <c r="BK85" s="994">
        <f t="shared" si="330"/>
        <v>54076000</v>
      </c>
      <c r="BL85" s="994">
        <f t="shared" si="331"/>
        <v>54636000</v>
      </c>
      <c r="BM85" s="994">
        <f t="shared" si="332"/>
        <v>55196000</v>
      </c>
      <c r="BN85" s="994">
        <f t="shared" si="333"/>
        <v>55756000</v>
      </c>
      <c r="BO85" s="1418">
        <f t="shared" si="279"/>
        <v>56316000</v>
      </c>
      <c r="BP85" s="1444">
        <f t="shared" si="334"/>
        <v>56922416.655206047</v>
      </c>
      <c r="BQ85" s="1444">
        <f t="shared" si="335"/>
        <v>57482136.183587551</v>
      </c>
      <c r="BR85" s="1444">
        <f t="shared" si="336"/>
        <v>58037111.022404321</v>
      </c>
      <c r="BS85" s="1444">
        <f t="shared" si="337"/>
        <v>58590317.63007012</v>
      </c>
      <c r="BT85" s="1444">
        <f t="shared" si="338"/>
        <v>59144807.684207231</v>
      </c>
      <c r="BU85" s="1444">
        <f t="shared" si="339"/>
        <v>59704926.764671572</v>
      </c>
      <c r="BV85" s="1444">
        <f t="shared" si="340"/>
        <v>60263438.000903964</v>
      </c>
      <c r="BW85" s="1444">
        <f t="shared" si="341"/>
        <v>60819457.60854809</v>
      </c>
      <c r="BX85" s="1444">
        <f t="shared" si="342"/>
        <v>61372088.655640908</v>
      </c>
      <c r="BY85" s="1444">
        <f t="shared" si="343"/>
        <v>61920247.883889005</v>
      </c>
      <c r="BZ85" s="1444">
        <f t="shared" si="344"/>
        <v>62462645.37423376</v>
      </c>
      <c r="CA85" s="1444">
        <f t="shared" si="345"/>
        <v>63009714.565576315</v>
      </c>
      <c r="CB85" s="1444">
        <f t="shared" si="346"/>
        <v>63555730.892904907</v>
      </c>
      <c r="CC85" s="1444">
        <f t="shared" si="347"/>
        <v>64099678.948595516</v>
      </c>
      <c r="CD85" s="1444">
        <f t="shared" si="348"/>
        <v>64640846.042079143</v>
      </c>
      <c r="CE85" s="1444">
        <f t="shared" si="349"/>
        <v>65179059.513689294</v>
      </c>
      <c r="CF85" s="1444">
        <f t="shared" si="350"/>
        <v>65715478.472104125</v>
      </c>
      <c r="CG85" s="1444">
        <f t="shared" si="351"/>
        <v>66250446.567208745</v>
      </c>
      <c r="CH85" s="1444">
        <f t="shared" si="352"/>
        <v>66784195.921077013</v>
      </c>
      <c r="CI85" s="1444">
        <f t="shared" si="353"/>
        <v>67316746.612250343</v>
      </c>
      <c r="CJ85" s="1444">
        <f t="shared" si="354"/>
        <v>67847700.753732815</v>
      </c>
      <c r="CK85" s="1444">
        <f t="shared" si="355"/>
        <v>68375949.809715077</v>
      </c>
      <c r="CL85" s="1444">
        <f t="shared" si="356"/>
        <v>68902348.633814529</v>
      </c>
      <c r="CM85" s="1444">
        <f t="shared" si="357"/>
        <v>69427152.956018522</v>
      </c>
      <c r="CN85" s="1444">
        <f t="shared" si="358"/>
        <v>69950486.112387553</v>
      </c>
      <c r="CO85" s="1403">
        <f t="shared" si="281"/>
        <v>56316000</v>
      </c>
      <c r="CP85" s="768">
        <f t="shared" si="280"/>
        <v>81</v>
      </c>
    </row>
    <row r="86" spans="1:94" ht="18" customHeight="1">
      <c r="A86" s="993" t="str">
        <f>'Country and technology list'!A84</f>
        <v>Ireland</v>
      </c>
      <c r="B86" s="1418">
        <f t="shared" si="266"/>
        <v>3540000</v>
      </c>
      <c r="C86" s="994">
        <f t="shared" si="282"/>
        <v>3533600</v>
      </c>
      <c r="D86" s="994">
        <f t="shared" si="283"/>
        <v>3527200</v>
      </c>
      <c r="E86" s="994">
        <f t="shared" si="284"/>
        <v>3520800</v>
      </c>
      <c r="F86" s="994">
        <f t="shared" si="285"/>
        <v>3514400</v>
      </c>
      <c r="G86" s="1418">
        <f t="shared" si="267"/>
        <v>3508000</v>
      </c>
      <c r="H86" s="994">
        <f t="shared" si="286"/>
        <v>3529200</v>
      </c>
      <c r="I86" s="994">
        <f t="shared" si="287"/>
        <v>3550400</v>
      </c>
      <c r="J86" s="994">
        <f t="shared" si="288"/>
        <v>3571600</v>
      </c>
      <c r="K86" s="994">
        <f t="shared" si="289"/>
        <v>3592800</v>
      </c>
      <c r="L86" s="1418">
        <f t="shared" si="268"/>
        <v>3614000</v>
      </c>
      <c r="M86" s="994">
        <f t="shared" si="290"/>
        <v>3655600</v>
      </c>
      <c r="N86" s="994">
        <f t="shared" si="291"/>
        <v>3697200</v>
      </c>
      <c r="O86" s="994">
        <f t="shared" si="292"/>
        <v>3738800</v>
      </c>
      <c r="P86" s="994">
        <f t="shared" si="293"/>
        <v>3780400</v>
      </c>
      <c r="Q86" s="1418">
        <f t="shared" si="269"/>
        <v>3822000</v>
      </c>
      <c r="R86" s="994">
        <f t="shared" si="294"/>
        <v>3897400</v>
      </c>
      <c r="S86" s="994">
        <f t="shared" si="295"/>
        <v>3972800</v>
      </c>
      <c r="T86" s="994">
        <f t="shared" si="296"/>
        <v>4048200</v>
      </c>
      <c r="U86" s="994">
        <f t="shared" si="297"/>
        <v>4123600</v>
      </c>
      <c r="V86" s="1418">
        <f t="shared" si="270"/>
        <v>4199000</v>
      </c>
      <c r="W86" s="994">
        <f t="shared" si="298"/>
        <v>4283800</v>
      </c>
      <c r="X86" s="994">
        <f t="shared" si="299"/>
        <v>4368600</v>
      </c>
      <c r="Y86" s="994">
        <f t="shared" si="300"/>
        <v>4453400</v>
      </c>
      <c r="Z86" s="994">
        <f t="shared" si="301"/>
        <v>4538200</v>
      </c>
      <c r="AA86" s="1418">
        <f t="shared" si="271"/>
        <v>4623000</v>
      </c>
      <c r="AB86" s="994">
        <f t="shared" si="302"/>
        <v>4676800</v>
      </c>
      <c r="AC86" s="994">
        <f t="shared" si="303"/>
        <v>4730600</v>
      </c>
      <c r="AD86" s="994">
        <f t="shared" si="304"/>
        <v>4784400</v>
      </c>
      <c r="AE86" s="994">
        <f t="shared" si="305"/>
        <v>4838200</v>
      </c>
      <c r="AF86" s="1418">
        <f t="shared" si="272"/>
        <v>4892000</v>
      </c>
      <c r="AG86" s="994">
        <f t="shared" si="306"/>
        <v>4948913.8</v>
      </c>
      <c r="AH86" s="994">
        <f t="shared" si="307"/>
        <v>5005827.5999999996</v>
      </c>
      <c r="AI86" s="994">
        <f t="shared" si="308"/>
        <v>5062741.4000000004</v>
      </c>
      <c r="AJ86" s="994">
        <f t="shared" si="309"/>
        <v>5119655.2</v>
      </c>
      <c r="AK86" s="1418">
        <f t="shared" si="273"/>
        <v>5176569</v>
      </c>
      <c r="AL86" s="994">
        <f t="shared" si="310"/>
        <v>5224855.2</v>
      </c>
      <c r="AM86" s="994">
        <f t="shared" si="311"/>
        <v>5273141.4000000004</v>
      </c>
      <c r="AN86" s="994">
        <f t="shared" si="312"/>
        <v>5321427.5999999996</v>
      </c>
      <c r="AO86" s="994">
        <f t="shared" si="313"/>
        <v>5369713.7999999998</v>
      </c>
      <c r="AP86" s="1418">
        <f t="shared" si="274"/>
        <v>5418000</v>
      </c>
      <c r="AQ86" s="994">
        <f t="shared" si="314"/>
        <v>5460600</v>
      </c>
      <c r="AR86" s="994">
        <f t="shared" si="315"/>
        <v>5503200</v>
      </c>
      <c r="AS86" s="994">
        <f t="shared" si="316"/>
        <v>5545800</v>
      </c>
      <c r="AT86" s="994">
        <f t="shared" si="317"/>
        <v>5588400</v>
      </c>
      <c r="AU86" s="1418">
        <f t="shared" si="275"/>
        <v>5631000</v>
      </c>
      <c r="AV86" s="994">
        <f t="shared" si="318"/>
        <v>5671200</v>
      </c>
      <c r="AW86" s="994">
        <f t="shared" si="319"/>
        <v>5711400</v>
      </c>
      <c r="AX86" s="994">
        <f t="shared" si="320"/>
        <v>5751600</v>
      </c>
      <c r="AY86" s="994">
        <f t="shared" si="321"/>
        <v>5791800</v>
      </c>
      <c r="AZ86" s="1418">
        <f t="shared" si="276"/>
        <v>5832000</v>
      </c>
      <c r="BA86" s="994">
        <f t="shared" si="322"/>
        <v>5870200</v>
      </c>
      <c r="BB86" s="994">
        <f t="shared" si="323"/>
        <v>5908400</v>
      </c>
      <c r="BC86" s="994">
        <f t="shared" si="324"/>
        <v>5946600</v>
      </c>
      <c r="BD86" s="994">
        <f t="shared" si="325"/>
        <v>5984800</v>
      </c>
      <c r="BE86" s="1418">
        <f t="shared" si="277"/>
        <v>6023000</v>
      </c>
      <c r="BF86" s="994">
        <f t="shared" si="326"/>
        <v>6057400</v>
      </c>
      <c r="BG86" s="994">
        <f t="shared" si="327"/>
        <v>6091800</v>
      </c>
      <c r="BH86" s="994">
        <f t="shared" si="328"/>
        <v>6126200</v>
      </c>
      <c r="BI86" s="994">
        <f t="shared" si="329"/>
        <v>6160600</v>
      </c>
      <c r="BJ86" s="1418">
        <f t="shared" si="278"/>
        <v>6195000</v>
      </c>
      <c r="BK86" s="994">
        <f t="shared" si="330"/>
        <v>6222800</v>
      </c>
      <c r="BL86" s="994">
        <f t="shared" si="331"/>
        <v>6250600</v>
      </c>
      <c r="BM86" s="994">
        <f t="shared" si="332"/>
        <v>6278400</v>
      </c>
      <c r="BN86" s="994">
        <f t="shared" si="333"/>
        <v>6306200</v>
      </c>
      <c r="BO86" s="1418">
        <f t="shared" si="279"/>
        <v>6334000</v>
      </c>
      <c r="BP86" s="1444">
        <f t="shared" si="334"/>
        <v>6369315.4356087148</v>
      </c>
      <c r="BQ86" s="1444">
        <f t="shared" si="335"/>
        <v>6397733.102383974</v>
      </c>
      <c r="BR86" s="1444">
        <f t="shared" si="336"/>
        <v>6425663.0931281419</v>
      </c>
      <c r="BS86" s="1444">
        <f t="shared" si="337"/>
        <v>6453527.4940317497</v>
      </c>
      <c r="BT86" s="1444">
        <f t="shared" si="338"/>
        <v>6481732.0017850278</v>
      </c>
      <c r="BU86" s="1444">
        <f t="shared" si="339"/>
        <v>6510842.5265828092</v>
      </c>
      <c r="BV86" s="1444">
        <f t="shared" si="340"/>
        <v>6539929.0155033721</v>
      </c>
      <c r="BW86" s="1444">
        <f t="shared" si="341"/>
        <v>6568865.1988052959</v>
      </c>
      <c r="BX86" s="1444">
        <f t="shared" si="342"/>
        <v>6597505.8773235511</v>
      </c>
      <c r="BY86" s="1444">
        <f t="shared" si="343"/>
        <v>6625658.8160085781</v>
      </c>
      <c r="BZ86" s="1444">
        <f t="shared" si="344"/>
        <v>6653074.9419751577</v>
      </c>
      <c r="CA86" s="1444">
        <f t="shared" si="345"/>
        <v>6681372.1129095033</v>
      </c>
      <c r="CB86" s="1444">
        <f t="shared" si="346"/>
        <v>6709680.5789646637</v>
      </c>
      <c r="CC86" s="1444">
        <f t="shared" si="347"/>
        <v>6737856.4047275772</v>
      </c>
      <c r="CD86" s="1444">
        <f t="shared" si="348"/>
        <v>6765802.1186785325</v>
      </c>
      <c r="CE86" s="1444">
        <f t="shared" si="349"/>
        <v>6793492.960662757</v>
      </c>
      <c r="CF86" s="1444">
        <f t="shared" si="350"/>
        <v>6821079.4551262194</v>
      </c>
      <c r="CG86" s="1444">
        <f t="shared" si="351"/>
        <v>6848611.7552438648</v>
      </c>
      <c r="CH86" s="1444">
        <f t="shared" si="352"/>
        <v>6876128.5201790268</v>
      </c>
      <c r="CI86" s="1444">
        <f t="shared" si="353"/>
        <v>6903639.3839720646</v>
      </c>
      <c r="CJ86" s="1444">
        <f t="shared" si="354"/>
        <v>6931089.208719084</v>
      </c>
      <c r="CK86" s="1444">
        <f t="shared" si="355"/>
        <v>6958304.2206052151</v>
      </c>
      <c r="CL86" s="1444">
        <f t="shared" si="356"/>
        <v>6985412.2107997322</v>
      </c>
      <c r="CM86" s="1444">
        <f t="shared" si="357"/>
        <v>7012448.8805228667</v>
      </c>
      <c r="CN86" s="1444">
        <f t="shared" si="358"/>
        <v>7039431.0502021564</v>
      </c>
      <c r="CO86" s="1403">
        <f t="shared" si="281"/>
        <v>6334000</v>
      </c>
      <c r="CP86" s="768">
        <f t="shared" si="280"/>
        <v>82</v>
      </c>
    </row>
    <row r="87" spans="1:94" ht="18" customHeight="1">
      <c r="A87" s="993" t="str">
        <f>'Country and technology list'!A85</f>
        <v>Israel</v>
      </c>
      <c r="B87" s="1418">
        <f t="shared" si="266"/>
        <v>4068000</v>
      </c>
      <c r="C87" s="994">
        <f t="shared" si="282"/>
        <v>4150000</v>
      </c>
      <c r="D87" s="994">
        <f t="shared" si="283"/>
        <v>4232000</v>
      </c>
      <c r="E87" s="994">
        <f t="shared" si="284"/>
        <v>4314000</v>
      </c>
      <c r="F87" s="994">
        <f t="shared" si="285"/>
        <v>4396000</v>
      </c>
      <c r="G87" s="1418">
        <f t="shared" si="267"/>
        <v>4478000</v>
      </c>
      <c r="H87" s="994">
        <f t="shared" si="286"/>
        <v>4653000</v>
      </c>
      <c r="I87" s="994">
        <f t="shared" si="287"/>
        <v>4828000</v>
      </c>
      <c r="J87" s="994">
        <f t="shared" si="288"/>
        <v>5003000</v>
      </c>
      <c r="K87" s="994">
        <f t="shared" si="289"/>
        <v>5178000</v>
      </c>
      <c r="L87" s="1418">
        <f t="shared" si="268"/>
        <v>5353000</v>
      </c>
      <c r="M87" s="994">
        <f t="shared" si="290"/>
        <v>5505400</v>
      </c>
      <c r="N87" s="994">
        <f t="shared" si="291"/>
        <v>5657800</v>
      </c>
      <c r="O87" s="994">
        <f t="shared" si="292"/>
        <v>5810200</v>
      </c>
      <c r="P87" s="994">
        <f t="shared" si="293"/>
        <v>5962600</v>
      </c>
      <c r="Q87" s="1418">
        <f t="shared" si="269"/>
        <v>6115000</v>
      </c>
      <c r="R87" s="994">
        <f t="shared" si="294"/>
        <v>6240600</v>
      </c>
      <c r="S87" s="994">
        <f t="shared" si="295"/>
        <v>6366200</v>
      </c>
      <c r="T87" s="994">
        <f t="shared" si="296"/>
        <v>6491800</v>
      </c>
      <c r="U87" s="994">
        <f t="shared" si="297"/>
        <v>6617400</v>
      </c>
      <c r="V87" s="1418">
        <f t="shared" si="270"/>
        <v>6743000</v>
      </c>
      <c r="W87" s="994">
        <f t="shared" si="298"/>
        <v>6865200</v>
      </c>
      <c r="X87" s="994">
        <f t="shared" si="299"/>
        <v>6987400</v>
      </c>
      <c r="Y87" s="994">
        <f t="shared" si="300"/>
        <v>7109600</v>
      </c>
      <c r="Z87" s="994">
        <f t="shared" si="301"/>
        <v>7231800</v>
      </c>
      <c r="AA87" s="1418">
        <f t="shared" si="271"/>
        <v>7354000</v>
      </c>
      <c r="AB87" s="994">
        <f t="shared" si="302"/>
        <v>7470200</v>
      </c>
      <c r="AC87" s="994">
        <f t="shared" si="303"/>
        <v>7586400</v>
      </c>
      <c r="AD87" s="994">
        <f t="shared" si="304"/>
        <v>7702600</v>
      </c>
      <c r="AE87" s="994">
        <f t="shared" si="305"/>
        <v>7818800</v>
      </c>
      <c r="AF87" s="1418">
        <f t="shared" si="272"/>
        <v>7935000</v>
      </c>
      <c r="AG87" s="994">
        <f t="shared" si="306"/>
        <v>8083095</v>
      </c>
      <c r="AH87" s="994">
        <f t="shared" si="307"/>
        <v>8231190</v>
      </c>
      <c r="AI87" s="994">
        <f t="shared" si="308"/>
        <v>8379285</v>
      </c>
      <c r="AJ87" s="994">
        <f t="shared" si="309"/>
        <v>8527380</v>
      </c>
      <c r="AK87" s="1418">
        <f t="shared" si="273"/>
        <v>8675475</v>
      </c>
      <c r="AL87" s="994">
        <f t="shared" si="310"/>
        <v>8737180</v>
      </c>
      <c r="AM87" s="994">
        <f t="shared" si="311"/>
        <v>8798885</v>
      </c>
      <c r="AN87" s="994">
        <f t="shared" si="312"/>
        <v>8860590</v>
      </c>
      <c r="AO87" s="994">
        <f t="shared" si="313"/>
        <v>8922295</v>
      </c>
      <c r="AP87" s="1418">
        <f t="shared" si="274"/>
        <v>8984000</v>
      </c>
      <c r="AQ87" s="994">
        <f t="shared" si="314"/>
        <v>9079000</v>
      </c>
      <c r="AR87" s="994">
        <f t="shared" si="315"/>
        <v>9174000</v>
      </c>
      <c r="AS87" s="994">
        <f t="shared" si="316"/>
        <v>9269000</v>
      </c>
      <c r="AT87" s="994">
        <f t="shared" si="317"/>
        <v>9364000</v>
      </c>
      <c r="AU87" s="1418">
        <f t="shared" si="275"/>
        <v>9459000</v>
      </c>
      <c r="AV87" s="994">
        <f t="shared" si="318"/>
        <v>9546800</v>
      </c>
      <c r="AW87" s="994">
        <f t="shared" si="319"/>
        <v>9634600</v>
      </c>
      <c r="AX87" s="994">
        <f t="shared" si="320"/>
        <v>9722400</v>
      </c>
      <c r="AY87" s="994">
        <f t="shared" si="321"/>
        <v>9810200</v>
      </c>
      <c r="AZ87" s="1418">
        <f t="shared" si="276"/>
        <v>9898000</v>
      </c>
      <c r="BA87" s="994">
        <f t="shared" si="322"/>
        <v>9974400</v>
      </c>
      <c r="BB87" s="994">
        <f t="shared" si="323"/>
        <v>10050800</v>
      </c>
      <c r="BC87" s="994">
        <f t="shared" si="324"/>
        <v>10127200</v>
      </c>
      <c r="BD87" s="994">
        <f t="shared" si="325"/>
        <v>10203600</v>
      </c>
      <c r="BE87" s="1418">
        <f t="shared" si="277"/>
        <v>10280000</v>
      </c>
      <c r="BF87" s="994">
        <f t="shared" si="326"/>
        <v>10342600</v>
      </c>
      <c r="BG87" s="994">
        <f t="shared" si="327"/>
        <v>10405200</v>
      </c>
      <c r="BH87" s="994">
        <f t="shared" si="328"/>
        <v>10467800</v>
      </c>
      <c r="BI87" s="994">
        <f t="shared" si="329"/>
        <v>10530400</v>
      </c>
      <c r="BJ87" s="1418">
        <f t="shared" si="278"/>
        <v>10593000</v>
      </c>
      <c r="BK87" s="994">
        <f t="shared" si="330"/>
        <v>10640000</v>
      </c>
      <c r="BL87" s="994">
        <f t="shared" si="331"/>
        <v>10687000</v>
      </c>
      <c r="BM87" s="994">
        <f t="shared" si="332"/>
        <v>10734000</v>
      </c>
      <c r="BN87" s="994">
        <f t="shared" si="333"/>
        <v>10781000</v>
      </c>
      <c r="BO87" s="1418">
        <f t="shared" si="279"/>
        <v>10828000</v>
      </c>
      <c r="BP87" s="1444">
        <f t="shared" si="334"/>
        <v>10893419.846142344</v>
      </c>
      <c r="BQ87" s="1444">
        <f t="shared" si="335"/>
        <v>10942156.206750616</v>
      </c>
      <c r="BR87" s="1444">
        <f t="shared" si="336"/>
        <v>10989790.858227827</v>
      </c>
      <c r="BS87" s="1444">
        <f t="shared" si="337"/>
        <v>11037338.646105491</v>
      </c>
      <c r="BT87" s="1444">
        <f t="shared" si="338"/>
        <v>11085764.342676425</v>
      </c>
      <c r="BU87" s="1444">
        <f t="shared" si="339"/>
        <v>11136408.878775064</v>
      </c>
      <c r="BV87" s="1444">
        <f t="shared" si="340"/>
        <v>11187073.716868464</v>
      </c>
      <c r="BW87" s="1444">
        <f t="shared" si="341"/>
        <v>11237454.971377326</v>
      </c>
      <c r="BX87" s="1444">
        <f t="shared" si="342"/>
        <v>11287196.778515756</v>
      </c>
      <c r="BY87" s="1444">
        <f t="shared" si="343"/>
        <v>11335822.344825301</v>
      </c>
      <c r="BZ87" s="1444">
        <f t="shared" si="344"/>
        <v>11382707.73989488</v>
      </c>
      <c r="CA87" s="1444">
        <f t="shared" si="345"/>
        <v>11431794.191341463</v>
      </c>
      <c r="CB87" s="1444">
        <f t="shared" si="346"/>
        <v>11480969.343038473</v>
      </c>
      <c r="CC87" s="1444">
        <f t="shared" si="347"/>
        <v>11529887.201300196</v>
      </c>
      <c r="CD87" s="1444">
        <f t="shared" si="348"/>
        <v>11578314.863863222</v>
      </c>
      <c r="CE87" s="1444">
        <f t="shared" si="349"/>
        <v>11626192.710120916</v>
      </c>
      <c r="CF87" s="1444">
        <f t="shared" si="350"/>
        <v>11673877.217242667</v>
      </c>
      <c r="CG87" s="1444">
        <f t="shared" si="351"/>
        <v>11721489.484044109</v>
      </c>
      <c r="CH87" s="1444">
        <f t="shared" si="352"/>
        <v>11769124.627502369</v>
      </c>
      <c r="CI87" s="1444">
        <f t="shared" si="353"/>
        <v>11816808.40454774</v>
      </c>
      <c r="CJ87" s="1444">
        <f t="shared" si="354"/>
        <v>11864408.795048201</v>
      </c>
      <c r="CK87" s="1444">
        <f t="shared" si="355"/>
        <v>11911501.817180678</v>
      </c>
      <c r="CL87" s="1444">
        <f t="shared" si="356"/>
        <v>11958397.087988827</v>
      </c>
      <c r="CM87" s="1444">
        <f t="shared" si="357"/>
        <v>12005180.214527395</v>
      </c>
      <c r="CN87" s="1444">
        <f t="shared" si="358"/>
        <v>12051891.374176392</v>
      </c>
      <c r="CO87" s="1403">
        <f t="shared" si="281"/>
        <v>10828000</v>
      </c>
      <c r="CP87" s="768">
        <f t="shared" si="280"/>
        <v>83</v>
      </c>
    </row>
    <row r="88" spans="1:94" ht="18" customHeight="1">
      <c r="A88" s="993" t="str">
        <f>'Country and technology list'!A86</f>
        <v>Italy</v>
      </c>
      <c r="B88" s="1418">
        <f t="shared" si="266"/>
        <v>56718000</v>
      </c>
      <c r="C88" s="994">
        <f t="shared" si="282"/>
        <v>56717000</v>
      </c>
      <c r="D88" s="994">
        <f t="shared" si="283"/>
        <v>56716000</v>
      </c>
      <c r="E88" s="994">
        <f t="shared" si="284"/>
        <v>56715000</v>
      </c>
      <c r="F88" s="994">
        <f t="shared" si="285"/>
        <v>56714000</v>
      </c>
      <c r="G88" s="1418">
        <f t="shared" si="267"/>
        <v>56713000</v>
      </c>
      <c r="H88" s="994">
        <f t="shared" si="286"/>
        <v>56829400</v>
      </c>
      <c r="I88" s="994">
        <f t="shared" si="287"/>
        <v>56945800</v>
      </c>
      <c r="J88" s="994">
        <f t="shared" si="288"/>
        <v>57062200</v>
      </c>
      <c r="K88" s="994">
        <f t="shared" si="289"/>
        <v>57178600</v>
      </c>
      <c r="L88" s="1418">
        <f t="shared" si="268"/>
        <v>57295000</v>
      </c>
      <c r="M88" s="994">
        <f t="shared" si="290"/>
        <v>57392800</v>
      </c>
      <c r="N88" s="994">
        <f t="shared" si="291"/>
        <v>57490600</v>
      </c>
      <c r="O88" s="994">
        <f t="shared" si="292"/>
        <v>57588400</v>
      </c>
      <c r="P88" s="994">
        <f t="shared" si="293"/>
        <v>57686200</v>
      </c>
      <c r="Q88" s="1418">
        <f t="shared" si="269"/>
        <v>57784000</v>
      </c>
      <c r="R88" s="994">
        <f t="shared" si="294"/>
        <v>58034800</v>
      </c>
      <c r="S88" s="994">
        <f t="shared" si="295"/>
        <v>58285600</v>
      </c>
      <c r="T88" s="994">
        <f t="shared" si="296"/>
        <v>58536400</v>
      </c>
      <c r="U88" s="994">
        <f t="shared" si="297"/>
        <v>58787200</v>
      </c>
      <c r="V88" s="1418">
        <f t="shared" si="270"/>
        <v>59038000</v>
      </c>
      <c r="W88" s="994">
        <f t="shared" si="298"/>
        <v>59380200</v>
      </c>
      <c r="X88" s="994">
        <f t="shared" si="299"/>
        <v>59722400</v>
      </c>
      <c r="Y88" s="994">
        <f t="shared" si="300"/>
        <v>60064600</v>
      </c>
      <c r="Z88" s="994">
        <f t="shared" si="301"/>
        <v>60406800</v>
      </c>
      <c r="AA88" s="1418">
        <f t="shared" si="271"/>
        <v>60749000</v>
      </c>
      <c r="AB88" s="994">
        <f t="shared" si="302"/>
        <v>60970200</v>
      </c>
      <c r="AC88" s="994">
        <f t="shared" si="303"/>
        <v>61191400</v>
      </c>
      <c r="AD88" s="994">
        <f t="shared" si="304"/>
        <v>61412600</v>
      </c>
      <c r="AE88" s="994">
        <f t="shared" si="305"/>
        <v>61633800</v>
      </c>
      <c r="AF88" s="1418">
        <f t="shared" si="272"/>
        <v>61855000</v>
      </c>
      <c r="AG88" s="994">
        <f t="shared" si="306"/>
        <v>61964531.799999997</v>
      </c>
      <c r="AH88" s="994">
        <f t="shared" si="307"/>
        <v>62074063.600000001</v>
      </c>
      <c r="AI88" s="994">
        <f t="shared" si="308"/>
        <v>62183595.399999999</v>
      </c>
      <c r="AJ88" s="994">
        <f t="shared" si="309"/>
        <v>62293127.200000003</v>
      </c>
      <c r="AK88" s="1418">
        <f t="shared" si="273"/>
        <v>62402659</v>
      </c>
      <c r="AL88" s="994">
        <f t="shared" si="310"/>
        <v>62440327.200000003</v>
      </c>
      <c r="AM88" s="994">
        <f t="shared" si="311"/>
        <v>62477995.399999999</v>
      </c>
      <c r="AN88" s="994">
        <f t="shared" si="312"/>
        <v>62515663.600000001</v>
      </c>
      <c r="AO88" s="994">
        <f t="shared" si="313"/>
        <v>62553331.799999997</v>
      </c>
      <c r="AP88" s="1418">
        <f t="shared" si="274"/>
        <v>62591000</v>
      </c>
      <c r="AQ88" s="994">
        <f t="shared" si="314"/>
        <v>62597400</v>
      </c>
      <c r="AR88" s="994">
        <f t="shared" si="315"/>
        <v>62603800</v>
      </c>
      <c r="AS88" s="994">
        <f t="shared" si="316"/>
        <v>62610200</v>
      </c>
      <c r="AT88" s="994">
        <f t="shared" si="317"/>
        <v>62616600</v>
      </c>
      <c r="AU88" s="1418">
        <f t="shared" si="275"/>
        <v>62623000</v>
      </c>
      <c r="AV88" s="994">
        <f t="shared" si="318"/>
        <v>62604600</v>
      </c>
      <c r="AW88" s="994">
        <f t="shared" si="319"/>
        <v>62586200</v>
      </c>
      <c r="AX88" s="994">
        <f t="shared" si="320"/>
        <v>62567800</v>
      </c>
      <c r="AY88" s="994">
        <f t="shared" si="321"/>
        <v>62549400</v>
      </c>
      <c r="AZ88" s="1418">
        <f t="shared" si="276"/>
        <v>62531000</v>
      </c>
      <c r="BA88" s="994">
        <f t="shared" si="322"/>
        <v>62488600</v>
      </c>
      <c r="BB88" s="994">
        <f t="shared" si="323"/>
        <v>62446200</v>
      </c>
      <c r="BC88" s="994">
        <f t="shared" si="324"/>
        <v>62403800</v>
      </c>
      <c r="BD88" s="994">
        <f t="shared" si="325"/>
        <v>62361400</v>
      </c>
      <c r="BE88" s="1418">
        <f t="shared" si="277"/>
        <v>62319000</v>
      </c>
      <c r="BF88" s="994">
        <f t="shared" si="326"/>
        <v>62246400</v>
      </c>
      <c r="BG88" s="994">
        <f t="shared" si="327"/>
        <v>62173800</v>
      </c>
      <c r="BH88" s="994">
        <f t="shared" si="328"/>
        <v>62101200</v>
      </c>
      <c r="BI88" s="994">
        <f t="shared" si="329"/>
        <v>62028600</v>
      </c>
      <c r="BJ88" s="1418">
        <f t="shared" si="278"/>
        <v>61956000</v>
      </c>
      <c r="BK88" s="994">
        <f t="shared" si="330"/>
        <v>61848000</v>
      </c>
      <c r="BL88" s="994">
        <f t="shared" si="331"/>
        <v>61740000</v>
      </c>
      <c r="BM88" s="994">
        <f t="shared" si="332"/>
        <v>61632000</v>
      </c>
      <c r="BN88" s="994">
        <f t="shared" si="333"/>
        <v>61524000</v>
      </c>
      <c r="BO88" s="1418">
        <f t="shared" si="279"/>
        <v>61416000</v>
      </c>
      <c r="BP88" s="1444">
        <f t="shared" si="334"/>
        <v>61357326.983191028</v>
      </c>
      <c r="BQ88" s="1444">
        <f t="shared" si="335"/>
        <v>61256427.249317624</v>
      </c>
      <c r="BR88" s="1444">
        <f t="shared" si="336"/>
        <v>61153618.787453115</v>
      </c>
      <c r="BS88" s="1444">
        <f t="shared" si="337"/>
        <v>61051394.851255752</v>
      </c>
      <c r="BT88" s="1444">
        <f t="shared" si="338"/>
        <v>60952011.72685378</v>
      </c>
      <c r="BU88" s="1444">
        <f t="shared" si="339"/>
        <v>60858550.779610775</v>
      </c>
      <c r="BV88" s="1444">
        <f t="shared" si="340"/>
        <v>60766018.807440087</v>
      </c>
      <c r="BW88" s="1444">
        <f t="shared" si="341"/>
        <v>60673664.533044793</v>
      </c>
      <c r="BX88" s="1444">
        <f t="shared" si="342"/>
        <v>60580535.132071033</v>
      </c>
      <c r="BY88" s="1444">
        <f t="shared" si="343"/>
        <v>60485291.491515458</v>
      </c>
      <c r="BZ88" s="1444">
        <f t="shared" si="344"/>
        <v>60386113.936684132</v>
      </c>
      <c r="CA88" s="1444">
        <f t="shared" si="345"/>
        <v>60293293.812177867</v>
      </c>
      <c r="CB88" s="1444">
        <f t="shared" si="346"/>
        <v>60201383.822103679</v>
      </c>
      <c r="CC88" s="1444">
        <f t="shared" si="347"/>
        <v>60109533.923662163</v>
      </c>
      <c r="CD88" s="1444">
        <f t="shared" si="348"/>
        <v>60017186.8598371</v>
      </c>
      <c r="CE88" s="1444">
        <f t="shared" si="349"/>
        <v>59924194.882345945</v>
      </c>
      <c r="CF88" s="1444">
        <f t="shared" si="350"/>
        <v>59831375.257998489</v>
      </c>
      <c r="CG88" s="1444">
        <f t="shared" si="351"/>
        <v>59739031.976629458</v>
      </c>
      <c r="CH88" s="1444">
        <f t="shared" si="352"/>
        <v>59647423.776767284</v>
      </c>
      <c r="CI88" s="1444">
        <f t="shared" si="353"/>
        <v>59556643.273158692</v>
      </c>
      <c r="CJ88" s="1444">
        <f t="shared" si="354"/>
        <v>59466371.247096039</v>
      </c>
      <c r="CK88" s="1444">
        <f t="shared" si="355"/>
        <v>59375493.298793815</v>
      </c>
      <c r="CL88" s="1444">
        <f t="shared" si="356"/>
        <v>59284799.699799366</v>
      </c>
      <c r="CM88" s="1444">
        <f t="shared" si="357"/>
        <v>59194498.497589201</v>
      </c>
      <c r="CN88" s="1444">
        <f t="shared" si="358"/>
        <v>59104685.641812921</v>
      </c>
      <c r="CO88" s="1403">
        <f t="shared" si="281"/>
        <v>61416000</v>
      </c>
      <c r="CP88" s="768">
        <f t="shared" si="280"/>
        <v>84</v>
      </c>
    </row>
    <row r="89" spans="1:94" ht="18" customHeight="1">
      <c r="A89" s="993" t="str">
        <f>'Country and technology list'!A87</f>
        <v>Jamaica</v>
      </c>
      <c r="B89" s="1418">
        <f t="shared" si="266"/>
        <v>2318000</v>
      </c>
      <c r="C89" s="994">
        <f t="shared" si="282"/>
        <v>2323800</v>
      </c>
      <c r="D89" s="994">
        <f t="shared" si="283"/>
        <v>2329600</v>
      </c>
      <c r="E89" s="994">
        <f t="shared" si="284"/>
        <v>2335400</v>
      </c>
      <c r="F89" s="994">
        <f t="shared" si="285"/>
        <v>2341200</v>
      </c>
      <c r="G89" s="1418">
        <f t="shared" si="267"/>
        <v>2347000</v>
      </c>
      <c r="H89" s="994">
        <f t="shared" si="286"/>
        <v>2371400</v>
      </c>
      <c r="I89" s="994">
        <f t="shared" si="287"/>
        <v>2395800</v>
      </c>
      <c r="J89" s="994">
        <f t="shared" si="288"/>
        <v>2420200</v>
      </c>
      <c r="K89" s="994">
        <f t="shared" si="289"/>
        <v>2444600</v>
      </c>
      <c r="L89" s="1418">
        <f t="shared" si="268"/>
        <v>2469000</v>
      </c>
      <c r="M89" s="994">
        <f t="shared" si="290"/>
        <v>2498400</v>
      </c>
      <c r="N89" s="994">
        <f t="shared" si="291"/>
        <v>2527800</v>
      </c>
      <c r="O89" s="994">
        <f t="shared" si="292"/>
        <v>2557200</v>
      </c>
      <c r="P89" s="994">
        <f t="shared" si="293"/>
        <v>2586600</v>
      </c>
      <c r="Q89" s="1418">
        <f t="shared" si="269"/>
        <v>2616000</v>
      </c>
      <c r="R89" s="994">
        <f t="shared" si="294"/>
        <v>2640200</v>
      </c>
      <c r="S89" s="994">
        <f t="shared" si="295"/>
        <v>2664400</v>
      </c>
      <c r="T89" s="994">
        <f t="shared" si="296"/>
        <v>2688600</v>
      </c>
      <c r="U89" s="994">
        <f t="shared" si="297"/>
        <v>2712800</v>
      </c>
      <c r="V89" s="1418">
        <f t="shared" si="270"/>
        <v>2737000</v>
      </c>
      <c r="W89" s="994">
        <f t="shared" si="298"/>
        <v>2759000</v>
      </c>
      <c r="X89" s="994">
        <f t="shared" si="299"/>
        <v>2781000</v>
      </c>
      <c r="Y89" s="994">
        <f t="shared" si="300"/>
        <v>2803000</v>
      </c>
      <c r="Z89" s="994">
        <f t="shared" si="301"/>
        <v>2825000</v>
      </c>
      <c r="AA89" s="1418">
        <f t="shared" si="271"/>
        <v>2847000</v>
      </c>
      <c r="AB89" s="994">
        <f t="shared" si="302"/>
        <v>2867600</v>
      </c>
      <c r="AC89" s="994">
        <f t="shared" si="303"/>
        <v>2888200</v>
      </c>
      <c r="AD89" s="994">
        <f t="shared" si="304"/>
        <v>2908800</v>
      </c>
      <c r="AE89" s="994">
        <f t="shared" si="305"/>
        <v>2929400</v>
      </c>
      <c r="AF89" s="1418">
        <f t="shared" si="272"/>
        <v>2950000</v>
      </c>
      <c r="AG89" s="994">
        <f t="shared" si="306"/>
        <v>2921714</v>
      </c>
      <c r="AH89" s="994">
        <f t="shared" si="307"/>
        <v>2893428</v>
      </c>
      <c r="AI89" s="994">
        <f t="shared" si="308"/>
        <v>2865142</v>
      </c>
      <c r="AJ89" s="994">
        <f t="shared" si="309"/>
        <v>2836856</v>
      </c>
      <c r="AK89" s="1418">
        <f t="shared" si="273"/>
        <v>2808570</v>
      </c>
      <c r="AL89" s="994">
        <f t="shared" si="310"/>
        <v>2877256</v>
      </c>
      <c r="AM89" s="994">
        <f t="shared" si="311"/>
        <v>2945942</v>
      </c>
      <c r="AN89" s="994">
        <f t="shared" si="312"/>
        <v>3014628</v>
      </c>
      <c r="AO89" s="994">
        <f t="shared" si="313"/>
        <v>3083314</v>
      </c>
      <c r="AP89" s="1418">
        <f t="shared" si="274"/>
        <v>3152000</v>
      </c>
      <c r="AQ89" s="994">
        <f t="shared" si="314"/>
        <v>3170800</v>
      </c>
      <c r="AR89" s="994">
        <f t="shared" si="315"/>
        <v>3189600</v>
      </c>
      <c r="AS89" s="994">
        <f t="shared" si="316"/>
        <v>3208400</v>
      </c>
      <c r="AT89" s="994">
        <f t="shared" si="317"/>
        <v>3227200</v>
      </c>
      <c r="AU89" s="1418">
        <f t="shared" si="275"/>
        <v>3246000</v>
      </c>
      <c r="AV89" s="994">
        <f t="shared" si="318"/>
        <v>3263000</v>
      </c>
      <c r="AW89" s="994">
        <f t="shared" si="319"/>
        <v>3280000</v>
      </c>
      <c r="AX89" s="994">
        <f t="shared" si="320"/>
        <v>3297000</v>
      </c>
      <c r="AY89" s="994">
        <f t="shared" si="321"/>
        <v>3314000</v>
      </c>
      <c r="AZ89" s="1418">
        <f t="shared" si="276"/>
        <v>3331000</v>
      </c>
      <c r="BA89" s="994">
        <f t="shared" si="322"/>
        <v>3346800</v>
      </c>
      <c r="BB89" s="994">
        <f t="shared" si="323"/>
        <v>3362600</v>
      </c>
      <c r="BC89" s="994">
        <f t="shared" si="324"/>
        <v>3378400</v>
      </c>
      <c r="BD89" s="994">
        <f t="shared" si="325"/>
        <v>3394200</v>
      </c>
      <c r="BE89" s="1418">
        <f t="shared" si="277"/>
        <v>3410000</v>
      </c>
      <c r="BF89" s="994">
        <f t="shared" si="326"/>
        <v>3424800</v>
      </c>
      <c r="BG89" s="994">
        <f t="shared" si="327"/>
        <v>3439600</v>
      </c>
      <c r="BH89" s="994">
        <f t="shared" si="328"/>
        <v>3454400</v>
      </c>
      <c r="BI89" s="994">
        <f t="shared" si="329"/>
        <v>3469200</v>
      </c>
      <c r="BJ89" s="1418">
        <f t="shared" si="278"/>
        <v>3484000</v>
      </c>
      <c r="BK89" s="994">
        <f t="shared" si="330"/>
        <v>3498200</v>
      </c>
      <c r="BL89" s="994">
        <f t="shared" si="331"/>
        <v>3512400</v>
      </c>
      <c r="BM89" s="994">
        <f t="shared" si="332"/>
        <v>3526600</v>
      </c>
      <c r="BN89" s="994">
        <f t="shared" si="333"/>
        <v>3540800</v>
      </c>
      <c r="BO89" s="1418">
        <f t="shared" si="279"/>
        <v>3555000</v>
      </c>
      <c r="BP89" s="1444">
        <f t="shared" si="334"/>
        <v>3569473.9327234444</v>
      </c>
      <c r="BQ89" s="1444">
        <f t="shared" si="335"/>
        <v>3583557.7192186257</v>
      </c>
      <c r="BR89" s="1444">
        <f t="shared" si="336"/>
        <v>3597565.3231191733</v>
      </c>
      <c r="BS89" s="1444">
        <f t="shared" si="337"/>
        <v>3611524.4450499113</v>
      </c>
      <c r="BT89" s="1444">
        <f t="shared" si="338"/>
        <v>3625468.3172975942</v>
      </c>
      <c r="BU89" s="1444">
        <f t="shared" si="339"/>
        <v>3639446.3109315666</v>
      </c>
      <c r="BV89" s="1444">
        <f t="shared" si="340"/>
        <v>3653374.0210117027</v>
      </c>
      <c r="BW89" s="1444">
        <f t="shared" si="341"/>
        <v>3667243.3555808775</v>
      </c>
      <c r="BX89" s="1444">
        <f t="shared" si="342"/>
        <v>3681049.015384099</v>
      </c>
      <c r="BY89" s="1444">
        <f t="shared" si="343"/>
        <v>3694787.5090356166</v>
      </c>
      <c r="BZ89" s="1444">
        <f t="shared" si="344"/>
        <v>3708458.1570343459</v>
      </c>
      <c r="CA89" s="1444">
        <f t="shared" si="345"/>
        <v>3722134.9194991831</v>
      </c>
      <c r="CB89" s="1444">
        <f t="shared" si="346"/>
        <v>3735774.0413724468</v>
      </c>
      <c r="CC89" s="1444">
        <f t="shared" si="347"/>
        <v>3749366.0382197918</v>
      </c>
      <c r="CD89" s="1444">
        <f t="shared" si="348"/>
        <v>3762903.6171621429</v>
      </c>
      <c r="CE89" s="1444">
        <f t="shared" si="349"/>
        <v>3776385.211001453</v>
      </c>
      <c r="CF89" s="1444">
        <f t="shared" si="350"/>
        <v>3789824.071497004</v>
      </c>
      <c r="CG89" s="1444">
        <f t="shared" si="351"/>
        <v>3803223.1641649241</v>
      </c>
      <c r="CH89" s="1444">
        <f t="shared" si="352"/>
        <v>3816583.6700115232</v>
      </c>
      <c r="CI89" s="1444">
        <f t="shared" si="353"/>
        <v>3829904.6027263631</v>
      </c>
      <c r="CJ89" s="1444">
        <f t="shared" si="354"/>
        <v>3843182.0070790565</v>
      </c>
      <c r="CK89" s="1444">
        <f t="shared" si="355"/>
        <v>3856408.3472641483</v>
      </c>
      <c r="CL89" s="1444">
        <f t="shared" si="356"/>
        <v>3869590.5190840876</v>
      </c>
      <c r="CM89" s="1444">
        <f t="shared" si="357"/>
        <v>3882731.0064534093</v>
      </c>
      <c r="CN89" s="1444">
        <f t="shared" si="358"/>
        <v>3895831.0765475812</v>
      </c>
      <c r="CO89" s="1403">
        <f t="shared" si="281"/>
        <v>3555000</v>
      </c>
      <c r="CP89" s="768">
        <f t="shared" si="280"/>
        <v>85</v>
      </c>
    </row>
    <row r="90" spans="1:94" ht="18" customHeight="1">
      <c r="A90" s="993" t="str">
        <f>'Country and technology list'!A88</f>
        <v>Japan</v>
      </c>
      <c r="B90" s="1418">
        <f t="shared" si="266"/>
        <v>120754000</v>
      </c>
      <c r="C90" s="994">
        <f t="shared" si="282"/>
        <v>121310600</v>
      </c>
      <c r="D90" s="994">
        <f t="shared" si="283"/>
        <v>121867200</v>
      </c>
      <c r="E90" s="994">
        <f t="shared" si="284"/>
        <v>122423800</v>
      </c>
      <c r="F90" s="994">
        <f t="shared" si="285"/>
        <v>122980400</v>
      </c>
      <c r="G90" s="1418">
        <f t="shared" si="267"/>
        <v>123537000</v>
      </c>
      <c r="H90" s="994">
        <f t="shared" si="286"/>
        <v>123895000</v>
      </c>
      <c r="I90" s="994">
        <f t="shared" si="287"/>
        <v>124253000</v>
      </c>
      <c r="J90" s="994">
        <f t="shared" si="288"/>
        <v>124611000</v>
      </c>
      <c r="K90" s="994">
        <f t="shared" si="289"/>
        <v>124969000</v>
      </c>
      <c r="L90" s="1418">
        <f t="shared" si="268"/>
        <v>125327000</v>
      </c>
      <c r="M90" s="994">
        <f t="shared" si="290"/>
        <v>125616800</v>
      </c>
      <c r="N90" s="994">
        <f t="shared" si="291"/>
        <v>125906600</v>
      </c>
      <c r="O90" s="994">
        <f t="shared" si="292"/>
        <v>126196400</v>
      </c>
      <c r="P90" s="994">
        <f t="shared" si="293"/>
        <v>126486200</v>
      </c>
      <c r="Q90" s="1418">
        <f t="shared" si="269"/>
        <v>126776000</v>
      </c>
      <c r="R90" s="994">
        <f t="shared" si="294"/>
        <v>126963800</v>
      </c>
      <c r="S90" s="994">
        <f t="shared" si="295"/>
        <v>127151600</v>
      </c>
      <c r="T90" s="994">
        <f t="shared" si="296"/>
        <v>127339400</v>
      </c>
      <c r="U90" s="994">
        <f t="shared" si="297"/>
        <v>127527200</v>
      </c>
      <c r="V90" s="1418">
        <f t="shared" si="270"/>
        <v>127715000</v>
      </c>
      <c r="W90" s="994">
        <f t="shared" si="298"/>
        <v>127687800</v>
      </c>
      <c r="X90" s="994">
        <f t="shared" si="299"/>
        <v>127660600</v>
      </c>
      <c r="Y90" s="994">
        <f t="shared" si="300"/>
        <v>127633400</v>
      </c>
      <c r="Z90" s="994">
        <f t="shared" si="301"/>
        <v>127606200</v>
      </c>
      <c r="AA90" s="1418">
        <f t="shared" si="271"/>
        <v>127579000</v>
      </c>
      <c r="AB90" s="994">
        <f t="shared" si="302"/>
        <v>127447200</v>
      </c>
      <c r="AC90" s="994">
        <f t="shared" si="303"/>
        <v>127315400</v>
      </c>
      <c r="AD90" s="994">
        <f t="shared" si="304"/>
        <v>127183600</v>
      </c>
      <c r="AE90" s="994">
        <f t="shared" si="305"/>
        <v>127051800</v>
      </c>
      <c r="AF90" s="1418">
        <f t="shared" si="272"/>
        <v>126920000</v>
      </c>
      <c r="AG90" s="994">
        <f t="shared" si="306"/>
        <v>126637494</v>
      </c>
      <c r="AH90" s="994">
        <f t="shared" si="307"/>
        <v>126354988</v>
      </c>
      <c r="AI90" s="994">
        <f t="shared" si="308"/>
        <v>126072482</v>
      </c>
      <c r="AJ90" s="994">
        <f t="shared" si="309"/>
        <v>125789976</v>
      </c>
      <c r="AK90" s="1418">
        <f t="shared" si="273"/>
        <v>125507470</v>
      </c>
      <c r="AL90" s="994">
        <f t="shared" si="310"/>
        <v>125083176</v>
      </c>
      <c r="AM90" s="994">
        <f t="shared" si="311"/>
        <v>124658882</v>
      </c>
      <c r="AN90" s="994">
        <f t="shared" si="312"/>
        <v>124234588</v>
      </c>
      <c r="AO90" s="994">
        <f t="shared" si="313"/>
        <v>123810294</v>
      </c>
      <c r="AP90" s="1418">
        <f t="shared" si="274"/>
        <v>123386000</v>
      </c>
      <c r="AQ90" s="994">
        <f t="shared" si="314"/>
        <v>122859000</v>
      </c>
      <c r="AR90" s="994">
        <f t="shared" si="315"/>
        <v>122332000</v>
      </c>
      <c r="AS90" s="994">
        <f t="shared" si="316"/>
        <v>121805000</v>
      </c>
      <c r="AT90" s="994">
        <f t="shared" si="317"/>
        <v>121278000</v>
      </c>
      <c r="AU90" s="1418">
        <f t="shared" si="275"/>
        <v>120751000</v>
      </c>
      <c r="AV90" s="994">
        <f t="shared" si="318"/>
        <v>120150200</v>
      </c>
      <c r="AW90" s="994">
        <f t="shared" si="319"/>
        <v>119549400</v>
      </c>
      <c r="AX90" s="994">
        <f t="shared" si="320"/>
        <v>118948600</v>
      </c>
      <c r="AY90" s="994">
        <f t="shared" si="321"/>
        <v>118347800</v>
      </c>
      <c r="AZ90" s="1418">
        <f t="shared" si="276"/>
        <v>117747000</v>
      </c>
      <c r="BA90" s="994">
        <f t="shared" si="322"/>
        <v>117087200</v>
      </c>
      <c r="BB90" s="994">
        <f t="shared" si="323"/>
        <v>116427400</v>
      </c>
      <c r="BC90" s="994">
        <f t="shared" si="324"/>
        <v>115767600</v>
      </c>
      <c r="BD90" s="994">
        <f t="shared" si="325"/>
        <v>115107800</v>
      </c>
      <c r="BE90" s="1418">
        <f t="shared" si="277"/>
        <v>114448000</v>
      </c>
      <c r="BF90" s="994">
        <f t="shared" si="326"/>
        <v>113739800</v>
      </c>
      <c r="BG90" s="994">
        <f t="shared" si="327"/>
        <v>113031600</v>
      </c>
      <c r="BH90" s="994">
        <f t="shared" si="328"/>
        <v>112323400</v>
      </c>
      <c r="BI90" s="994">
        <f t="shared" si="329"/>
        <v>111615200</v>
      </c>
      <c r="BJ90" s="1418">
        <f t="shared" si="278"/>
        <v>110907000</v>
      </c>
      <c r="BK90" s="994">
        <f t="shared" si="330"/>
        <v>110167600</v>
      </c>
      <c r="BL90" s="994">
        <f t="shared" si="331"/>
        <v>109428200</v>
      </c>
      <c r="BM90" s="994">
        <f t="shared" si="332"/>
        <v>108688800</v>
      </c>
      <c r="BN90" s="994">
        <f t="shared" si="333"/>
        <v>107949400</v>
      </c>
      <c r="BO90" s="1418">
        <f t="shared" si="279"/>
        <v>107210000</v>
      </c>
      <c r="BP90" s="1444">
        <f t="shared" si="334"/>
        <v>106536546.127793</v>
      </c>
      <c r="BQ90" s="1444">
        <f t="shared" si="335"/>
        <v>105812853.77486737</v>
      </c>
      <c r="BR90" s="1444">
        <f t="shared" si="336"/>
        <v>105089235.57143483</v>
      </c>
      <c r="BS90" s="1444">
        <f t="shared" si="337"/>
        <v>104368466.56300347</v>
      </c>
      <c r="BT90" s="1444">
        <f t="shared" si="338"/>
        <v>103652735.43197788</v>
      </c>
      <c r="BU90" s="1444">
        <f t="shared" si="339"/>
        <v>102944872.17019978</v>
      </c>
      <c r="BV90" s="1444">
        <f t="shared" si="340"/>
        <v>102240466.72753115</v>
      </c>
      <c r="BW90" s="1444">
        <f t="shared" si="341"/>
        <v>101538671.48873012</v>
      </c>
      <c r="BX90" s="1444">
        <f t="shared" si="342"/>
        <v>100838212.89981675</v>
      </c>
      <c r="BY90" s="1444">
        <f t="shared" si="343"/>
        <v>100137142.91712211</v>
      </c>
      <c r="BZ90" s="1444">
        <f t="shared" si="344"/>
        <v>99432651.896418482</v>
      </c>
      <c r="CA90" s="1444">
        <f t="shared" si="345"/>
        <v>98737829.279489085</v>
      </c>
      <c r="CB90" s="1444">
        <f t="shared" si="346"/>
        <v>98045928.844838589</v>
      </c>
      <c r="CC90" s="1444">
        <f t="shared" si="347"/>
        <v>97356005.703064278</v>
      </c>
      <c r="CD90" s="1444">
        <f t="shared" si="348"/>
        <v>96667482.791944697</v>
      </c>
      <c r="CE90" s="1444">
        <f t="shared" si="349"/>
        <v>95980192.50286153</v>
      </c>
      <c r="CF90" s="1444">
        <f t="shared" si="350"/>
        <v>95294879.267410949</v>
      </c>
      <c r="CG90" s="1444">
        <f t="shared" si="351"/>
        <v>94611898.469281375</v>
      </c>
      <c r="CH90" s="1444">
        <f t="shared" si="352"/>
        <v>93931606.296417236</v>
      </c>
      <c r="CI90" s="1444">
        <f t="shared" si="353"/>
        <v>93254186.549643189</v>
      </c>
      <c r="CJ90" s="1444">
        <f t="shared" si="354"/>
        <v>92579299.576486513</v>
      </c>
      <c r="CK90" s="1444">
        <f t="shared" si="355"/>
        <v>91905509.002562433</v>
      </c>
      <c r="CL90" s="1444">
        <f t="shared" si="356"/>
        <v>91233771.870348021</v>
      </c>
      <c r="CM90" s="1444">
        <f t="shared" si="357"/>
        <v>90564313.026993245</v>
      </c>
      <c r="CN90" s="1444">
        <f t="shared" si="358"/>
        <v>89897231.379715115</v>
      </c>
      <c r="CO90" s="1403">
        <f t="shared" si="281"/>
        <v>107210000</v>
      </c>
      <c r="CP90" s="768">
        <f t="shared" si="280"/>
        <v>86</v>
      </c>
    </row>
    <row r="91" spans="1:94" ht="18" customHeight="1">
      <c r="A91" s="993" t="str">
        <f>'Country and technology list'!A89</f>
        <v>Jordan</v>
      </c>
      <c r="B91" s="1418">
        <f t="shared" si="266"/>
        <v>2630000</v>
      </c>
      <c r="C91" s="994">
        <f t="shared" si="282"/>
        <v>2757400</v>
      </c>
      <c r="D91" s="994">
        <f t="shared" si="283"/>
        <v>2884800</v>
      </c>
      <c r="E91" s="994">
        <f t="shared" si="284"/>
        <v>3012200</v>
      </c>
      <c r="F91" s="994">
        <f t="shared" si="285"/>
        <v>3139600</v>
      </c>
      <c r="G91" s="1418">
        <f t="shared" si="267"/>
        <v>3267000</v>
      </c>
      <c r="H91" s="994">
        <f t="shared" si="286"/>
        <v>3448800</v>
      </c>
      <c r="I91" s="994">
        <f t="shared" si="287"/>
        <v>3630600</v>
      </c>
      <c r="J91" s="994">
        <f t="shared" si="288"/>
        <v>3812400</v>
      </c>
      <c r="K91" s="994">
        <f t="shared" si="289"/>
        <v>3994200</v>
      </c>
      <c r="L91" s="1418">
        <f t="shared" si="268"/>
        <v>4176000</v>
      </c>
      <c r="M91" s="994">
        <f t="shared" si="290"/>
        <v>4278400</v>
      </c>
      <c r="N91" s="994">
        <f t="shared" si="291"/>
        <v>4380800</v>
      </c>
      <c r="O91" s="994">
        <f t="shared" si="292"/>
        <v>4483200</v>
      </c>
      <c r="P91" s="994">
        <f t="shared" si="293"/>
        <v>4585600</v>
      </c>
      <c r="Q91" s="1418">
        <f t="shared" si="269"/>
        <v>4688000</v>
      </c>
      <c r="R91" s="994">
        <f t="shared" si="294"/>
        <v>4799400</v>
      </c>
      <c r="S91" s="994">
        <f t="shared" si="295"/>
        <v>4910800</v>
      </c>
      <c r="T91" s="994">
        <f t="shared" si="296"/>
        <v>5022200</v>
      </c>
      <c r="U91" s="994">
        <f t="shared" si="297"/>
        <v>5133600</v>
      </c>
      <c r="V91" s="1418">
        <f t="shared" si="270"/>
        <v>5245000</v>
      </c>
      <c r="W91" s="994">
        <f t="shared" si="298"/>
        <v>5477400</v>
      </c>
      <c r="X91" s="994">
        <f t="shared" si="299"/>
        <v>5709800</v>
      </c>
      <c r="Y91" s="994">
        <f t="shared" si="300"/>
        <v>5942200</v>
      </c>
      <c r="Z91" s="994">
        <f t="shared" si="301"/>
        <v>6174600</v>
      </c>
      <c r="AA91" s="1418">
        <f t="shared" si="271"/>
        <v>6407000</v>
      </c>
      <c r="AB91" s="994">
        <f t="shared" si="302"/>
        <v>6450200</v>
      </c>
      <c r="AC91" s="994">
        <f t="shared" si="303"/>
        <v>6493400</v>
      </c>
      <c r="AD91" s="994">
        <f t="shared" si="304"/>
        <v>6536600</v>
      </c>
      <c r="AE91" s="994">
        <f t="shared" si="305"/>
        <v>6579800</v>
      </c>
      <c r="AF91" s="1418">
        <f t="shared" si="272"/>
        <v>6623000</v>
      </c>
      <c r="AG91" s="994">
        <f t="shared" si="306"/>
        <v>7462528.7999999998</v>
      </c>
      <c r="AH91" s="994">
        <f t="shared" si="307"/>
        <v>8302057.5999999996</v>
      </c>
      <c r="AI91" s="994">
        <f t="shared" si="308"/>
        <v>9141586.4000000004</v>
      </c>
      <c r="AJ91" s="994">
        <f t="shared" si="309"/>
        <v>9981115.1999999993</v>
      </c>
      <c r="AK91" s="1418">
        <f t="shared" si="273"/>
        <v>10820644</v>
      </c>
      <c r="AL91" s="994">
        <f t="shared" si="310"/>
        <v>10245515.199999999</v>
      </c>
      <c r="AM91" s="994">
        <f t="shared" si="311"/>
        <v>9670386.4000000004</v>
      </c>
      <c r="AN91" s="994">
        <f t="shared" si="312"/>
        <v>9095257.5999999996</v>
      </c>
      <c r="AO91" s="994">
        <f t="shared" si="313"/>
        <v>8520128.8000000007</v>
      </c>
      <c r="AP91" s="1418">
        <f t="shared" si="274"/>
        <v>7945000</v>
      </c>
      <c r="AQ91" s="994">
        <f t="shared" si="314"/>
        <v>8078200</v>
      </c>
      <c r="AR91" s="994">
        <f t="shared" si="315"/>
        <v>8211400</v>
      </c>
      <c r="AS91" s="994">
        <f t="shared" si="316"/>
        <v>8344600</v>
      </c>
      <c r="AT91" s="994">
        <f t="shared" si="317"/>
        <v>8477800</v>
      </c>
      <c r="AU91" s="1418">
        <f t="shared" si="275"/>
        <v>8611000</v>
      </c>
      <c r="AV91" s="994">
        <f t="shared" si="318"/>
        <v>8745200</v>
      </c>
      <c r="AW91" s="994">
        <f t="shared" si="319"/>
        <v>8879400</v>
      </c>
      <c r="AX91" s="994">
        <f t="shared" si="320"/>
        <v>9013600</v>
      </c>
      <c r="AY91" s="994">
        <f t="shared" si="321"/>
        <v>9147800</v>
      </c>
      <c r="AZ91" s="1418">
        <f t="shared" si="276"/>
        <v>9282000</v>
      </c>
      <c r="BA91" s="994">
        <f t="shared" si="322"/>
        <v>9416400</v>
      </c>
      <c r="BB91" s="994">
        <f t="shared" si="323"/>
        <v>9550800</v>
      </c>
      <c r="BC91" s="994">
        <f t="shared" si="324"/>
        <v>9685200</v>
      </c>
      <c r="BD91" s="994">
        <f t="shared" si="325"/>
        <v>9819600</v>
      </c>
      <c r="BE91" s="1418">
        <f t="shared" si="277"/>
        <v>9954000</v>
      </c>
      <c r="BF91" s="994">
        <f t="shared" si="326"/>
        <v>10086000</v>
      </c>
      <c r="BG91" s="994">
        <f t="shared" si="327"/>
        <v>10218000</v>
      </c>
      <c r="BH91" s="994">
        <f t="shared" si="328"/>
        <v>10350000</v>
      </c>
      <c r="BI91" s="994">
        <f t="shared" si="329"/>
        <v>10482000</v>
      </c>
      <c r="BJ91" s="1418">
        <f t="shared" si="278"/>
        <v>10614000</v>
      </c>
      <c r="BK91" s="994">
        <f t="shared" si="330"/>
        <v>10739800</v>
      </c>
      <c r="BL91" s="994">
        <f t="shared" si="331"/>
        <v>10865600</v>
      </c>
      <c r="BM91" s="994">
        <f t="shared" si="332"/>
        <v>10991400</v>
      </c>
      <c r="BN91" s="994">
        <f t="shared" si="333"/>
        <v>11117200</v>
      </c>
      <c r="BO91" s="1418">
        <f t="shared" si="279"/>
        <v>11243000</v>
      </c>
      <c r="BP91" s="1444">
        <f t="shared" si="334"/>
        <v>11372347.446154587</v>
      </c>
      <c r="BQ91" s="1444">
        <f t="shared" si="335"/>
        <v>11497249.818238316</v>
      </c>
      <c r="BR91" s="1444">
        <f t="shared" si="336"/>
        <v>11621420.366459655</v>
      </c>
      <c r="BS91" s="1444">
        <f t="shared" si="337"/>
        <v>11745164.595240777</v>
      </c>
      <c r="BT91" s="1444">
        <f t="shared" si="338"/>
        <v>11868832.321885474</v>
      </c>
      <c r="BU91" s="1444">
        <f t="shared" si="339"/>
        <v>11992937.325038059</v>
      </c>
      <c r="BV91" s="1444">
        <f t="shared" si="340"/>
        <v>12116607.475722149</v>
      </c>
      <c r="BW91" s="1444">
        <f t="shared" si="341"/>
        <v>12239753.140100289</v>
      </c>
      <c r="BX91" s="1444">
        <f t="shared" si="342"/>
        <v>12362305.740738152</v>
      </c>
      <c r="BY91" s="1444">
        <f t="shared" si="343"/>
        <v>12484204.71338013</v>
      </c>
      <c r="BZ91" s="1444">
        <f t="shared" si="344"/>
        <v>12605404.547925586</v>
      </c>
      <c r="CA91" s="1444">
        <f t="shared" si="345"/>
        <v>12726797.301326569</v>
      </c>
      <c r="CB91" s="1444">
        <f t="shared" si="346"/>
        <v>12847869.454262109</v>
      </c>
      <c r="CC91" s="1444">
        <f t="shared" si="347"/>
        <v>12968516.598968057</v>
      </c>
      <c r="CD91" s="1444">
        <f t="shared" si="348"/>
        <v>13088660.641781529</v>
      </c>
      <c r="CE91" s="1444">
        <f t="shared" si="349"/>
        <v>13208284.190338125</v>
      </c>
      <c r="CF91" s="1444">
        <f t="shared" si="350"/>
        <v>13327524.890761388</v>
      </c>
      <c r="CG91" s="1444">
        <f t="shared" si="351"/>
        <v>13446416.221813131</v>
      </c>
      <c r="CH91" s="1444">
        <f t="shared" si="352"/>
        <v>13564974.498249186</v>
      </c>
      <c r="CI91" s="1444">
        <f t="shared" si="353"/>
        <v>13683192.820063984</v>
      </c>
      <c r="CJ91" s="1444">
        <f t="shared" si="354"/>
        <v>13801028.502405386</v>
      </c>
      <c r="CK91" s="1444">
        <f t="shared" si="355"/>
        <v>13918389.244347291</v>
      </c>
      <c r="CL91" s="1444">
        <f t="shared" si="356"/>
        <v>14035354.506830472</v>
      </c>
      <c r="CM91" s="1444">
        <f t="shared" si="357"/>
        <v>14151951.324332392</v>
      </c>
      <c r="CN91" s="1444">
        <f t="shared" si="358"/>
        <v>14268193.268924994</v>
      </c>
      <c r="CO91" s="1403">
        <f t="shared" si="281"/>
        <v>11243000</v>
      </c>
      <c r="CP91" s="768">
        <f t="shared" si="280"/>
        <v>87</v>
      </c>
    </row>
    <row r="92" spans="1:94" ht="18" customHeight="1">
      <c r="A92" s="993" t="str">
        <f>'Country and technology list'!A90</f>
        <v>Kazakhstan</v>
      </c>
      <c r="B92" s="1418">
        <f t="shared" si="266"/>
        <v>15999000</v>
      </c>
      <c r="C92" s="994">
        <f t="shared" si="282"/>
        <v>16154200</v>
      </c>
      <c r="D92" s="994">
        <f t="shared" si="283"/>
        <v>16309400</v>
      </c>
      <c r="E92" s="994">
        <f t="shared" si="284"/>
        <v>16464600</v>
      </c>
      <c r="F92" s="994">
        <f t="shared" si="285"/>
        <v>16619800</v>
      </c>
      <c r="G92" s="1418">
        <f t="shared" si="267"/>
        <v>16775000</v>
      </c>
      <c r="H92" s="994">
        <f t="shared" si="286"/>
        <v>16698000</v>
      </c>
      <c r="I92" s="994">
        <f t="shared" si="287"/>
        <v>16621000</v>
      </c>
      <c r="J92" s="994">
        <f t="shared" si="288"/>
        <v>16544000</v>
      </c>
      <c r="K92" s="994">
        <f t="shared" si="289"/>
        <v>16467000</v>
      </c>
      <c r="L92" s="1418">
        <f t="shared" si="268"/>
        <v>16390000</v>
      </c>
      <c r="M92" s="994">
        <f t="shared" si="290"/>
        <v>16249400</v>
      </c>
      <c r="N92" s="994">
        <f t="shared" si="291"/>
        <v>16108800</v>
      </c>
      <c r="O92" s="994">
        <f t="shared" si="292"/>
        <v>15968200</v>
      </c>
      <c r="P92" s="994">
        <f t="shared" si="293"/>
        <v>15827600</v>
      </c>
      <c r="Q92" s="1418">
        <f t="shared" si="269"/>
        <v>15687000</v>
      </c>
      <c r="R92" s="994">
        <f t="shared" si="294"/>
        <v>15774200</v>
      </c>
      <c r="S92" s="994">
        <f t="shared" si="295"/>
        <v>15861400</v>
      </c>
      <c r="T92" s="994">
        <f t="shared" si="296"/>
        <v>15948600</v>
      </c>
      <c r="U92" s="994">
        <f t="shared" si="297"/>
        <v>16035800</v>
      </c>
      <c r="V92" s="1418">
        <f t="shared" si="270"/>
        <v>16123000</v>
      </c>
      <c r="W92" s="994">
        <f t="shared" si="298"/>
        <v>16315400</v>
      </c>
      <c r="X92" s="994">
        <f t="shared" si="299"/>
        <v>16507800</v>
      </c>
      <c r="Y92" s="994">
        <f t="shared" si="300"/>
        <v>16700200</v>
      </c>
      <c r="Z92" s="994">
        <f t="shared" si="301"/>
        <v>16892600</v>
      </c>
      <c r="AA92" s="1418">
        <f t="shared" si="271"/>
        <v>17085000</v>
      </c>
      <c r="AB92" s="994">
        <f t="shared" si="302"/>
        <v>17299400</v>
      </c>
      <c r="AC92" s="994">
        <f t="shared" si="303"/>
        <v>17513800</v>
      </c>
      <c r="AD92" s="994">
        <f t="shared" si="304"/>
        <v>17728200</v>
      </c>
      <c r="AE92" s="994">
        <f t="shared" si="305"/>
        <v>17942600</v>
      </c>
      <c r="AF92" s="1418">
        <f t="shared" si="272"/>
        <v>18157000</v>
      </c>
      <c r="AG92" s="994">
        <f t="shared" si="306"/>
        <v>18343989.800000001</v>
      </c>
      <c r="AH92" s="994">
        <f t="shared" si="307"/>
        <v>18530979.600000001</v>
      </c>
      <c r="AI92" s="994">
        <f t="shared" si="308"/>
        <v>18717969.399999999</v>
      </c>
      <c r="AJ92" s="994">
        <f t="shared" si="309"/>
        <v>18904959.199999999</v>
      </c>
      <c r="AK92" s="1418">
        <f t="shared" si="273"/>
        <v>19091949</v>
      </c>
      <c r="AL92" s="994">
        <f t="shared" si="310"/>
        <v>19235359.199999999</v>
      </c>
      <c r="AM92" s="994">
        <f t="shared" si="311"/>
        <v>19378769.399999999</v>
      </c>
      <c r="AN92" s="994">
        <f t="shared" si="312"/>
        <v>19522179.600000001</v>
      </c>
      <c r="AO92" s="994">
        <f t="shared" si="313"/>
        <v>19665589.800000001</v>
      </c>
      <c r="AP92" s="1418">
        <f t="shared" si="274"/>
        <v>19809000</v>
      </c>
      <c r="AQ92" s="994">
        <f t="shared" si="314"/>
        <v>19922800</v>
      </c>
      <c r="AR92" s="994">
        <f t="shared" si="315"/>
        <v>20036600</v>
      </c>
      <c r="AS92" s="994">
        <f t="shared" si="316"/>
        <v>20150400</v>
      </c>
      <c r="AT92" s="994">
        <f t="shared" si="317"/>
        <v>20264200</v>
      </c>
      <c r="AU92" s="1418">
        <f t="shared" si="275"/>
        <v>20378000</v>
      </c>
      <c r="AV92" s="994">
        <f t="shared" si="318"/>
        <v>20479600</v>
      </c>
      <c r="AW92" s="994">
        <f t="shared" si="319"/>
        <v>20581200</v>
      </c>
      <c r="AX92" s="994">
        <f t="shared" si="320"/>
        <v>20682800</v>
      </c>
      <c r="AY92" s="994">
        <f t="shared" si="321"/>
        <v>20784400</v>
      </c>
      <c r="AZ92" s="1418">
        <f t="shared" si="276"/>
        <v>20886000</v>
      </c>
      <c r="BA92" s="994">
        <f t="shared" si="322"/>
        <v>20989000</v>
      </c>
      <c r="BB92" s="994">
        <f t="shared" si="323"/>
        <v>21092000</v>
      </c>
      <c r="BC92" s="994">
        <f t="shared" si="324"/>
        <v>21195000</v>
      </c>
      <c r="BD92" s="994">
        <f t="shared" si="325"/>
        <v>21298000</v>
      </c>
      <c r="BE92" s="1418">
        <f t="shared" si="277"/>
        <v>21401000</v>
      </c>
      <c r="BF92" s="994">
        <f t="shared" si="326"/>
        <v>21496200</v>
      </c>
      <c r="BG92" s="994">
        <f t="shared" si="327"/>
        <v>21591400</v>
      </c>
      <c r="BH92" s="994">
        <f t="shared" si="328"/>
        <v>21686600</v>
      </c>
      <c r="BI92" s="994">
        <f t="shared" si="329"/>
        <v>21781800</v>
      </c>
      <c r="BJ92" s="1418">
        <f t="shared" si="278"/>
        <v>21877000</v>
      </c>
      <c r="BK92" s="994">
        <f t="shared" si="330"/>
        <v>21949000</v>
      </c>
      <c r="BL92" s="994">
        <f t="shared" si="331"/>
        <v>22021000</v>
      </c>
      <c r="BM92" s="994">
        <f t="shared" si="332"/>
        <v>22093000</v>
      </c>
      <c r="BN92" s="994">
        <f t="shared" si="333"/>
        <v>22165000</v>
      </c>
      <c r="BO92" s="1418">
        <f t="shared" si="279"/>
        <v>22237000</v>
      </c>
      <c r="BP92" s="1444">
        <f t="shared" si="334"/>
        <v>22336322.633093428</v>
      </c>
      <c r="BQ92" s="1444">
        <f t="shared" si="335"/>
        <v>22410873.787627026</v>
      </c>
      <c r="BR92" s="1444">
        <f t="shared" si="336"/>
        <v>22483781.614752244</v>
      </c>
      <c r="BS92" s="1444">
        <f t="shared" si="337"/>
        <v>22556552.818876598</v>
      </c>
      <c r="BT92" s="1444">
        <f t="shared" si="338"/>
        <v>22630621.539638817</v>
      </c>
      <c r="BU92" s="1444">
        <f t="shared" si="339"/>
        <v>22707981.656522516</v>
      </c>
      <c r="BV92" s="1444">
        <f t="shared" si="340"/>
        <v>22785363.389652789</v>
      </c>
      <c r="BW92" s="1444">
        <f t="shared" si="341"/>
        <v>22862315.46369746</v>
      </c>
      <c r="BX92" s="1444">
        <f t="shared" si="342"/>
        <v>22938310.018433679</v>
      </c>
      <c r="BY92" s="1444">
        <f t="shared" si="343"/>
        <v>23012640.410759706</v>
      </c>
      <c r="BZ92" s="1444">
        <f t="shared" si="344"/>
        <v>23084382.576598633</v>
      </c>
      <c r="CA92" s="1444">
        <f t="shared" si="345"/>
        <v>23159385.447385211</v>
      </c>
      <c r="CB92" s="1444">
        <f t="shared" si="346"/>
        <v>23234513.220732577</v>
      </c>
      <c r="CC92" s="1444">
        <f t="shared" si="347"/>
        <v>23309252.110307951</v>
      </c>
      <c r="CD92" s="1444">
        <f t="shared" si="348"/>
        <v>23383256.029397875</v>
      </c>
      <c r="CE92" s="1444">
        <f t="shared" si="349"/>
        <v>23456436.442127198</v>
      </c>
      <c r="CF92" s="1444">
        <f t="shared" si="350"/>
        <v>23529323.461382352</v>
      </c>
      <c r="CG92" s="1444">
        <f t="shared" si="351"/>
        <v>23602096.888833281</v>
      </c>
      <c r="CH92" s="1444">
        <f t="shared" si="352"/>
        <v>23674897.770069931</v>
      </c>
      <c r="CI92" s="1444">
        <f t="shared" si="353"/>
        <v>23747764.075128838</v>
      </c>
      <c r="CJ92" s="1444">
        <f t="shared" si="354"/>
        <v>23820499.627806894</v>
      </c>
      <c r="CK92" s="1444">
        <f t="shared" si="355"/>
        <v>23892475.291355453</v>
      </c>
      <c r="CL92" s="1444">
        <f t="shared" si="356"/>
        <v>23964150.788668107</v>
      </c>
      <c r="CM92" s="1444">
        <f t="shared" si="357"/>
        <v>24035653.274991255</v>
      </c>
      <c r="CN92" s="1444">
        <f t="shared" si="358"/>
        <v>24107042.449691359</v>
      </c>
      <c r="CO92" s="1403">
        <f t="shared" si="281"/>
        <v>22237000</v>
      </c>
      <c r="CP92" s="768">
        <f t="shared" si="280"/>
        <v>88</v>
      </c>
    </row>
    <row r="93" spans="1:94" ht="18" customHeight="1">
      <c r="A93" s="993" t="str">
        <f>'Country and technology list'!A91</f>
        <v>Kenya</v>
      </c>
      <c r="B93" s="1418">
        <f t="shared" si="266"/>
        <v>19762000</v>
      </c>
      <c r="C93" s="994">
        <f t="shared" si="282"/>
        <v>20481800</v>
      </c>
      <c r="D93" s="994">
        <f t="shared" si="283"/>
        <v>21201600</v>
      </c>
      <c r="E93" s="994">
        <f t="shared" si="284"/>
        <v>21921400</v>
      </c>
      <c r="F93" s="994">
        <f t="shared" si="285"/>
        <v>22641200</v>
      </c>
      <c r="G93" s="1418">
        <f t="shared" si="267"/>
        <v>23361000</v>
      </c>
      <c r="H93" s="994">
        <f t="shared" si="286"/>
        <v>24121400</v>
      </c>
      <c r="I93" s="994">
        <f t="shared" si="287"/>
        <v>24881800</v>
      </c>
      <c r="J93" s="994">
        <f t="shared" si="288"/>
        <v>25642200</v>
      </c>
      <c r="K93" s="994">
        <f t="shared" si="289"/>
        <v>26402600</v>
      </c>
      <c r="L93" s="1418">
        <f t="shared" si="268"/>
        <v>27163000</v>
      </c>
      <c r="M93" s="994">
        <f t="shared" si="290"/>
        <v>27851600</v>
      </c>
      <c r="N93" s="994">
        <f t="shared" si="291"/>
        <v>28540200</v>
      </c>
      <c r="O93" s="994">
        <f t="shared" si="292"/>
        <v>29228800</v>
      </c>
      <c r="P93" s="994">
        <f t="shared" si="293"/>
        <v>29917400</v>
      </c>
      <c r="Q93" s="1418">
        <f t="shared" si="269"/>
        <v>30606000</v>
      </c>
      <c r="R93" s="994">
        <f t="shared" si="294"/>
        <v>31534000</v>
      </c>
      <c r="S93" s="994">
        <f t="shared" si="295"/>
        <v>32462000</v>
      </c>
      <c r="T93" s="994">
        <f t="shared" si="296"/>
        <v>33390000</v>
      </c>
      <c r="U93" s="994">
        <f t="shared" si="297"/>
        <v>34318000</v>
      </c>
      <c r="V93" s="1418">
        <f t="shared" si="270"/>
        <v>35246000</v>
      </c>
      <c r="W93" s="994">
        <f t="shared" si="298"/>
        <v>36365400</v>
      </c>
      <c r="X93" s="994">
        <f t="shared" si="299"/>
        <v>37484800</v>
      </c>
      <c r="Y93" s="994">
        <f t="shared" si="300"/>
        <v>38604200</v>
      </c>
      <c r="Z93" s="994">
        <f t="shared" si="301"/>
        <v>39723600</v>
      </c>
      <c r="AA93" s="1418">
        <f t="shared" si="271"/>
        <v>40843000</v>
      </c>
      <c r="AB93" s="994">
        <f t="shared" si="302"/>
        <v>41859400</v>
      </c>
      <c r="AC93" s="994">
        <f t="shared" si="303"/>
        <v>42875800</v>
      </c>
      <c r="AD93" s="994">
        <f t="shared" si="304"/>
        <v>43892200</v>
      </c>
      <c r="AE93" s="994">
        <f t="shared" si="305"/>
        <v>44908600</v>
      </c>
      <c r="AF93" s="1418">
        <f t="shared" si="272"/>
        <v>45925000</v>
      </c>
      <c r="AG93" s="994">
        <f t="shared" si="306"/>
        <v>47445587.200000003</v>
      </c>
      <c r="AH93" s="994">
        <f t="shared" si="307"/>
        <v>48966174.399999999</v>
      </c>
      <c r="AI93" s="994">
        <f t="shared" si="308"/>
        <v>50486761.600000001</v>
      </c>
      <c r="AJ93" s="994">
        <f t="shared" si="309"/>
        <v>52007348.799999997</v>
      </c>
      <c r="AK93" s="1418">
        <f t="shared" si="273"/>
        <v>53527936</v>
      </c>
      <c r="AL93" s="994">
        <f t="shared" si="310"/>
        <v>53461548.799999997</v>
      </c>
      <c r="AM93" s="994">
        <f t="shared" si="311"/>
        <v>53395161.600000001</v>
      </c>
      <c r="AN93" s="994">
        <f t="shared" si="312"/>
        <v>53328774.399999999</v>
      </c>
      <c r="AO93" s="994">
        <f t="shared" si="313"/>
        <v>53262387.200000003</v>
      </c>
      <c r="AP93" s="1418">
        <f t="shared" si="274"/>
        <v>53196000</v>
      </c>
      <c r="AQ93" s="994">
        <f t="shared" si="314"/>
        <v>53867200</v>
      </c>
      <c r="AR93" s="994">
        <f t="shared" si="315"/>
        <v>54538400</v>
      </c>
      <c r="AS93" s="994">
        <f t="shared" si="316"/>
        <v>55209600</v>
      </c>
      <c r="AT93" s="994">
        <f t="shared" si="317"/>
        <v>55880800</v>
      </c>
      <c r="AU93" s="1418">
        <f t="shared" si="275"/>
        <v>56552000</v>
      </c>
      <c r="AV93" s="994">
        <f t="shared" si="318"/>
        <v>57290200</v>
      </c>
      <c r="AW93" s="994">
        <f t="shared" si="319"/>
        <v>58028400</v>
      </c>
      <c r="AX93" s="994">
        <f t="shared" si="320"/>
        <v>58766600</v>
      </c>
      <c r="AY93" s="994">
        <f t="shared" si="321"/>
        <v>59504800</v>
      </c>
      <c r="AZ93" s="1418">
        <f t="shared" si="276"/>
        <v>60243000</v>
      </c>
      <c r="BA93" s="994">
        <f t="shared" si="322"/>
        <v>61006200</v>
      </c>
      <c r="BB93" s="994">
        <f t="shared" si="323"/>
        <v>61769400</v>
      </c>
      <c r="BC93" s="994">
        <f t="shared" si="324"/>
        <v>62532600</v>
      </c>
      <c r="BD93" s="994">
        <f t="shared" si="325"/>
        <v>63295800</v>
      </c>
      <c r="BE93" s="1418">
        <f t="shared" si="277"/>
        <v>64059000</v>
      </c>
      <c r="BF93" s="994">
        <f t="shared" si="326"/>
        <v>64768800</v>
      </c>
      <c r="BG93" s="994">
        <f t="shared" si="327"/>
        <v>65478600</v>
      </c>
      <c r="BH93" s="994">
        <f t="shared" si="328"/>
        <v>66188400</v>
      </c>
      <c r="BI93" s="994">
        <f t="shared" si="329"/>
        <v>66898200</v>
      </c>
      <c r="BJ93" s="1418">
        <f t="shared" si="278"/>
        <v>67608000</v>
      </c>
      <c r="BK93" s="994">
        <f t="shared" si="330"/>
        <v>68237400</v>
      </c>
      <c r="BL93" s="994">
        <f t="shared" si="331"/>
        <v>68866800</v>
      </c>
      <c r="BM93" s="994">
        <f t="shared" si="332"/>
        <v>69496200</v>
      </c>
      <c r="BN93" s="994">
        <f t="shared" si="333"/>
        <v>70125600</v>
      </c>
      <c r="BO93" s="1418">
        <f t="shared" si="279"/>
        <v>70755000</v>
      </c>
      <c r="BP93" s="1444">
        <f t="shared" si="334"/>
        <v>71465689.962109551</v>
      </c>
      <c r="BQ93" s="1444">
        <f t="shared" si="335"/>
        <v>72098306.408268362</v>
      </c>
      <c r="BR93" s="1444">
        <f t="shared" si="336"/>
        <v>72724177.415600643</v>
      </c>
      <c r="BS93" s="1444">
        <f t="shared" si="337"/>
        <v>73348184.371954322</v>
      </c>
      <c r="BT93" s="1444">
        <f t="shared" si="338"/>
        <v>73975178.104289219</v>
      </c>
      <c r="BU93" s="1444">
        <f t="shared" si="339"/>
        <v>74612000.045174062</v>
      </c>
      <c r="BV93" s="1444">
        <f t="shared" si="340"/>
        <v>75247326.56872566</v>
      </c>
      <c r="BW93" s="1444">
        <f t="shared" si="341"/>
        <v>75879703.538150236</v>
      </c>
      <c r="BX93" s="1444">
        <f t="shared" si="342"/>
        <v>76507560.274364278</v>
      </c>
      <c r="BY93" s="1444">
        <f t="shared" si="343"/>
        <v>77128905.576291084</v>
      </c>
      <c r="BZ93" s="1444">
        <f t="shared" si="344"/>
        <v>77741255.729946151</v>
      </c>
      <c r="CA93" s="1444">
        <f t="shared" si="345"/>
        <v>78362482.651264623</v>
      </c>
      <c r="CB93" s="1444">
        <f t="shared" si="346"/>
        <v>78982881.886157051</v>
      </c>
      <c r="CC93" s="1444">
        <f t="shared" si="347"/>
        <v>79600788.846043214</v>
      </c>
      <c r="CD93" s="1444">
        <f t="shared" si="348"/>
        <v>80215055.425146312</v>
      </c>
      <c r="CE93" s="1444">
        <f t="shared" si="349"/>
        <v>80825397.032225788</v>
      </c>
      <c r="CF93" s="1444">
        <f t="shared" si="350"/>
        <v>81433635.998732299</v>
      </c>
      <c r="CG93" s="1444">
        <f t="shared" si="351"/>
        <v>82040343.590631008</v>
      </c>
      <c r="CH93" s="1444">
        <f t="shared" si="352"/>
        <v>82645932.353910968</v>
      </c>
      <c r="CI93" s="1444">
        <f t="shared" si="353"/>
        <v>83250473.143993407</v>
      </c>
      <c r="CJ93" s="1444">
        <f t="shared" si="354"/>
        <v>83853321.07536824</v>
      </c>
      <c r="CK93" s="1444">
        <f t="shared" si="355"/>
        <v>84452566.794015497</v>
      </c>
      <c r="CL93" s="1444">
        <f t="shared" si="356"/>
        <v>85049647.742789924</v>
      </c>
      <c r="CM93" s="1444">
        <f t="shared" si="357"/>
        <v>85644980.036129877</v>
      </c>
      <c r="CN93" s="1444">
        <f t="shared" si="358"/>
        <v>86238762.113198027</v>
      </c>
      <c r="CO93" s="1403">
        <f t="shared" si="281"/>
        <v>70755000</v>
      </c>
      <c r="CP93" s="768">
        <f t="shared" si="280"/>
        <v>89</v>
      </c>
    </row>
    <row r="94" spans="1:94" ht="18" customHeight="1">
      <c r="A94" s="993" t="str">
        <f>'Country and technology list'!A92</f>
        <v>Kiribati</v>
      </c>
      <c r="B94" s="1418">
        <f t="shared" si="266"/>
        <v>62000</v>
      </c>
      <c r="C94" s="994">
        <f t="shared" si="282"/>
        <v>63800</v>
      </c>
      <c r="D94" s="994">
        <f t="shared" si="283"/>
        <v>65600</v>
      </c>
      <c r="E94" s="994">
        <f t="shared" si="284"/>
        <v>67400</v>
      </c>
      <c r="F94" s="994">
        <f t="shared" si="285"/>
        <v>69200</v>
      </c>
      <c r="G94" s="1418">
        <f t="shared" si="267"/>
        <v>71000</v>
      </c>
      <c r="H94" s="994">
        <f t="shared" si="286"/>
        <v>72200</v>
      </c>
      <c r="I94" s="994">
        <f t="shared" si="287"/>
        <v>73400</v>
      </c>
      <c r="J94" s="994">
        <f t="shared" si="288"/>
        <v>74600</v>
      </c>
      <c r="K94" s="994">
        <f t="shared" si="289"/>
        <v>75800</v>
      </c>
      <c r="L94" s="1418">
        <f t="shared" si="268"/>
        <v>77000</v>
      </c>
      <c r="M94" s="994">
        <f t="shared" si="290"/>
        <v>78600</v>
      </c>
      <c r="N94" s="994">
        <f t="shared" si="291"/>
        <v>80200</v>
      </c>
      <c r="O94" s="994">
        <f t="shared" si="292"/>
        <v>81800</v>
      </c>
      <c r="P94" s="994">
        <f t="shared" si="293"/>
        <v>83400</v>
      </c>
      <c r="Q94" s="1418">
        <f t="shared" si="269"/>
        <v>85000</v>
      </c>
      <c r="R94" s="994">
        <f t="shared" si="294"/>
        <v>86600</v>
      </c>
      <c r="S94" s="994">
        <f t="shared" si="295"/>
        <v>88200</v>
      </c>
      <c r="T94" s="994">
        <f t="shared" si="296"/>
        <v>89800</v>
      </c>
      <c r="U94" s="994">
        <f t="shared" si="297"/>
        <v>91400</v>
      </c>
      <c r="V94" s="1418">
        <f t="shared" si="270"/>
        <v>93000</v>
      </c>
      <c r="W94" s="994">
        <f t="shared" si="298"/>
        <v>94200</v>
      </c>
      <c r="X94" s="994">
        <f t="shared" si="299"/>
        <v>95400</v>
      </c>
      <c r="Y94" s="994">
        <f t="shared" si="300"/>
        <v>96600</v>
      </c>
      <c r="Z94" s="994">
        <f t="shared" si="301"/>
        <v>97800</v>
      </c>
      <c r="AA94" s="1418">
        <f t="shared" si="271"/>
        <v>99000</v>
      </c>
      <c r="AB94" s="994">
        <f t="shared" si="302"/>
        <v>100400</v>
      </c>
      <c r="AC94" s="994">
        <f t="shared" si="303"/>
        <v>101800</v>
      </c>
      <c r="AD94" s="994">
        <f t="shared" si="304"/>
        <v>103200</v>
      </c>
      <c r="AE94" s="994">
        <f t="shared" si="305"/>
        <v>104600</v>
      </c>
      <c r="AF94" s="1418">
        <f t="shared" si="272"/>
        <v>106000</v>
      </c>
      <c r="AG94" s="994">
        <f t="shared" si="306"/>
        <v>107159.2</v>
      </c>
      <c r="AH94" s="994">
        <f t="shared" si="307"/>
        <v>108318.39999999999</v>
      </c>
      <c r="AI94" s="994">
        <f t="shared" si="308"/>
        <v>109477.6</v>
      </c>
      <c r="AJ94" s="994">
        <f t="shared" si="309"/>
        <v>110636.8</v>
      </c>
      <c r="AK94" s="1418">
        <f t="shared" si="273"/>
        <v>111796</v>
      </c>
      <c r="AL94" s="994">
        <f t="shared" si="310"/>
        <v>113036.8</v>
      </c>
      <c r="AM94" s="994">
        <f t="shared" si="311"/>
        <v>114277.6</v>
      </c>
      <c r="AN94" s="994">
        <f t="shared" si="312"/>
        <v>115518.39999999999</v>
      </c>
      <c r="AO94" s="994">
        <f t="shared" si="313"/>
        <v>116759.2</v>
      </c>
      <c r="AP94" s="1418">
        <f t="shared" si="274"/>
        <v>118000</v>
      </c>
      <c r="AQ94" s="994">
        <f t="shared" si="314"/>
        <v>119000</v>
      </c>
      <c r="AR94" s="994">
        <f t="shared" si="315"/>
        <v>120000</v>
      </c>
      <c r="AS94" s="994">
        <f t="shared" si="316"/>
        <v>121000</v>
      </c>
      <c r="AT94" s="994">
        <f t="shared" si="317"/>
        <v>122000</v>
      </c>
      <c r="AU94" s="1418">
        <f t="shared" si="275"/>
        <v>123000</v>
      </c>
      <c r="AV94" s="994">
        <f t="shared" si="318"/>
        <v>124200</v>
      </c>
      <c r="AW94" s="994">
        <f t="shared" si="319"/>
        <v>125400</v>
      </c>
      <c r="AX94" s="994">
        <f t="shared" si="320"/>
        <v>126600</v>
      </c>
      <c r="AY94" s="994">
        <f t="shared" si="321"/>
        <v>127800</v>
      </c>
      <c r="AZ94" s="1418">
        <f t="shared" si="276"/>
        <v>129000</v>
      </c>
      <c r="BA94" s="994">
        <f t="shared" si="322"/>
        <v>129800</v>
      </c>
      <c r="BB94" s="994">
        <f t="shared" si="323"/>
        <v>130600</v>
      </c>
      <c r="BC94" s="994">
        <f t="shared" si="324"/>
        <v>131400</v>
      </c>
      <c r="BD94" s="994">
        <f t="shared" si="325"/>
        <v>132200</v>
      </c>
      <c r="BE94" s="1418">
        <f t="shared" si="277"/>
        <v>133000</v>
      </c>
      <c r="BF94" s="994">
        <f t="shared" si="326"/>
        <v>133800</v>
      </c>
      <c r="BG94" s="994">
        <f t="shared" si="327"/>
        <v>134600</v>
      </c>
      <c r="BH94" s="994">
        <f t="shared" si="328"/>
        <v>135400</v>
      </c>
      <c r="BI94" s="994">
        <f t="shared" si="329"/>
        <v>136200</v>
      </c>
      <c r="BJ94" s="1418">
        <f t="shared" si="278"/>
        <v>137000</v>
      </c>
      <c r="BK94" s="994">
        <f t="shared" si="330"/>
        <v>137600</v>
      </c>
      <c r="BL94" s="994">
        <f t="shared" si="331"/>
        <v>138200</v>
      </c>
      <c r="BM94" s="994">
        <f t="shared" si="332"/>
        <v>138800</v>
      </c>
      <c r="BN94" s="994">
        <f t="shared" si="333"/>
        <v>139400</v>
      </c>
      <c r="BO94" s="1418">
        <f t="shared" si="279"/>
        <v>140000</v>
      </c>
      <c r="BP94" s="1444">
        <f t="shared" si="334"/>
        <v>140836.24292344996</v>
      </c>
      <c r="BQ94" s="1444">
        <f t="shared" si="335"/>
        <v>141458.54180990194</v>
      </c>
      <c r="BR94" s="1444">
        <f t="shared" si="336"/>
        <v>142066.7235558104</v>
      </c>
      <c r="BS94" s="1444">
        <f t="shared" si="337"/>
        <v>142673.80109832619</v>
      </c>
      <c r="BT94" s="1444">
        <f t="shared" si="338"/>
        <v>143292.14411821967</v>
      </c>
      <c r="BU94" s="1444">
        <f t="shared" si="339"/>
        <v>143938.94451201078</v>
      </c>
      <c r="BV94" s="1444">
        <f t="shared" si="340"/>
        <v>144586.01579172802</v>
      </c>
      <c r="BW94" s="1444">
        <f t="shared" si="341"/>
        <v>145229.4612640152</v>
      </c>
      <c r="BX94" s="1444">
        <f t="shared" si="342"/>
        <v>145864.71681605629</v>
      </c>
      <c r="BY94" s="1444">
        <f t="shared" si="343"/>
        <v>146485.66660345593</v>
      </c>
      <c r="BZ94" s="1444">
        <f t="shared" si="344"/>
        <v>147084.30664103988</v>
      </c>
      <c r="CA94" s="1444">
        <f t="shared" si="345"/>
        <v>147711.18187736592</v>
      </c>
      <c r="CB94" s="1444">
        <f t="shared" si="346"/>
        <v>148339.20277441994</v>
      </c>
      <c r="CC94" s="1444">
        <f t="shared" si="347"/>
        <v>148963.93277264733</v>
      </c>
      <c r="CD94" s="1444">
        <f t="shared" si="348"/>
        <v>149582.38560018156</v>
      </c>
      <c r="CE94" s="1444">
        <f t="shared" si="349"/>
        <v>150193.79674310895</v>
      </c>
      <c r="CF94" s="1444">
        <f t="shared" si="350"/>
        <v>150802.73653515178</v>
      </c>
      <c r="CG94" s="1444">
        <f t="shared" si="351"/>
        <v>151410.75787244624</v>
      </c>
      <c r="CH94" s="1444">
        <f t="shared" si="352"/>
        <v>152019.08072014895</v>
      </c>
      <c r="CI94" s="1444">
        <f t="shared" si="353"/>
        <v>152628.03570457501</v>
      </c>
      <c r="CJ94" s="1444">
        <f t="shared" si="354"/>
        <v>153235.93001571749</v>
      </c>
      <c r="CK94" s="1444">
        <f t="shared" si="355"/>
        <v>153837.32613774473</v>
      </c>
      <c r="CL94" s="1444">
        <f t="shared" si="356"/>
        <v>154436.19460522258</v>
      </c>
      <c r="CM94" s="1444">
        <f t="shared" si="357"/>
        <v>155033.6331034913</v>
      </c>
      <c r="CN94" s="1444">
        <f t="shared" si="358"/>
        <v>155630.15678287059</v>
      </c>
      <c r="CO94" s="1403">
        <f t="shared" si="281"/>
        <v>140000</v>
      </c>
      <c r="CP94" s="768">
        <f t="shared" si="280"/>
        <v>90</v>
      </c>
    </row>
    <row r="95" spans="1:94" ht="18" customHeight="1">
      <c r="A95" s="993" t="str">
        <f>'Country and technology list'!A93</f>
        <v>Korea, Democratic People's Republic of</v>
      </c>
      <c r="B95" s="1418">
        <f t="shared" si="266"/>
        <v>18831000</v>
      </c>
      <c r="C95" s="994">
        <f t="shared" si="282"/>
        <v>19155000</v>
      </c>
      <c r="D95" s="994">
        <f t="shared" si="283"/>
        <v>19479000</v>
      </c>
      <c r="E95" s="994">
        <f t="shared" si="284"/>
        <v>19803000</v>
      </c>
      <c r="F95" s="994">
        <f t="shared" si="285"/>
        <v>20127000</v>
      </c>
      <c r="G95" s="1418">
        <f t="shared" si="267"/>
        <v>20451000</v>
      </c>
      <c r="H95" s="994">
        <f t="shared" si="286"/>
        <v>20782200</v>
      </c>
      <c r="I95" s="994">
        <f t="shared" si="287"/>
        <v>21113400</v>
      </c>
      <c r="J95" s="994">
        <f t="shared" si="288"/>
        <v>21444600</v>
      </c>
      <c r="K95" s="994">
        <f t="shared" si="289"/>
        <v>21775800</v>
      </c>
      <c r="L95" s="1418">
        <f t="shared" si="268"/>
        <v>22107000</v>
      </c>
      <c r="M95" s="994">
        <f t="shared" si="290"/>
        <v>22242600</v>
      </c>
      <c r="N95" s="994">
        <f t="shared" si="291"/>
        <v>22378200</v>
      </c>
      <c r="O95" s="994">
        <f t="shared" si="292"/>
        <v>22513800</v>
      </c>
      <c r="P95" s="994">
        <f t="shared" si="293"/>
        <v>22649400</v>
      </c>
      <c r="Q95" s="1418">
        <f t="shared" si="269"/>
        <v>22785000</v>
      </c>
      <c r="R95" s="994">
        <f t="shared" si="294"/>
        <v>22952200</v>
      </c>
      <c r="S95" s="994">
        <f t="shared" si="295"/>
        <v>23119400</v>
      </c>
      <c r="T95" s="994">
        <f t="shared" si="296"/>
        <v>23286600</v>
      </c>
      <c r="U95" s="994">
        <f t="shared" si="297"/>
        <v>23453800</v>
      </c>
      <c r="V95" s="1418">
        <f t="shared" si="270"/>
        <v>23621000</v>
      </c>
      <c r="W95" s="994">
        <f t="shared" si="298"/>
        <v>23762000</v>
      </c>
      <c r="X95" s="994">
        <f t="shared" si="299"/>
        <v>23903000</v>
      </c>
      <c r="Y95" s="994">
        <f t="shared" si="300"/>
        <v>24044000</v>
      </c>
      <c r="Z95" s="994">
        <f t="shared" si="301"/>
        <v>24185000</v>
      </c>
      <c r="AA95" s="1418">
        <f t="shared" si="271"/>
        <v>24326000</v>
      </c>
      <c r="AB95" s="994">
        <f t="shared" si="302"/>
        <v>24457400</v>
      </c>
      <c r="AC95" s="994">
        <f t="shared" si="303"/>
        <v>24588800</v>
      </c>
      <c r="AD95" s="994">
        <f t="shared" si="304"/>
        <v>24720200</v>
      </c>
      <c r="AE95" s="994">
        <f t="shared" si="305"/>
        <v>24851600</v>
      </c>
      <c r="AF95" s="1418">
        <f t="shared" si="272"/>
        <v>24983000</v>
      </c>
      <c r="AG95" s="994">
        <f t="shared" si="306"/>
        <v>25120400</v>
      </c>
      <c r="AH95" s="994">
        <f t="shared" si="307"/>
        <v>25257800</v>
      </c>
      <c r="AI95" s="994">
        <f t="shared" si="308"/>
        <v>25395200</v>
      </c>
      <c r="AJ95" s="994">
        <f t="shared" si="309"/>
        <v>25532600</v>
      </c>
      <c r="AK95" s="1418">
        <f t="shared" si="273"/>
        <v>25670000</v>
      </c>
      <c r="AL95" s="994">
        <f t="shared" si="310"/>
        <v>25784400</v>
      </c>
      <c r="AM95" s="994">
        <f t="shared" si="311"/>
        <v>25898800</v>
      </c>
      <c r="AN95" s="994">
        <f t="shared" si="312"/>
        <v>26013200</v>
      </c>
      <c r="AO95" s="994">
        <f t="shared" si="313"/>
        <v>26127600</v>
      </c>
      <c r="AP95" s="1418">
        <f t="shared" si="274"/>
        <v>26242000</v>
      </c>
      <c r="AQ95" s="994">
        <f t="shared" si="314"/>
        <v>26331200</v>
      </c>
      <c r="AR95" s="994">
        <f t="shared" si="315"/>
        <v>26420400</v>
      </c>
      <c r="AS95" s="994">
        <f t="shared" si="316"/>
        <v>26509600</v>
      </c>
      <c r="AT95" s="994">
        <f t="shared" si="317"/>
        <v>26598800</v>
      </c>
      <c r="AU95" s="1418">
        <f t="shared" si="275"/>
        <v>26688000</v>
      </c>
      <c r="AV95" s="994">
        <f t="shared" si="318"/>
        <v>26741400</v>
      </c>
      <c r="AW95" s="994">
        <f t="shared" si="319"/>
        <v>26794800</v>
      </c>
      <c r="AX95" s="994">
        <f t="shared" si="320"/>
        <v>26848200</v>
      </c>
      <c r="AY95" s="994">
        <f t="shared" si="321"/>
        <v>26901600</v>
      </c>
      <c r="AZ95" s="1418">
        <f t="shared" si="276"/>
        <v>26955000</v>
      </c>
      <c r="BA95" s="994">
        <f t="shared" si="322"/>
        <v>26978800</v>
      </c>
      <c r="BB95" s="994">
        <f t="shared" si="323"/>
        <v>27002600</v>
      </c>
      <c r="BC95" s="994">
        <f t="shared" si="324"/>
        <v>27026400</v>
      </c>
      <c r="BD95" s="994">
        <f t="shared" si="325"/>
        <v>27050200</v>
      </c>
      <c r="BE95" s="1418">
        <f t="shared" si="277"/>
        <v>27074000</v>
      </c>
      <c r="BF95" s="994">
        <f t="shared" si="326"/>
        <v>27073800</v>
      </c>
      <c r="BG95" s="994">
        <f t="shared" si="327"/>
        <v>27073600</v>
      </c>
      <c r="BH95" s="994">
        <f t="shared" si="328"/>
        <v>27073400</v>
      </c>
      <c r="BI95" s="994">
        <f t="shared" si="329"/>
        <v>27073200</v>
      </c>
      <c r="BJ95" s="1418">
        <f t="shared" si="278"/>
        <v>27073000</v>
      </c>
      <c r="BK95" s="994">
        <f t="shared" si="330"/>
        <v>27052200</v>
      </c>
      <c r="BL95" s="994">
        <f t="shared" si="331"/>
        <v>27031400</v>
      </c>
      <c r="BM95" s="994">
        <f t="shared" si="332"/>
        <v>27010600</v>
      </c>
      <c r="BN95" s="994">
        <f t="shared" si="333"/>
        <v>26989800</v>
      </c>
      <c r="BO95" s="1418">
        <f t="shared" si="279"/>
        <v>26969000</v>
      </c>
      <c r="BP95" s="1444">
        <f t="shared" si="334"/>
        <v>26975433.305505395</v>
      </c>
      <c r="BQ95" s="1444">
        <f t="shared" si="335"/>
        <v>26958146.754019409</v>
      </c>
      <c r="BR95" s="1444">
        <f t="shared" si="336"/>
        <v>26939634.332788408</v>
      </c>
      <c r="BS95" s="1444">
        <f t="shared" si="337"/>
        <v>26921309.271161322</v>
      </c>
      <c r="BT95" s="1444">
        <f t="shared" si="338"/>
        <v>26904471.448518325</v>
      </c>
      <c r="BU95" s="1444">
        <f t="shared" si="339"/>
        <v>26890906.481805533</v>
      </c>
      <c r="BV95" s="1444">
        <f t="shared" si="340"/>
        <v>26877709.397654463</v>
      </c>
      <c r="BW95" s="1444">
        <f t="shared" si="341"/>
        <v>26864455.123590831</v>
      </c>
      <c r="BX95" s="1444">
        <f t="shared" si="342"/>
        <v>26850617.583859891</v>
      </c>
      <c r="BY95" s="1444">
        <f t="shared" si="343"/>
        <v>26835467.778173417</v>
      </c>
      <c r="BZ95" s="1444">
        <f t="shared" si="344"/>
        <v>26818025.728798136</v>
      </c>
      <c r="CA95" s="1444">
        <f t="shared" si="345"/>
        <v>26804017.020216152</v>
      </c>
      <c r="CB95" s="1444">
        <f t="shared" si="346"/>
        <v>26790399.199568361</v>
      </c>
      <c r="CC95" s="1444">
        <f t="shared" si="347"/>
        <v>26776690.388720192</v>
      </c>
      <c r="CD95" s="1444">
        <f t="shared" si="348"/>
        <v>26762571.930566002</v>
      </c>
      <c r="CE95" s="1444">
        <f t="shared" si="349"/>
        <v>26747960.289764583</v>
      </c>
      <c r="CF95" s="1444">
        <f t="shared" si="350"/>
        <v>26733329.45432394</v>
      </c>
      <c r="CG95" s="1444">
        <f t="shared" si="351"/>
        <v>26718850.603339482</v>
      </c>
      <c r="CH95" s="1444">
        <f t="shared" si="352"/>
        <v>26704665.914550904</v>
      </c>
      <c r="CI95" s="1444">
        <f t="shared" si="353"/>
        <v>26690822.596258182</v>
      </c>
      <c r="CJ95" s="1444">
        <f t="shared" si="354"/>
        <v>26677138.70895591</v>
      </c>
      <c r="CK95" s="1444">
        <f t="shared" si="355"/>
        <v>26662995.495565604</v>
      </c>
      <c r="CL95" s="1444">
        <f t="shared" si="356"/>
        <v>26648835.757694259</v>
      </c>
      <c r="CM95" s="1444">
        <f t="shared" si="357"/>
        <v>26634777.850493956</v>
      </c>
      <c r="CN95" s="1444">
        <f t="shared" si="358"/>
        <v>26620876.670319993</v>
      </c>
      <c r="CO95" s="1403">
        <f t="shared" si="281"/>
        <v>26969000</v>
      </c>
      <c r="CP95" s="768">
        <f t="shared" si="280"/>
        <v>91</v>
      </c>
    </row>
    <row r="96" spans="1:94" ht="18" customHeight="1">
      <c r="A96" s="993" t="str">
        <f>'Country and technology list'!A94</f>
        <v>Korea, Republic of</v>
      </c>
      <c r="B96" s="1418">
        <f t="shared" si="266"/>
        <v>40806000</v>
      </c>
      <c r="C96" s="994">
        <f t="shared" si="282"/>
        <v>41218600</v>
      </c>
      <c r="D96" s="994">
        <f t="shared" si="283"/>
        <v>41631200</v>
      </c>
      <c r="E96" s="994">
        <f t="shared" si="284"/>
        <v>42043800</v>
      </c>
      <c r="F96" s="994">
        <f t="shared" si="285"/>
        <v>42456400</v>
      </c>
      <c r="G96" s="1418">
        <f t="shared" si="267"/>
        <v>42869000</v>
      </c>
      <c r="H96" s="994">
        <f t="shared" si="286"/>
        <v>43316200</v>
      </c>
      <c r="I96" s="994">
        <f t="shared" si="287"/>
        <v>43763400</v>
      </c>
      <c r="J96" s="994">
        <f t="shared" si="288"/>
        <v>44210600</v>
      </c>
      <c r="K96" s="994">
        <f t="shared" si="289"/>
        <v>44657800</v>
      </c>
      <c r="L96" s="1418">
        <f t="shared" si="268"/>
        <v>45105000</v>
      </c>
      <c r="M96" s="994">
        <f t="shared" si="290"/>
        <v>45451800</v>
      </c>
      <c r="N96" s="994">
        <f t="shared" si="291"/>
        <v>45798600</v>
      </c>
      <c r="O96" s="994">
        <f t="shared" si="292"/>
        <v>46145400</v>
      </c>
      <c r="P96" s="994">
        <f t="shared" si="293"/>
        <v>46492200</v>
      </c>
      <c r="Q96" s="1418">
        <f t="shared" si="269"/>
        <v>46839000</v>
      </c>
      <c r="R96" s="994">
        <f t="shared" si="294"/>
        <v>47072200</v>
      </c>
      <c r="S96" s="994">
        <f t="shared" si="295"/>
        <v>47305400</v>
      </c>
      <c r="T96" s="994">
        <f t="shared" si="296"/>
        <v>47538600</v>
      </c>
      <c r="U96" s="994">
        <f t="shared" si="297"/>
        <v>47771800</v>
      </c>
      <c r="V96" s="1418">
        <f t="shared" si="270"/>
        <v>48005000</v>
      </c>
      <c r="W96" s="994">
        <f t="shared" si="298"/>
        <v>48131200</v>
      </c>
      <c r="X96" s="994">
        <f t="shared" si="299"/>
        <v>48257400</v>
      </c>
      <c r="Y96" s="994">
        <f t="shared" si="300"/>
        <v>48383600</v>
      </c>
      <c r="Z96" s="994">
        <f t="shared" si="301"/>
        <v>48509800</v>
      </c>
      <c r="AA96" s="1418">
        <f t="shared" si="271"/>
        <v>48636000</v>
      </c>
      <c r="AB96" s="994">
        <f t="shared" si="302"/>
        <v>48731800</v>
      </c>
      <c r="AC96" s="994">
        <f t="shared" si="303"/>
        <v>48827600</v>
      </c>
      <c r="AD96" s="994">
        <f t="shared" si="304"/>
        <v>48923400</v>
      </c>
      <c r="AE96" s="994">
        <f t="shared" si="305"/>
        <v>49019200</v>
      </c>
      <c r="AF96" s="1418">
        <f t="shared" si="272"/>
        <v>49115000</v>
      </c>
      <c r="AG96" s="994">
        <f t="shared" si="306"/>
        <v>49659022</v>
      </c>
      <c r="AH96" s="994">
        <f t="shared" si="307"/>
        <v>50203044</v>
      </c>
      <c r="AI96" s="994">
        <f t="shared" si="308"/>
        <v>50747066</v>
      </c>
      <c r="AJ96" s="994">
        <f t="shared" si="309"/>
        <v>51291088</v>
      </c>
      <c r="AK96" s="1418">
        <f t="shared" si="273"/>
        <v>51835110</v>
      </c>
      <c r="AL96" s="994">
        <f t="shared" si="310"/>
        <v>51342488</v>
      </c>
      <c r="AM96" s="994">
        <f t="shared" si="311"/>
        <v>50849866</v>
      </c>
      <c r="AN96" s="994">
        <f t="shared" si="312"/>
        <v>50357244</v>
      </c>
      <c r="AO96" s="994">
        <f t="shared" si="313"/>
        <v>49864622</v>
      </c>
      <c r="AP96" s="1418">
        <f t="shared" si="274"/>
        <v>49372000</v>
      </c>
      <c r="AQ96" s="994">
        <f t="shared" si="314"/>
        <v>49298200</v>
      </c>
      <c r="AR96" s="994">
        <f t="shared" si="315"/>
        <v>49224400</v>
      </c>
      <c r="AS96" s="994">
        <f t="shared" si="316"/>
        <v>49150600</v>
      </c>
      <c r="AT96" s="994">
        <f t="shared" si="317"/>
        <v>49076800</v>
      </c>
      <c r="AU96" s="1418">
        <f t="shared" si="275"/>
        <v>49003000</v>
      </c>
      <c r="AV96" s="994">
        <f t="shared" si="318"/>
        <v>48836800</v>
      </c>
      <c r="AW96" s="994">
        <f t="shared" si="319"/>
        <v>48670600</v>
      </c>
      <c r="AX96" s="994">
        <f t="shared" si="320"/>
        <v>48504400</v>
      </c>
      <c r="AY96" s="994">
        <f t="shared" si="321"/>
        <v>48338200</v>
      </c>
      <c r="AZ96" s="1418">
        <f t="shared" si="276"/>
        <v>48172000</v>
      </c>
      <c r="BA96" s="994">
        <f t="shared" si="322"/>
        <v>47919800</v>
      </c>
      <c r="BB96" s="994">
        <f t="shared" si="323"/>
        <v>47667600</v>
      </c>
      <c r="BC96" s="994">
        <f t="shared" si="324"/>
        <v>47415400</v>
      </c>
      <c r="BD96" s="994">
        <f t="shared" si="325"/>
        <v>47163200</v>
      </c>
      <c r="BE96" s="1418">
        <f t="shared" si="277"/>
        <v>46911000</v>
      </c>
      <c r="BF96" s="994">
        <f t="shared" si="326"/>
        <v>46585600</v>
      </c>
      <c r="BG96" s="994">
        <f t="shared" si="327"/>
        <v>46260200</v>
      </c>
      <c r="BH96" s="994">
        <f t="shared" si="328"/>
        <v>45934800</v>
      </c>
      <c r="BI96" s="994">
        <f t="shared" si="329"/>
        <v>45609400</v>
      </c>
      <c r="BJ96" s="1418">
        <f t="shared" si="278"/>
        <v>45284000</v>
      </c>
      <c r="BK96" s="994">
        <f t="shared" si="330"/>
        <v>44901000</v>
      </c>
      <c r="BL96" s="994">
        <f t="shared" si="331"/>
        <v>44518000</v>
      </c>
      <c r="BM96" s="994">
        <f t="shared" si="332"/>
        <v>44135000</v>
      </c>
      <c r="BN96" s="994">
        <f t="shared" si="333"/>
        <v>43752000</v>
      </c>
      <c r="BO96" s="1418">
        <f t="shared" si="279"/>
        <v>43369000</v>
      </c>
      <c r="BP96" s="1444">
        <f t="shared" si="334"/>
        <v>43073480.40205422</v>
      </c>
      <c r="BQ96" s="1444">
        <f t="shared" si="335"/>
        <v>42705055.343831472</v>
      </c>
      <c r="BR96" s="1444">
        <f t="shared" si="336"/>
        <v>42334096.028840072</v>
      </c>
      <c r="BS96" s="1444">
        <f t="shared" si="337"/>
        <v>41964837.080131784</v>
      </c>
      <c r="BT96" s="1444">
        <f t="shared" si="338"/>
        <v>41601013.898125075</v>
      </c>
      <c r="BU96" s="1444">
        <f t="shared" si="339"/>
        <v>41247677.410785839</v>
      </c>
      <c r="BV96" s="1444">
        <f t="shared" si="340"/>
        <v>40896697.654539645</v>
      </c>
      <c r="BW96" s="1444">
        <f t="shared" si="341"/>
        <v>40546793.555508837</v>
      </c>
      <c r="BX96" s="1444">
        <f t="shared" si="342"/>
        <v>40196275.37387453</v>
      </c>
      <c r="BY96" s="1444">
        <f t="shared" si="343"/>
        <v>39842717.508601546</v>
      </c>
      <c r="BZ96" s="1444">
        <f t="shared" si="344"/>
        <v>39482771.734043919</v>
      </c>
      <c r="CA96" s="1444">
        <f t="shared" si="345"/>
        <v>39134479.63089145</v>
      </c>
      <c r="CB96" s="1444">
        <f t="shared" si="346"/>
        <v>38788345.795888938</v>
      </c>
      <c r="CC96" s="1444">
        <f t="shared" si="347"/>
        <v>38442926.215307154</v>
      </c>
      <c r="CD96" s="1444">
        <f t="shared" si="348"/>
        <v>38097286.661240146</v>
      </c>
      <c r="CE96" s="1444">
        <f t="shared" si="349"/>
        <v>37751174.879386567</v>
      </c>
      <c r="CF96" s="1444">
        <f t="shared" si="350"/>
        <v>37405929.051373117</v>
      </c>
      <c r="CG96" s="1444">
        <f t="shared" si="351"/>
        <v>37062071.685710341</v>
      </c>
      <c r="CH96" s="1444">
        <f t="shared" si="352"/>
        <v>36720064.919586234</v>
      </c>
      <c r="CI96" s="1444">
        <f t="shared" si="353"/>
        <v>36380092.137315959</v>
      </c>
      <c r="CJ96" s="1444">
        <f t="shared" si="354"/>
        <v>36041614.851958513</v>
      </c>
      <c r="CK96" s="1444">
        <f t="shared" si="355"/>
        <v>35702673.193087615</v>
      </c>
      <c r="CL96" s="1444">
        <f t="shared" si="356"/>
        <v>35364638.185347967</v>
      </c>
      <c r="CM96" s="1444">
        <f t="shared" si="357"/>
        <v>35027861.289452896</v>
      </c>
      <c r="CN96" s="1444">
        <f t="shared" si="358"/>
        <v>34692503.150713347</v>
      </c>
      <c r="CO96" s="1403">
        <f t="shared" si="281"/>
        <v>43369000</v>
      </c>
      <c r="CP96" s="768">
        <f t="shared" si="280"/>
        <v>92</v>
      </c>
    </row>
    <row r="97" spans="1:94" ht="18" customHeight="1">
      <c r="A97" s="993" t="str">
        <f>'Country and technology list'!A95</f>
        <v>Kosovo</v>
      </c>
      <c r="B97" s="2592">
        <f t="shared" si="266"/>
        <v>2043750.8708373974</v>
      </c>
      <c r="C97" s="1444">
        <f t="shared" si="282"/>
        <v>2047245.3671450468</v>
      </c>
      <c r="D97" s="1444">
        <f t="shared" si="283"/>
        <v>2050739.8634526962</v>
      </c>
      <c r="E97" s="1444">
        <f t="shared" si="284"/>
        <v>2054234.3597603457</v>
      </c>
      <c r="F97" s="1444">
        <f t="shared" si="285"/>
        <v>2057728.8560679951</v>
      </c>
      <c r="G97" s="2592">
        <f t="shared" si="267"/>
        <v>2061223.3523756445</v>
      </c>
      <c r="H97" s="1444">
        <f t="shared" si="286"/>
        <v>2056193.3955691794</v>
      </c>
      <c r="I97" s="1444">
        <f t="shared" si="287"/>
        <v>2051163.4387627144</v>
      </c>
      <c r="J97" s="1444">
        <f t="shared" si="288"/>
        <v>2046133.4819562491</v>
      </c>
      <c r="K97" s="1444">
        <f t="shared" si="289"/>
        <v>2041103.5251497841</v>
      </c>
      <c r="L97" s="2592">
        <f t="shared" si="268"/>
        <v>2036073.568343319</v>
      </c>
      <c r="M97" s="1444">
        <f t="shared" si="290"/>
        <v>2031467.1868468721</v>
      </c>
      <c r="N97" s="1444">
        <f t="shared" si="291"/>
        <v>2026860.8053504252</v>
      </c>
      <c r="O97" s="1444">
        <f t="shared" si="292"/>
        <v>2022254.423853978</v>
      </c>
      <c r="P97" s="1444">
        <f t="shared" si="293"/>
        <v>2017648.0423575311</v>
      </c>
      <c r="Q97" s="2592">
        <f t="shared" si="269"/>
        <v>2013041.6608610842</v>
      </c>
      <c r="R97" s="1444">
        <f t="shared" si="294"/>
        <v>2007641.0756583533</v>
      </c>
      <c r="S97" s="1444">
        <f t="shared" si="295"/>
        <v>2002240.4904556223</v>
      </c>
      <c r="T97" s="1444">
        <f t="shared" si="296"/>
        <v>1996839.9052528914</v>
      </c>
      <c r="U97" s="1444">
        <f t="shared" si="297"/>
        <v>1991439.3200501604</v>
      </c>
      <c r="V97" s="2592">
        <f t="shared" si="270"/>
        <v>1986038.7348474294</v>
      </c>
      <c r="W97" s="1444">
        <f t="shared" si="298"/>
        <v>1977726.0693883239</v>
      </c>
      <c r="X97" s="1444">
        <f t="shared" si="299"/>
        <v>1969413.4039292184</v>
      </c>
      <c r="Y97" s="1444">
        <f t="shared" si="300"/>
        <v>1961100.7384701129</v>
      </c>
      <c r="Z97" s="1444">
        <f t="shared" si="301"/>
        <v>1952788.0730110074</v>
      </c>
      <c r="AA97" s="2592">
        <f t="shared" si="271"/>
        <v>1944475.4075519019</v>
      </c>
      <c r="AB97" s="1444">
        <f t="shared" si="302"/>
        <v>1935580.3260415215</v>
      </c>
      <c r="AC97" s="1444">
        <f t="shared" si="303"/>
        <v>1926685.2445311411</v>
      </c>
      <c r="AD97" s="1444">
        <f t="shared" si="304"/>
        <v>1917790.1630207608</v>
      </c>
      <c r="AE97" s="1444">
        <f t="shared" si="305"/>
        <v>1908895.0815103804</v>
      </c>
      <c r="AF97" s="2592">
        <f t="shared" si="272"/>
        <v>1900000</v>
      </c>
      <c r="AG97" s="1444">
        <f t="shared" si="306"/>
        <v>1906554.8</v>
      </c>
      <c r="AH97" s="1444">
        <f t="shared" si="307"/>
        <v>1913109.6</v>
      </c>
      <c r="AI97" s="1444">
        <f t="shared" si="308"/>
        <v>1919664.4</v>
      </c>
      <c r="AJ97" s="1444">
        <f t="shared" si="309"/>
        <v>1926219.2</v>
      </c>
      <c r="AK97" s="2592">
        <f t="shared" si="273"/>
        <v>1932774</v>
      </c>
      <c r="AL97" s="1444">
        <f t="shared" si="310"/>
        <v>1923613.9362619105</v>
      </c>
      <c r="AM97" s="1444">
        <f t="shared" si="311"/>
        <v>1914453.872523821</v>
      </c>
      <c r="AN97" s="1444">
        <f t="shared" si="312"/>
        <v>1905293.8087857317</v>
      </c>
      <c r="AO97" s="1444">
        <f t="shared" si="313"/>
        <v>1896133.7450476422</v>
      </c>
      <c r="AP97" s="2592">
        <f t="shared" si="274"/>
        <v>1886973.6813095526</v>
      </c>
      <c r="AQ97" s="1444">
        <f t="shared" si="314"/>
        <v>1877381.7029120107</v>
      </c>
      <c r="AR97" s="1444">
        <f t="shared" si="315"/>
        <v>1867789.7245144688</v>
      </c>
      <c r="AS97" s="1444">
        <f t="shared" si="316"/>
        <v>1858197.7461169267</v>
      </c>
      <c r="AT97" s="1444">
        <f t="shared" si="317"/>
        <v>1848605.7677193847</v>
      </c>
      <c r="AU97" s="2592">
        <f t="shared" si="275"/>
        <v>1839013.7893218428</v>
      </c>
      <c r="AV97" s="1444">
        <f t="shared" si="318"/>
        <v>1828760.2951727463</v>
      </c>
      <c r="AW97" s="1444">
        <f t="shared" si="319"/>
        <v>1818506.8010236495</v>
      </c>
      <c r="AX97" s="1444">
        <f t="shared" si="320"/>
        <v>1808253.306874553</v>
      </c>
      <c r="AY97" s="1444">
        <f t="shared" si="321"/>
        <v>1797999.8127254562</v>
      </c>
      <c r="AZ97" s="2592">
        <f t="shared" si="276"/>
        <v>1787746.3185763597</v>
      </c>
      <c r="BA97" s="1444">
        <f t="shared" si="322"/>
        <v>1776776.1823630789</v>
      </c>
      <c r="BB97" s="1444">
        <f t="shared" si="323"/>
        <v>1765806.0461497982</v>
      </c>
      <c r="BC97" s="1444">
        <f t="shared" si="324"/>
        <v>1754835.9099365172</v>
      </c>
      <c r="BD97" s="1444">
        <f t="shared" si="325"/>
        <v>1743865.7737232365</v>
      </c>
      <c r="BE97" s="2592">
        <f t="shared" si="277"/>
        <v>1732895.6375099558</v>
      </c>
      <c r="BF97" s="1444">
        <f t="shared" si="326"/>
        <v>1721484.4907956386</v>
      </c>
      <c r="BG97" s="1444">
        <f t="shared" si="327"/>
        <v>1710073.3440813215</v>
      </c>
      <c r="BH97" s="1444">
        <f t="shared" si="328"/>
        <v>1698662.1973670044</v>
      </c>
      <c r="BI97" s="1444">
        <f t="shared" si="329"/>
        <v>1687251.0506526872</v>
      </c>
      <c r="BJ97" s="2592">
        <f t="shared" si="278"/>
        <v>1675839.9039383701</v>
      </c>
      <c r="BK97" s="1444">
        <f t="shared" si="330"/>
        <v>1664208.2519735347</v>
      </c>
      <c r="BL97" s="1444">
        <f t="shared" si="331"/>
        <v>1652576.6000086993</v>
      </c>
      <c r="BM97" s="1444">
        <f t="shared" si="332"/>
        <v>1640944.9480438638</v>
      </c>
      <c r="BN97" s="1444">
        <f t="shared" si="333"/>
        <v>1629313.2960790284</v>
      </c>
      <c r="BO97" s="2592">
        <f t="shared" si="279"/>
        <v>1617681.644114193</v>
      </c>
      <c r="BP97" s="1444">
        <f t="shared" si="334"/>
        <v>1606739.4715741486</v>
      </c>
      <c r="BQ97" s="1444">
        <f t="shared" si="335"/>
        <v>1595312.8435174455</v>
      </c>
      <c r="BR97" s="1444">
        <f t="shared" si="336"/>
        <v>1583904.1682118361</v>
      </c>
      <c r="BS97" s="1444">
        <f t="shared" si="337"/>
        <v>1572538.8362618503</v>
      </c>
      <c r="BT97" s="1444">
        <f t="shared" si="338"/>
        <v>1561234.3058957793</v>
      </c>
      <c r="BU97" s="1444">
        <f t="shared" si="339"/>
        <v>1550011.7111501705</v>
      </c>
      <c r="BV97" s="1444">
        <f t="shared" si="340"/>
        <v>1538839.8028389791</v>
      </c>
      <c r="BW97" s="1444">
        <f t="shared" si="341"/>
        <v>1527710.7422630384</v>
      </c>
      <c r="BX97" s="1444">
        <f t="shared" si="342"/>
        <v>1516611.2159762403</v>
      </c>
      <c r="BY97" s="1444">
        <f t="shared" si="343"/>
        <v>1505519.822650247</v>
      </c>
      <c r="BZ97" s="1444">
        <f t="shared" si="344"/>
        <v>1494404.7162021911</v>
      </c>
      <c r="CA97" s="1444">
        <f t="shared" si="345"/>
        <v>1483398.3422454789</v>
      </c>
      <c r="CB97" s="1444">
        <f t="shared" si="346"/>
        <v>1472433.7126759163</v>
      </c>
      <c r="CC97" s="1444">
        <f t="shared" si="347"/>
        <v>1461502.1952873194</v>
      </c>
      <c r="CD97" s="1444">
        <f t="shared" si="348"/>
        <v>1450598.8569670934</v>
      </c>
      <c r="CE97" s="1444">
        <f t="shared" si="349"/>
        <v>1439722.1406105012</v>
      </c>
      <c r="CF97" s="1444">
        <f t="shared" si="350"/>
        <v>1428877.5444678266</v>
      </c>
      <c r="CG97" s="1444">
        <f t="shared" si="351"/>
        <v>1418068.4506229206</v>
      </c>
      <c r="CH97" s="1444">
        <f t="shared" si="352"/>
        <v>1407298.6505316743</v>
      </c>
      <c r="CI97" s="1444">
        <f t="shared" si="353"/>
        <v>1396570.45952134</v>
      </c>
      <c r="CJ97" s="1444">
        <f t="shared" si="354"/>
        <v>1385880.8987651493</v>
      </c>
      <c r="CK97" s="1444">
        <f t="shared" si="355"/>
        <v>1375215.3038044176</v>
      </c>
      <c r="CL97" s="1444">
        <f t="shared" si="356"/>
        <v>1364583.0225840576</v>
      </c>
      <c r="CM97" s="1444">
        <f t="shared" si="357"/>
        <v>1353986.0581294799</v>
      </c>
      <c r="CN97" s="1444">
        <f t="shared" si="358"/>
        <v>1343425.2522885953</v>
      </c>
      <c r="CO97" s="1403">
        <f t="shared" si="281"/>
        <v>1617681.644114193</v>
      </c>
      <c r="CP97" s="768">
        <f t="shared" si="280"/>
        <v>93</v>
      </c>
    </row>
    <row r="98" spans="1:94" ht="18" customHeight="1">
      <c r="A98" s="993" t="str">
        <f>'Country and technology list'!A96</f>
        <v>Kuwait</v>
      </c>
      <c r="B98" s="1418">
        <f t="shared" si="266"/>
        <v>1733000</v>
      </c>
      <c r="C98" s="994">
        <f t="shared" si="282"/>
        <v>1812600</v>
      </c>
      <c r="D98" s="994">
        <f t="shared" si="283"/>
        <v>1892200</v>
      </c>
      <c r="E98" s="994">
        <f t="shared" si="284"/>
        <v>1971800</v>
      </c>
      <c r="F98" s="994">
        <f t="shared" si="285"/>
        <v>2051400</v>
      </c>
      <c r="G98" s="1418">
        <f t="shared" si="267"/>
        <v>2131000</v>
      </c>
      <c r="H98" s="994">
        <f t="shared" si="286"/>
        <v>2037600</v>
      </c>
      <c r="I98" s="994">
        <f t="shared" si="287"/>
        <v>1944200</v>
      </c>
      <c r="J98" s="994">
        <f t="shared" si="288"/>
        <v>1850800</v>
      </c>
      <c r="K98" s="994">
        <f t="shared" si="289"/>
        <v>1757400</v>
      </c>
      <c r="L98" s="1418">
        <f t="shared" si="268"/>
        <v>1664000</v>
      </c>
      <c r="M98" s="994">
        <f t="shared" si="290"/>
        <v>1725600</v>
      </c>
      <c r="N98" s="994">
        <f t="shared" si="291"/>
        <v>1787200</v>
      </c>
      <c r="O98" s="994">
        <f t="shared" si="292"/>
        <v>1848800</v>
      </c>
      <c r="P98" s="994">
        <f t="shared" si="293"/>
        <v>1910400</v>
      </c>
      <c r="Q98" s="1418">
        <f t="shared" si="269"/>
        <v>1972000</v>
      </c>
      <c r="R98" s="994">
        <f t="shared" si="294"/>
        <v>2029000</v>
      </c>
      <c r="S98" s="994">
        <f t="shared" si="295"/>
        <v>2086000</v>
      </c>
      <c r="T98" s="994">
        <f t="shared" si="296"/>
        <v>2143000</v>
      </c>
      <c r="U98" s="994">
        <f t="shared" si="297"/>
        <v>2200000</v>
      </c>
      <c r="V98" s="1418">
        <f t="shared" si="270"/>
        <v>2257000</v>
      </c>
      <c r="W98" s="994">
        <f t="shared" si="298"/>
        <v>2314200</v>
      </c>
      <c r="X98" s="994">
        <f t="shared" si="299"/>
        <v>2371400</v>
      </c>
      <c r="Y98" s="994">
        <f t="shared" si="300"/>
        <v>2428600</v>
      </c>
      <c r="Z98" s="994">
        <f t="shared" si="301"/>
        <v>2485800</v>
      </c>
      <c r="AA98" s="1418">
        <f t="shared" si="271"/>
        <v>2543000</v>
      </c>
      <c r="AB98" s="994">
        <f t="shared" si="302"/>
        <v>2592200</v>
      </c>
      <c r="AC98" s="994">
        <f t="shared" si="303"/>
        <v>2641400</v>
      </c>
      <c r="AD98" s="994">
        <f t="shared" si="304"/>
        <v>2690600</v>
      </c>
      <c r="AE98" s="994">
        <f t="shared" si="305"/>
        <v>2739800</v>
      </c>
      <c r="AF98" s="1418">
        <f t="shared" si="272"/>
        <v>2789000</v>
      </c>
      <c r="AG98" s="994">
        <f t="shared" si="306"/>
        <v>2829941.2</v>
      </c>
      <c r="AH98" s="994">
        <f t="shared" si="307"/>
        <v>2870882.4</v>
      </c>
      <c r="AI98" s="994">
        <f t="shared" si="308"/>
        <v>2911823.6</v>
      </c>
      <c r="AJ98" s="994">
        <f t="shared" si="309"/>
        <v>2952764.8</v>
      </c>
      <c r="AK98" s="1418">
        <f t="shared" si="273"/>
        <v>2993706</v>
      </c>
      <c r="AL98" s="994">
        <f t="shared" si="310"/>
        <v>3028764.8</v>
      </c>
      <c r="AM98" s="994">
        <f t="shared" si="311"/>
        <v>3063823.6</v>
      </c>
      <c r="AN98" s="994">
        <f t="shared" si="312"/>
        <v>3098882.4</v>
      </c>
      <c r="AO98" s="994">
        <f t="shared" si="313"/>
        <v>3133941.2</v>
      </c>
      <c r="AP98" s="1418">
        <f t="shared" si="274"/>
        <v>3169000</v>
      </c>
      <c r="AQ98" s="994">
        <f t="shared" si="314"/>
        <v>3201400</v>
      </c>
      <c r="AR98" s="994">
        <f t="shared" si="315"/>
        <v>3233800</v>
      </c>
      <c r="AS98" s="994">
        <f t="shared" si="316"/>
        <v>3266200</v>
      </c>
      <c r="AT98" s="994">
        <f t="shared" si="317"/>
        <v>3298600</v>
      </c>
      <c r="AU98" s="1418">
        <f t="shared" si="275"/>
        <v>3331000</v>
      </c>
      <c r="AV98" s="994">
        <f t="shared" si="318"/>
        <v>3361200</v>
      </c>
      <c r="AW98" s="994">
        <f t="shared" si="319"/>
        <v>3391400</v>
      </c>
      <c r="AX98" s="994">
        <f t="shared" si="320"/>
        <v>3421600</v>
      </c>
      <c r="AY98" s="994">
        <f t="shared" si="321"/>
        <v>3451800</v>
      </c>
      <c r="AZ98" s="1418">
        <f t="shared" si="276"/>
        <v>3482000</v>
      </c>
      <c r="BA98" s="994">
        <f t="shared" si="322"/>
        <v>3510200</v>
      </c>
      <c r="BB98" s="994">
        <f t="shared" si="323"/>
        <v>3538400</v>
      </c>
      <c r="BC98" s="994">
        <f t="shared" si="324"/>
        <v>3566600</v>
      </c>
      <c r="BD98" s="994">
        <f t="shared" si="325"/>
        <v>3594800</v>
      </c>
      <c r="BE98" s="1418">
        <f t="shared" si="277"/>
        <v>3623000</v>
      </c>
      <c r="BF98" s="994">
        <f t="shared" si="326"/>
        <v>3648600</v>
      </c>
      <c r="BG98" s="994">
        <f t="shared" si="327"/>
        <v>3674200</v>
      </c>
      <c r="BH98" s="994">
        <f t="shared" si="328"/>
        <v>3699800</v>
      </c>
      <c r="BI98" s="994">
        <f t="shared" si="329"/>
        <v>3725400</v>
      </c>
      <c r="BJ98" s="1418">
        <f t="shared" si="278"/>
        <v>3751000</v>
      </c>
      <c r="BK98" s="994">
        <f t="shared" si="330"/>
        <v>3773400</v>
      </c>
      <c r="BL98" s="994">
        <f t="shared" si="331"/>
        <v>3795800</v>
      </c>
      <c r="BM98" s="994">
        <f t="shared" si="332"/>
        <v>3818200</v>
      </c>
      <c r="BN98" s="994">
        <f t="shared" si="333"/>
        <v>3840600</v>
      </c>
      <c r="BO98" s="1418">
        <f t="shared" si="279"/>
        <v>3863000</v>
      </c>
      <c r="BP98" s="1444">
        <f t="shared" si="334"/>
        <v>3888730.2320159827</v>
      </c>
      <c r="BQ98" s="1444">
        <f t="shared" si="335"/>
        <v>3911297.7903810069</v>
      </c>
      <c r="BR98" s="1444">
        <f t="shared" si="336"/>
        <v>3933604.4248754587</v>
      </c>
      <c r="BS98" s="1444">
        <f t="shared" si="337"/>
        <v>3955846.6885302057</v>
      </c>
      <c r="BT98" s="1444">
        <f t="shared" si="338"/>
        <v>3978218.4884456783</v>
      </c>
      <c r="BU98" s="1444">
        <f t="shared" si="339"/>
        <v>4000992.6105309371</v>
      </c>
      <c r="BV98" s="1444">
        <f t="shared" si="340"/>
        <v>4023718.2620198443</v>
      </c>
      <c r="BW98" s="1444">
        <f t="shared" si="341"/>
        <v>4046336.8055270663</v>
      </c>
      <c r="BX98" s="1444">
        <f t="shared" si="342"/>
        <v>4068783.8955682921</v>
      </c>
      <c r="BY98" s="1444">
        <f t="shared" si="343"/>
        <v>4090977.0424327208</v>
      </c>
      <c r="BZ98" s="1444">
        <f t="shared" si="344"/>
        <v>4112812.3107556142</v>
      </c>
      <c r="CA98" s="1444">
        <f t="shared" si="345"/>
        <v>4135018.0481020184</v>
      </c>
      <c r="CB98" s="1444">
        <f t="shared" si="346"/>
        <v>4157199.6813237788</v>
      </c>
      <c r="CC98" s="1444">
        <f t="shared" si="347"/>
        <v>4179290.1647380437</v>
      </c>
      <c r="CD98" s="1444">
        <f t="shared" si="348"/>
        <v>4201243.4405262955</v>
      </c>
      <c r="CE98" s="1444">
        <f t="shared" si="349"/>
        <v>4223048.0262467349</v>
      </c>
      <c r="CF98" s="1444">
        <f t="shared" si="350"/>
        <v>4244776.5659054341</v>
      </c>
      <c r="CG98" s="1444">
        <f t="shared" si="351"/>
        <v>4266452.1582284644</v>
      </c>
      <c r="CH98" s="1444">
        <f t="shared" si="352"/>
        <v>4288091.7603137121</v>
      </c>
      <c r="CI98" s="1444">
        <f t="shared" si="353"/>
        <v>4309698.6185038788</v>
      </c>
      <c r="CJ98" s="1444">
        <f t="shared" si="354"/>
        <v>4331246.8129215296</v>
      </c>
      <c r="CK98" s="1444">
        <f t="shared" si="355"/>
        <v>4352658.4251774848</v>
      </c>
      <c r="CL98" s="1444">
        <f t="shared" si="356"/>
        <v>4373991.7852776693</v>
      </c>
      <c r="CM98" s="1444">
        <f t="shared" si="357"/>
        <v>4395263.6229869975</v>
      </c>
      <c r="CN98" s="1444">
        <f t="shared" si="358"/>
        <v>4416481.8941718042</v>
      </c>
      <c r="CO98" s="1403">
        <f t="shared" si="281"/>
        <v>3863000</v>
      </c>
      <c r="CP98" s="768">
        <f t="shared" si="280"/>
        <v>94</v>
      </c>
    </row>
    <row r="99" spans="1:94" ht="18" customHeight="1">
      <c r="A99" s="993" t="str">
        <f>'Country and technology list'!A97</f>
        <v>Kyrgyzstan</v>
      </c>
      <c r="B99" s="1418">
        <f t="shared" si="266"/>
        <v>4006000</v>
      </c>
      <c r="C99" s="994">
        <f t="shared" si="282"/>
        <v>4081200</v>
      </c>
      <c r="D99" s="994">
        <f t="shared" si="283"/>
        <v>4156400</v>
      </c>
      <c r="E99" s="994">
        <f t="shared" si="284"/>
        <v>4231600</v>
      </c>
      <c r="F99" s="994">
        <f t="shared" si="285"/>
        <v>4306800</v>
      </c>
      <c r="G99" s="1418">
        <f t="shared" si="267"/>
        <v>4382000</v>
      </c>
      <c r="H99" s="994">
        <f t="shared" si="286"/>
        <v>4412000</v>
      </c>
      <c r="I99" s="994">
        <f t="shared" si="287"/>
        <v>4442000</v>
      </c>
      <c r="J99" s="994">
        <f t="shared" si="288"/>
        <v>4472000</v>
      </c>
      <c r="K99" s="994">
        <f t="shared" si="289"/>
        <v>4502000</v>
      </c>
      <c r="L99" s="1418">
        <f t="shared" si="268"/>
        <v>4532000</v>
      </c>
      <c r="M99" s="994">
        <f t="shared" si="290"/>
        <v>4595800</v>
      </c>
      <c r="N99" s="994">
        <f t="shared" si="291"/>
        <v>4659600</v>
      </c>
      <c r="O99" s="994">
        <f t="shared" si="292"/>
        <v>4723400</v>
      </c>
      <c r="P99" s="994">
        <f t="shared" si="293"/>
        <v>4787200</v>
      </c>
      <c r="Q99" s="1418">
        <f t="shared" si="269"/>
        <v>4851000</v>
      </c>
      <c r="R99" s="994">
        <f t="shared" si="294"/>
        <v>4910000</v>
      </c>
      <c r="S99" s="994">
        <f t="shared" si="295"/>
        <v>4969000</v>
      </c>
      <c r="T99" s="994">
        <f t="shared" si="296"/>
        <v>5028000</v>
      </c>
      <c r="U99" s="994">
        <f t="shared" si="297"/>
        <v>5087000</v>
      </c>
      <c r="V99" s="1418">
        <f t="shared" si="270"/>
        <v>5146000</v>
      </c>
      <c r="W99" s="994">
        <f t="shared" si="298"/>
        <v>5218600</v>
      </c>
      <c r="X99" s="994">
        <f t="shared" si="299"/>
        <v>5291200</v>
      </c>
      <c r="Y99" s="994">
        <f t="shared" si="300"/>
        <v>5363800</v>
      </c>
      <c r="Z99" s="994">
        <f t="shared" si="301"/>
        <v>5436400</v>
      </c>
      <c r="AA99" s="1418">
        <f t="shared" si="271"/>
        <v>5509000</v>
      </c>
      <c r="AB99" s="994">
        <f t="shared" si="302"/>
        <v>5589800</v>
      </c>
      <c r="AC99" s="994">
        <f t="shared" si="303"/>
        <v>5670600</v>
      </c>
      <c r="AD99" s="994">
        <f t="shared" si="304"/>
        <v>5751400</v>
      </c>
      <c r="AE99" s="994">
        <f t="shared" si="305"/>
        <v>5832200</v>
      </c>
      <c r="AF99" s="1418">
        <f t="shared" si="272"/>
        <v>5913000</v>
      </c>
      <c r="AG99" s="994">
        <f t="shared" si="306"/>
        <v>5923379.4000000004</v>
      </c>
      <c r="AH99" s="994">
        <f t="shared" si="307"/>
        <v>5933758.7999999998</v>
      </c>
      <c r="AI99" s="994">
        <f t="shared" si="308"/>
        <v>5944138.2000000002</v>
      </c>
      <c r="AJ99" s="994">
        <f t="shared" si="309"/>
        <v>5954517.5999999996</v>
      </c>
      <c r="AK99" s="1418">
        <f t="shared" si="273"/>
        <v>5964897</v>
      </c>
      <c r="AL99" s="994">
        <f t="shared" si="310"/>
        <v>6107717.5999999996</v>
      </c>
      <c r="AM99" s="994">
        <f t="shared" si="311"/>
        <v>6250538.2000000002</v>
      </c>
      <c r="AN99" s="994">
        <f t="shared" si="312"/>
        <v>6393358.7999999998</v>
      </c>
      <c r="AO99" s="994">
        <f t="shared" si="313"/>
        <v>6536179.4000000004</v>
      </c>
      <c r="AP99" s="1418">
        <f t="shared" si="274"/>
        <v>6679000</v>
      </c>
      <c r="AQ99" s="994">
        <f t="shared" si="314"/>
        <v>6746000</v>
      </c>
      <c r="AR99" s="994">
        <f t="shared" si="315"/>
        <v>6813000</v>
      </c>
      <c r="AS99" s="994">
        <f t="shared" si="316"/>
        <v>6880000</v>
      </c>
      <c r="AT99" s="994">
        <f t="shared" si="317"/>
        <v>6947000</v>
      </c>
      <c r="AU99" s="1418">
        <f t="shared" si="275"/>
        <v>7014000</v>
      </c>
      <c r="AV99" s="994">
        <f t="shared" si="318"/>
        <v>7079200</v>
      </c>
      <c r="AW99" s="994">
        <f t="shared" si="319"/>
        <v>7144400</v>
      </c>
      <c r="AX99" s="994">
        <f t="shared" si="320"/>
        <v>7209600</v>
      </c>
      <c r="AY99" s="994">
        <f t="shared" si="321"/>
        <v>7274800</v>
      </c>
      <c r="AZ99" s="1418">
        <f t="shared" si="276"/>
        <v>7340000</v>
      </c>
      <c r="BA99" s="994">
        <f t="shared" si="322"/>
        <v>7404400</v>
      </c>
      <c r="BB99" s="994">
        <f t="shared" si="323"/>
        <v>7468800</v>
      </c>
      <c r="BC99" s="994">
        <f t="shared" si="324"/>
        <v>7533200</v>
      </c>
      <c r="BD99" s="994">
        <f t="shared" si="325"/>
        <v>7597600</v>
      </c>
      <c r="BE99" s="1418">
        <f t="shared" si="277"/>
        <v>7662000</v>
      </c>
      <c r="BF99" s="994">
        <f t="shared" si="326"/>
        <v>7723000</v>
      </c>
      <c r="BG99" s="994">
        <f t="shared" si="327"/>
        <v>7784000</v>
      </c>
      <c r="BH99" s="994">
        <f t="shared" si="328"/>
        <v>7845000</v>
      </c>
      <c r="BI99" s="994">
        <f t="shared" si="329"/>
        <v>7906000</v>
      </c>
      <c r="BJ99" s="1418">
        <f t="shared" si="278"/>
        <v>7967000</v>
      </c>
      <c r="BK99" s="994">
        <f t="shared" si="330"/>
        <v>8021200</v>
      </c>
      <c r="BL99" s="994">
        <f t="shared" si="331"/>
        <v>8075400</v>
      </c>
      <c r="BM99" s="994">
        <f t="shared" si="332"/>
        <v>8129600</v>
      </c>
      <c r="BN99" s="994">
        <f t="shared" si="333"/>
        <v>8183800</v>
      </c>
      <c r="BO99" s="1418">
        <f t="shared" si="279"/>
        <v>8238000</v>
      </c>
      <c r="BP99" s="1444">
        <f t="shared" si="334"/>
        <v>8299044.149707675</v>
      </c>
      <c r="BQ99" s="1444">
        <f t="shared" si="335"/>
        <v>8353502.4534420986</v>
      </c>
      <c r="BR99" s="1444">
        <f t="shared" si="336"/>
        <v>8407388.1104786079</v>
      </c>
      <c r="BS99" s="1444">
        <f t="shared" si="337"/>
        <v>8461112.831793597</v>
      </c>
      <c r="BT99" s="1444">
        <f t="shared" si="338"/>
        <v>8515086.5989273582</v>
      </c>
      <c r="BU99" s="1444">
        <f t="shared" si="339"/>
        <v>8569887.8975051958</v>
      </c>
      <c r="BV99" s="1444">
        <f t="shared" si="340"/>
        <v>8624558.9122593738</v>
      </c>
      <c r="BW99" s="1444">
        <f t="shared" si="341"/>
        <v>8678976.9509967938</v>
      </c>
      <c r="BX99" s="1444">
        <f t="shared" si="342"/>
        <v>8733009.7699732874</v>
      </c>
      <c r="BY99" s="1444">
        <f t="shared" si="343"/>
        <v>8786490.0252129585</v>
      </c>
      <c r="BZ99" s="1444">
        <f t="shared" si="344"/>
        <v>8839209.3324312698</v>
      </c>
      <c r="CA99" s="1444">
        <f t="shared" si="345"/>
        <v>8892673.8318520878</v>
      </c>
      <c r="CB99" s="1444">
        <f t="shared" si="346"/>
        <v>8946065.1986508332</v>
      </c>
      <c r="CC99" s="1444">
        <f t="shared" si="347"/>
        <v>8999242.986681154</v>
      </c>
      <c r="CD99" s="1444">
        <f t="shared" si="348"/>
        <v>9052110.2139345929</v>
      </c>
      <c r="CE99" s="1444">
        <f t="shared" si="349"/>
        <v>9104642.8673556671</v>
      </c>
      <c r="CF99" s="1444">
        <f t="shared" si="350"/>
        <v>9156995.0626719501</v>
      </c>
      <c r="CG99" s="1444">
        <f t="shared" si="351"/>
        <v>9209214.9831206668</v>
      </c>
      <c r="CH99" s="1444">
        <f t="shared" si="352"/>
        <v>9261337.3382896893</v>
      </c>
      <c r="CI99" s="1444">
        <f t="shared" si="353"/>
        <v>9313367.9712708499</v>
      </c>
      <c r="CJ99" s="1444">
        <f t="shared" si="354"/>
        <v>9365252.4074484594</v>
      </c>
      <c r="CK99" s="1444">
        <f t="shared" si="355"/>
        <v>9416829.770912461</v>
      </c>
      <c r="CL99" s="1444">
        <f t="shared" si="356"/>
        <v>9468221.3170585018</v>
      </c>
      <c r="CM99" s="1444">
        <f t="shared" si="357"/>
        <v>9519462.1682454888</v>
      </c>
      <c r="CN99" s="1444">
        <f t="shared" si="358"/>
        <v>9570569.0834690835</v>
      </c>
      <c r="CO99" s="1403">
        <f t="shared" si="281"/>
        <v>8238000</v>
      </c>
      <c r="CP99" s="768">
        <f t="shared" si="280"/>
        <v>95</v>
      </c>
    </row>
    <row r="100" spans="1:94" ht="18" customHeight="1">
      <c r="A100" s="993" t="str">
        <f>'Country and technology list'!A98</f>
        <v>Lao PDR</v>
      </c>
      <c r="B100" s="1418">
        <f t="shared" si="266"/>
        <v>3657000</v>
      </c>
      <c r="C100" s="994">
        <f t="shared" si="282"/>
        <v>3767600</v>
      </c>
      <c r="D100" s="994">
        <f t="shared" si="283"/>
        <v>3878200</v>
      </c>
      <c r="E100" s="994">
        <f t="shared" si="284"/>
        <v>3988800</v>
      </c>
      <c r="F100" s="994">
        <f t="shared" si="285"/>
        <v>4099400</v>
      </c>
      <c r="G100" s="1418">
        <f t="shared" si="267"/>
        <v>4210000</v>
      </c>
      <c r="H100" s="994">
        <f t="shared" si="286"/>
        <v>4337200</v>
      </c>
      <c r="I100" s="994">
        <f t="shared" si="287"/>
        <v>4464400</v>
      </c>
      <c r="J100" s="994">
        <f t="shared" si="288"/>
        <v>4591600</v>
      </c>
      <c r="K100" s="994">
        <f t="shared" si="289"/>
        <v>4718800</v>
      </c>
      <c r="L100" s="1418">
        <f t="shared" si="268"/>
        <v>4846000</v>
      </c>
      <c r="M100" s="994">
        <f t="shared" si="290"/>
        <v>4956200</v>
      </c>
      <c r="N100" s="994">
        <f t="shared" si="291"/>
        <v>5066400</v>
      </c>
      <c r="O100" s="994">
        <f t="shared" si="292"/>
        <v>5176600</v>
      </c>
      <c r="P100" s="994">
        <f t="shared" si="293"/>
        <v>5286800</v>
      </c>
      <c r="Q100" s="1418">
        <f t="shared" si="269"/>
        <v>5397000</v>
      </c>
      <c r="R100" s="994">
        <f t="shared" si="294"/>
        <v>5484800</v>
      </c>
      <c r="S100" s="994">
        <f t="shared" si="295"/>
        <v>5572600</v>
      </c>
      <c r="T100" s="994">
        <f t="shared" si="296"/>
        <v>5660400</v>
      </c>
      <c r="U100" s="994">
        <f t="shared" si="297"/>
        <v>5748200</v>
      </c>
      <c r="V100" s="1418">
        <f t="shared" si="270"/>
        <v>5836000</v>
      </c>
      <c r="W100" s="994">
        <f t="shared" si="298"/>
        <v>5942400</v>
      </c>
      <c r="X100" s="994">
        <f t="shared" si="299"/>
        <v>6048800</v>
      </c>
      <c r="Y100" s="994">
        <f t="shared" si="300"/>
        <v>6155200</v>
      </c>
      <c r="Z100" s="994">
        <f t="shared" si="301"/>
        <v>6261600</v>
      </c>
      <c r="AA100" s="1418">
        <f t="shared" si="271"/>
        <v>6368000</v>
      </c>
      <c r="AB100" s="994">
        <f t="shared" si="302"/>
        <v>6476800</v>
      </c>
      <c r="AC100" s="994">
        <f t="shared" si="303"/>
        <v>6585600</v>
      </c>
      <c r="AD100" s="994">
        <f t="shared" si="304"/>
        <v>6694400</v>
      </c>
      <c r="AE100" s="994">
        <f t="shared" si="305"/>
        <v>6803200</v>
      </c>
      <c r="AF100" s="1418">
        <f t="shared" si="272"/>
        <v>6912000</v>
      </c>
      <c r="AG100" s="994">
        <f t="shared" si="306"/>
        <v>7019079.2000000002</v>
      </c>
      <c r="AH100" s="994">
        <f t="shared" si="307"/>
        <v>7126158.4000000004</v>
      </c>
      <c r="AI100" s="994">
        <f t="shared" si="308"/>
        <v>7233237.5999999996</v>
      </c>
      <c r="AJ100" s="994">
        <f t="shared" si="309"/>
        <v>7340316.7999999998</v>
      </c>
      <c r="AK100" s="1418">
        <f t="shared" si="273"/>
        <v>7447396</v>
      </c>
      <c r="AL100" s="994">
        <f t="shared" si="310"/>
        <v>7552316.7999999998</v>
      </c>
      <c r="AM100" s="994">
        <f t="shared" si="311"/>
        <v>7657237.5999999996</v>
      </c>
      <c r="AN100" s="994">
        <f t="shared" si="312"/>
        <v>7762158.4000000004</v>
      </c>
      <c r="AO100" s="994">
        <f t="shared" si="313"/>
        <v>7867079.2000000002</v>
      </c>
      <c r="AP100" s="1418">
        <f t="shared" si="274"/>
        <v>7972000</v>
      </c>
      <c r="AQ100" s="994">
        <f t="shared" si="314"/>
        <v>8072000</v>
      </c>
      <c r="AR100" s="994">
        <f t="shared" si="315"/>
        <v>8172000</v>
      </c>
      <c r="AS100" s="994">
        <f t="shared" si="316"/>
        <v>8272000</v>
      </c>
      <c r="AT100" s="994">
        <f t="shared" si="317"/>
        <v>8372000</v>
      </c>
      <c r="AU100" s="1418">
        <f t="shared" si="275"/>
        <v>8472000</v>
      </c>
      <c r="AV100" s="994">
        <f t="shared" si="318"/>
        <v>8564200</v>
      </c>
      <c r="AW100" s="994">
        <f t="shared" si="319"/>
        <v>8656400</v>
      </c>
      <c r="AX100" s="994">
        <f t="shared" si="320"/>
        <v>8748600</v>
      </c>
      <c r="AY100" s="994">
        <f t="shared" si="321"/>
        <v>8840800</v>
      </c>
      <c r="AZ100" s="1418">
        <f t="shared" si="276"/>
        <v>8933000</v>
      </c>
      <c r="BA100" s="994">
        <f t="shared" si="322"/>
        <v>9016200</v>
      </c>
      <c r="BB100" s="994">
        <f t="shared" si="323"/>
        <v>9099400</v>
      </c>
      <c r="BC100" s="994">
        <f t="shared" si="324"/>
        <v>9182600</v>
      </c>
      <c r="BD100" s="994">
        <f t="shared" si="325"/>
        <v>9265800</v>
      </c>
      <c r="BE100" s="1418">
        <f t="shared" si="277"/>
        <v>9349000</v>
      </c>
      <c r="BF100" s="994">
        <f t="shared" si="326"/>
        <v>9424400</v>
      </c>
      <c r="BG100" s="994">
        <f t="shared" si="327"/>
        <v>9499800</v>
      </c>
      <c r="BH100" s="994">
        <f t="shared" si="328"/>
        <v>9575200</v>
      </c>
      <c r="BI100" s="994">
        <f t="shared" si="329"/>
        <v>9650600</v>
      </c>
      <c r="BJ100" s="1418">
        <f t="shared" si="278"/>
        <v>9726000</v>
      </c>
      <c r="BK100" s="994">
        <f t="shared" si="330"/>
        <v>9794600</v>
      </c>
      <c r="BL100" s="994">
        <f t="shared" si="331"/>
        <v>9863200</v>
      </c>
      <c r="BM100" s="994">
        <f t="shared" si="332"/>
        <v>9931800</v>
      </c>
      <c r="BN100" s="994">
        <f t="shared" si="333"/>
        <v>10000400</v>
      </c>
      <c r="BO100" s="1418">
        <f t="shared" si="279"/>
        <v>10069000</v>
      </c>
      <c r="BP100" s="1444">
        <f t="shared" si="334"/>
        <v>10143938.243229805</v>
      </c>
      <c r="BQ100" s="1444">
        <f t="shared" si="335"/>
        <v>10212583.527845977</v>
      </c>
      <c r="BR100" s="1444">
        <f t="shared" si="336"/>
        <v>10280616.798682351</v>
      </c>
      <c r="BS100" s="1444">
        <f t="shared" si="337"/>
        <v>10348436.585337071</v>
      </c>
      <c r="BT100" s="1444">
        <f t="shared" si="338"/>
        <v>10416448.359215803</v>
      </c>
      <c r="BU100" s="1444">
        <f t="shared" si="339"/>
        <v>10485228.040051343</v>
      </c>
      <c r="BV100" s="1444">
        <f t="shared" si="340"/>
        <v>10553818.00498304</v>
      </c>
      <c r="BW100" s="1444">
        <f t="shared" si="341"/>
        <v>10622099.745274771</v>
      </c>
      <c r="BX100" s="1444">
        <f t="shared" si="342"/>
        <v>10689950.783957247</v>
      </c>
      <c r="BY100" s="1444">
        <f t="shared" si="343"/>
        <v>10757221.063392531</v>
      </c>
      <c r="BZ100" s="1444">
        <f t="shared" si="344"/>
        <v>10823729.34709546</v>
      </c>
      <c r="CA100" s="1444">
        <f t="shared" si="345"/>
        <v>10890891.391809778</v>
      </c>
      <c r="CB100" s="1444">
        <f t="shared" si="346"/>
        <v>10957932.533346377</v>
      </c>
      <c r="CC100" s="1444">
        <f t="shared" si="347"/>
        <v>11024716.775329281</v>
      </c>
      <c r="CD100" s="1444">
        <f t="shared" si="348"/>
        <v>11091149.075168919</v>
      </c>
      <c r="CE100" s="1444">
        <f t="shared" si="349"/>
        <v>11157206.265264323</v>
      </c>
      <c r="CF100" s="1444">
        <f t="shared" si="350"/>
        <v>11223041.925466936</v>
      </c>
      <c r="CG100" s="1444">
        <f t="shared" si="351"/>
        <v>11288702.27099481</v>
      </c>
      <c r="CH100" s="1444">
        <f t="shared" si="352"/>
        <v>11354219.128371449</v>
      </c>
      <c r="CI100" s="1444">
        <f t="shared" si="353"/>
        <v>11419596.040373562</v>
      </c>
      <c r="CJ100" s="1444">
        <f t="shared" si="354"/>
        <v>11484779.840786668</v>
      </c>
      <c r="CK100" s="1444">
        <f t="shared" si="355"/>
        <v>11549619.867085522</v>
      </c>
      <c r="CL100" s="1444">
        <f t="shared" si="356"/>
        <v>11614231.53740094</v>
      </c>
      <c r="CM100" s="1444">
        <f t="shared" si="357"/>
        <v>11678649.033770435</v>
      </c>
      <c r="CN100" s="1444">
        <f t="shared" si="358"/>
        <v>11742888.79233538</v>
      </c>
      <c r="CO100" s="1403">
        <f t="shared" si="281"/>
        <v>10069000</v>
      </c>
      <c r="CP100" s="768">
        <f t="shared" si="280"/>
        <v>96</v>
      </c>
    </row>
    <row r="101" spans="1:94" ht="18" customHeight="1">
      <c r="A101" s="993" t="str">
        <f>'Country and technology list'!A99</f>
        <v>Latvia</v>
      </c>
      <c r="B101" s="1418">
        <f t="shared" ref="B101:B132" si="359">VLOOKUP($A101,$A$209:$AC$441,MATCH(B$4,$A$209:$AC$209,0),FALSE)*1000</f>
        <v>2606000</v>
      </c>
      <c r="C101" s="994">
        <f t="shared" si="282"/>
        <v>2617600</v>
      </c>
      <c r="D101" s="994">
        <f t="shared" si="283"/>
        <v>2629200</v>
      </c>
      <c r="E101" s="994">
        <f t="shared" si="284"/>
        <v>2640800</v>
      </c>
      <c r="F101" s="994">
        <f t="shared" si="285"/>
        <v>2652400</v>
      </c>
      <c r="G101" s="1418">
        <f t="shared" ref="G101:G132" si="360">VLOOKUP($A101,$A$209:$AC$441,MATCH(G$4,$A$209:$AC$209,0),FALSE)*1000</f>
        <v>2664000</v>
      </c>
      <c r="H101" s="994">
        <f t="shared" si="286"/>
        <v>2628800</v>
      </c>
      <c r="I101" s="994">
        <f t="shared" si="287"/>
        <v>2593600</v>
      </c>
      <c r="J101" s="994">
        <f t="shared" si="288"/>
        <v>2558400</v>
      </c>
      <c r="K101" s="994">
        <f t="shared" si="289"/>
        <v>2523200</v>
      </c>
      <c r="L101" s="1418">
        <f t="shared" ref="L101:L132" si="361">VLOOKUP($A101,$A$209:$AC$441,MATCH(L$4,$A$209:$AC$209,0),FALSE)*1000</f>
        <v>2488000</v>
      </c>
      <c r="M101" s="994">
        <f t="shared" si="290"/>
        <v>2465600</v>
      </c>
      <c r="N101" s="994">
        <f t="shared" si="291"/>
        <v>2443200</v>
      </c>
      <c r="O101" s="994">
        <f t="shared" si="292"/>
        <v>2420800</v>
      </c>
      <c r="P101" s="994">
        <f t="shared" si="293"/>
        <v>2398400</v>
      </c>
      <c r="Q101" s="1418">
        <f t="shared" ref="Q101:Q132" si="362">VLOOKUP($A101,$A$209:$AC$441,MATCH(Q$4,$A$209:$AC$209,0),FALSE)*1000</f>
        <v>2376000</v>
      </c>
      <c r="R101" s="994">
        <f t="shared" si="294"/>
        <v>2358800</v>
      </c>
      <c r="S101" s="994">
        <f t="shared" si="295"/>
        <v>2341600</v>
      </c>
      <c r="T101" s="994">
        <f t="shared" si="296"/>
        <v>2324400</v>
      </c>
      <c r="U101" s="994">
        <f t="shared" si="297"/>
        <v>2307200</v>
      </c>
      <c r="V101" s="1418">
        <f t="shared" ref="V101:V132" si="363">VLOOKUP($A101,$A$209:$AC$441,MATCH(V$4,$A$209:$AC$209,0),FALSE)*1000</f>
        <v>2290000</v>
      </c>
      <c r="W101" s="994">
        <f t="shared" si="298"/>
        <v>2275600</v>
      </c>
      <c r="X101" s="994">
        <f t="shared" si="299"/>
        <v>2261200</v>
      </c>
      <c r="Y101" s="994">
        <f t="shared" si="300"/>
        <v>2246800</v>
      </c>
      <c r="Z101" s="994">
        <f t="shared" si="301"/>
        <v>2232400</v>
      </c>
      <c r="AA101" s="1418">
        <f t="shared" ref="AA101:AA132" si="364">VLOOKUP($A101,$A$209:$AC$441,MATCH(AA$4,$A$209:$AC$209,0),FALSE)*1000</f>
        <v>2218000</v>
      </c>
      <c r="AB101" s="994">
        <f t="shared" si="302"/>
        <v>2204800</v>
      </c>
      <c r="AC101" s="994">
        <f t="shared" si="303"/>
        <v>2191600</v>
      </c>
      <c r="AD101" s="994">
        <f t="shared" si="304"/>
        <v>2178400</v>
      </c>
      <c r="AE101" s="994">
        <f t="shared" si="305"/>
        <v>2165200</v>
      </c>
      <c r="AF101" s="1418">
        <f t="shared" ref="AF101:AF132" si="365">VLOOKUP($A101,$A$209:$AC$441,MATCH(AF$4,$A$209:$AC$209,0),FALSE)*1000</f>
        <v>2152000</v>
      </c>
      <c r="AG101" s="994">
        <f t="shared" si="306"/>
        <v>2097846.4</v>
      </c>
      <c r="AH101" s="994">
        <f t="shared" si="307"/>
        <v>2043692.8</v>
      </c>
      <c r="AI101" s="994">
        <f t="shared" si="308"/>
        <v>1989539.2</v>
      </c>
      <c r="AJ101" s="994">
        <f t="shared" si="309"/>
        <v>1935385.6000000001</v>
      </c>
      <c r="AK101" s="1418">
        <f t="shared" ref="AK101:AK132" si="366">VLOOKUP($A101,$A$209:$AC$441,MATCH(AK$4,$A$209:$AC$209,0),FALSE)*1000</f>
        <v>1881232</v>
      </c>
      <c r="AL101" s="994">
        <f t="shared" si="310"/>
        <v>1903585.6</v>
      </c>
      <c r="AM101" s="994">
        <f t="shared" si="311"/>
        <v>1925939.2</v>
      </c>
      <c r="AN101" s="994">
        <f t="shared" si="312"/>
        <v>1948292.8</v>
      </c>
      <c r="AO101" s="994">
        <f t="shared" si="313"/>
        <v>1970646.4</v>
      </c>
      <c r="AP101" s="1418">
        <f t="shared" ref="AP101:AP132" si="367">VLOOKUP($A101,$A$209:$AC$441,MATCH(AP$4,$A$209:$AC$209,0),FALSE)*1000</f>
        <v>1993000</v>
      </c>
      <c r="AQ101" s="994">
        <f t="shared" si="314"/>
        <v>1975000</v>
      </c>
      <c r="AR101" s="994">
        <f t="shared" si="315"/>
        <v>1957000</v>
      </c>
      <c r="AS101" s="994">
        <f t="shared" si="316"/>
        <v>1939000</v>
      </c>
      <c r="AT101" s="994">
        <f t="shared" si="317"/>
        <v>1921000</v>
      </c>
      <c r="AU101" s="1418">
        <f t="shared" ref="AU101:AU132" si="368">VLOOKUP($A101,$A$209:$AC$441,MATCH(AU$4,$A$209:$AC$209,0),FALSE)*1000</f>
        <v>1903000</v>
      </c>
      <c r="AV101" s="994">
        <f t="shared" si="318"/>
        <v>1885200</v>
      </c>
      <c r="AW101" s="994">
        <f t="shared" si="319"/>
        <v>1867400</v>
      </c>
      <c r="AX101" s="994">
        <f t="shared" si="320"/>
        <v>1849600</v>
      </c>
      <c r="AY101" s="994">
        <f t="shared" si="321"/>
        <v>1831800</v>
      </c>
      <c r="AZ101" s="1418">
        <f t="shared" ref="AZ101:AZ132" si="369">VLOOKUP($A101,$A$209:$AC$441,MATCH(AZ$4,$A$209:$AC$209,0),FALSE)*1000</f>
        <v>1814000</v>
      </c>
      <c r="BA101" s="994">
        <f t="shared" si="322"/>
        <v>1796800</v>
      </c>
      <c r="BB101" s="994">
        <f t="shared" si="323"/>
        <v>1779600</v>
      </c>
      <c r="BC101" s="994">
        <f t="shared" si="324"/>
        <v>1762400</v>
      </c>
      <c r="BD101" s="994">
        <f t="shared" si="325"/>
        <v>1745200</v>
      </c>
      <c r="BE101" s="1418">
        <f t="shared" ref="BE101:BE132" si="370">VLOOKUP($A101,$A$209:$AC$441,MATCH(BE$4,$A$209:$AC$209,0),FALSE)*1000</f>
        <v>1728000</v>
      </c>
      <c r="BF101" s="994">
        <f t="shared" si="326"/>
        <v>1710000</v>
      </c>
      <c r="BG101" s="994">
        <f t="shared" si="327"/>
        <v>1692000</v>
      </c>
      <c r="BH101" s="994">
        <f t="shared" si="328"/>
        <v>1674000</v>
      </c>
      <c r="BI101" s="994">
        <f t="shared" si="329"/>
        <v>1656000</v>
      </c>
      <c r="BJ101" s="1418">
        <f t="shared" ref="BJ101:BJ132" si="371">VLOOKUP($A101,$A$209:$AC$441,MATCH(BJ$4,$A$209:$AC$209,0),FALSE)*1000</f>
        <v>1638000</v>
      </c>
      <c r="BK101" s="994">
        <f t="shared" si="330"/>
        <v>1619200</v>
      </c>
      <c r="BL101" s="994">
        <f t="shared" si="331"/>
        <v>1600400</v>
      </c>
      <c r="BM101" s="994">
        <f t="shared" si="332"/>
        <v>1581600</v>
      </c>
      <c r="BN101" s="994">
        <f t="shared" si="333"/>
        <v>1562800</v>
      </c>
      <c r="BO101" s="1418">
        <f t="shared" ref="BO101:BO132" si="372">VLOOKUP($A101,$A$209:$AC$441,MATCH(BO$4,$A$209:$AC$209,0),FALSE)*1000</f>
        <v>1544000</v>
      </c>
      <c r="BP101" s="1444">
        <f t="shared" si="334"/>
        <v>1526883.8800964518</v>
      </c>
      <c r="BQ101" s="1444">
        <f t="shared" si="335"/>
        <v>1508483.409929825</v>
      </c>
      <c r="BR101" s="1444">
        <f t="shared" si="336"/>
        <v>1490084.411305334</v>
      </c>
      <c r="BS101" s="1444">
        <f t="shared" si="337"/>
        <v>1471757.7153184132</v>
      </c>
      <c r="BT101" s="1444">
        <f t="shared" si="338"/>
        <v>1453559.3730922965</v>
      </c>
      <c r="BU101" s="1444">
        <f t="shared" si="339"/>
        <v>1435561.9164194514</v>
      </c>
      <c r="BV101" s="1444">
        <f t="shared" si="340"/>
        <v>1417652.2353515364</v>
      </c>
      <c r="BW101" s="1444">
        <f t="shared" si="341"/>
        <v>1399808.6627441493</v>
      </c>
      <c r="BX101" s="1444">
        <f t="shared" si="342"/>
        <v>1381998.6755492773</v>
      </c>
      <c r="BY101" s="1444">
        <f t="shared" si="343"/>
        <v>1364172.5605662521</v>
      </c>
      <c r="BZ101" s="1444">
        <f t="shared" si="344"/>
        <v>1346258.6499938925</v>
      </c>
      <c r="CA101" s="1444">
        <f t="shared" si="345"/>
        <v>1328591.4061687405</v>
      </c>
      <c r="CB101" s="1444">
        <f t="shared" si="346"/>
        <v>1310998.3261781165</v>
      </c>
      <c r="CC101" s="1444">
        <f t="shared" si="347"/>
        <v>1293455.2773969099</v>
      </c>
      <c r="CD101" s="1444">
        <f t="shared" si="348"/>
        <v>1275947.4898293254</v>
      </c>
      <c r="CE101" s="1444">
        <f t="shared" si="349"/>
        <v>1258470.6773258999</v>
      </c>
      <c r="CF101" s="1444">
        <f t="shared" si="350"/>
        <v>1241043.9268047649</v>
      </c>
      <c r="CG101" s="1444">
        <f t="shared" si="351"/>
        <v>1223676.3182831947</v>
      </c>
      <c r="CH101" s="1444">
        <f t="shared" si="352"/>
        <v>1206376.9419074513</v>
      </c>
      <c r="CI101" s="1444">
        <f t="shared" si="353"/>
        <v>1189150.4735801537</v>
      </c>
      <c r="CJ101" s="1444">
        <f t="shared" si="354"/>
        <v>1171988.2129705055</v>
      </c>
      <c r="CK101" s="1444">
        <f t="shared" si="355"/>
        <v>1154853.4545948429</v>
      </c>
      <c r="CL101" s="1444">
        <f t="shared" si="356"/>
        <v>1137770.6812177659</v>
      </c>
      <c r="CM101" s="1444">
        <f t="shared" si="357"/>
        <v>1120745.6344847856</v>
      </c>
      <c r="CN101" s="1444">
        <f t="shared" si="358"/>
        <v>1103780.8411244301</v>
      </c>
      <c r="CO101" s="1403">
        <f t="shared" si="281"/>
        <v>1544000</v>
      </c>
      <c r="CP101" s="768">
        <f t="shared" si="280"/>
        <v>97</v>
      </c>
    </row>
    <row r="102" spans="1:94" ht="18" customHeight="1">
      <c r="A102" s="993" t="str">
        <f>'Country and technology list'!A100</f>
        <v>Lebanon</v>
      </c>
      <c r="B102" s="1418">
        <f t="shared" si="359"/>
        <v>3171000</v>
      </c>
      <c r="C102" s="994">
        <f t="shared" si="282"/>
        <v>3224800</v>
      </c>
      <c r="D102" s="994">
        <f t="shared" si="283"/>
        <v>3278600</v>
      </c>
      <c r="E102" s="994">
        <f t="shared" si="284"/>
        <v>3332400</v>
      </c>
      <c r="F102" s="994">
        <f t="shared" si="285"/>
        <v>3386200</v>
      </c>
      <c r="G102" s="1418">
        <f t="shared" si="360"/>
        <v>3440000</v>
      </c>
      <c r="H102" s="994">
        <f t="shared" si="286"/>
        <v>3482800</v>
      </c>
      <c r="I102" s="994">
        <f t="shared" si="287"/>
        <v>3525600</v>
      </c>
      <c r="J102" s="994">
        <f t="shared" si="288"/>
        <v>3568400</v>
      </c>
      <c r="K102" s="994">
        <f t="shared" si="289"/>
        <v>3611200</v>
      </c>
      <c r="L102" s="1418">
        <f t="shared" si="361"/>
        <v>3654000</v>
      </c>
      <c r="M102" s="994">
        <f t="shared" si="290"/>
        <v>3681400</v>
      </c>
      <c r="N102" s="994">
        <f t="shared" si="291"/>
        <v>3708800</v>
      </c>
      <c r="O102" s="994">
        <f t="shared" si="292"/>
        <v>3736200</v>
      </c>
      <c r="P102" s="994">
        <f t="shared" si="293"/>
        <v>3763600</v>
      </c>
      <c r="Q102" s="1418">
        <f t="shared" si="362"/>
        <v>3791000</v>
      </c>
      <c r="R102" s="994">
        <f t="shared" si="294"/>
        <v>3811200</v>
      </c>
      <c r="S102" s="994">
        <f t="shared" si="295"/>
        <v>3831400</v>
      </c>
      <c r="T102" s="994">
        <f t="shared" si="296"/>
        <v>3851600</v>
      </c>
      <c r="U102" s="994">
        <f t="shared" si="297"/>
        <v>3871800</v>
      </c>
      <c r="V102" s="1418">
        <f t="shared" si="363"/>
        <v>3892000</v>
      </c>
      <c r="W102" s="994">
        <f t="shared" si="298"/>
        <v>3938600</v>
      </c>
      <c r="X102" s="994">
        <f t="shared" si="299"/>
        <v>3985200</v>
      </c>
      <c r="Y102" s="994">
        <f t="shared" si="300"/>
        <v>4031800</v>
      </c>
      <c r="Z102" s="994">
        <f t="shared" si="301"/>
        <v>4078400</v>
      </c>
      <c r="AA102" s="1418">
        <f t="shared" si="364"/>
        <v>4125000</v>
      </c>
      <c r="AB102" s="994">
        <f t="shared" si="302"/>
        <v>4130200</v>
      </c>
      <c r="AC102" s="994">
        <f t="shared" si="303"/>
        <v>4135400</v>
      </c>
      <c r="AD102" s="994">
        <f t="shared" si="304"/>
        <v>4140600</v>
      </c>
      <c r="AE102" s="994">
        <f t="shared" si="305"/>
        <v>4145800</v>
      </c>
      <c r="AF102" s="1418">
        <f t="shared" si="365"/>
        <v>4151000</v>
      </c>
      <c r="AG102" s="994">
        <f t="shared" si="306"/>
        <v>4414722.4000000004</v>
      </c>
      <c r="AH102" s="994">
        <f t="shared" si="307"/>
        <v>4678444.8</v>
      </c>
      <c r="AI102" s="994">
        <f t="shared" si="308"/>
        <v>4942167.2</v>
      </c>
      <c r="AJ102" s="994">
        <f t="shared" si="309"/>
        <v>5205889.5999999996</v>
      </c>
      <c r="AK102" s="1418">
        <f t="shared" si="366"/>
        <v>5469612</v>
      </c>
      <c r="AL102" s="994">
        <f t="shared" si="310"/>
        <v>5237089.5999999996</v>
      </c>
      <c r="AM102" s="994">
        <f t="shared" si="311"/>
        <v>5004567.2</v>
      </c>
      <c r="AN102" s="994">
        <f t="shared" si="312"/>
        <v>4772044.7999999998</v>
      </c>
      <c r="AO102" s="994">
        <f t="shared" si="313"/>
        <v>4539522.4000000004</v>
      </c>
      <c r="AP102" s="1418">
        <f t="shared" si="367"/>
        <v>4307000</v>
      </c>
      <c r="AQ102" s="994">
        <f t="shared" si="314"/>
        <v>4312600</v>
      </c>
      <c r="AR102" s="994">
        <f t="shared" si="315"/>
        <v>4318200</v>
      </c>
      <c r="AS102" s="994">
        <f t="shared" si="316"/>
        <v>4323800</v>
      </c>
      <c r="AT102" s="994">
        <f t="shared" si="317"/>
        <v>4329400</v>
      </c>
      <c r="AU102" s="1418">
        <f t="shared" si="368"/>
        <v>4335000</v>
      </c>
      <c r="AV102" s="994">
        <f t="shared" si="318"/>
        <v>4334000</v>
      </c>
      <c r="AW102" s="994">
        <f t="shared" si="319"/>
        <v>4333000</v>
      </c>
      <c r="AX102" s="994">
        <f t="shared" si="320"/>
        <v>4332000</v>
      </c>
      <c r="AY102" s="994">
        <f t="shared" si="321"/>
        <v>4331000</v>
      </c>
      <c r="AZ102" s="1418">
        <f t="shared" si="369"/>
        <v>4330000</v>
      </c>
      <c r="BA102" s="994">
        <f t="shared" si="322"/>
        <v>4323600</v>
      </c>
      <c r="BB102" s="994">
        <f t="shared" si="323"/>
        <v>4317200</v>
      </c>
      <c r="BC102" s="994">
        <f t="shared" si="324"/>
        <v>4310800</v>
      </c>
      <c r="BD102" s="994">
        <f t="shared" si="325"/>
        <v>4304400</v>
      </c>
      <c r="BE102" s="1418">
        <f t="shared" si="370"/>
        <v>4298000</v>
      </c>
      <c r="BF102" s="994">
        <f t="shared" si="326"/>
        <v>4286400</v>
      </c>
      <c r="BG102" s="994">
        <f t="shared" si="327"/>
        <v>4274800</v>
      </c>
      <c r="BH102" s="994">
        <f t="shared" si="328"/>
        <v>4263200</v>
      </c>
      <c r="BI102" s="994">
        <f t="shared" si="329"/>
        <v>4251600</v>
      </c>
      <c r="BJ102" s="1418">
        <f t="shared" si="371"/>
        <v>4240000</v>
      </c>
      <c r="BK102" s="994">
        <f t="shared" si="330"/>
        <v>4223000</v>
      </c>
      <c r="BL102" s="994">
        <f t="shared" si="331"/>
        <v>4206000</v>
      </c>
      <c r="BM102" s="994">
        <f t="shared" si="332"/>
        <v>4189000</v>
      </c>
      <c r="BN102" s="994">
        <f t="shared" si="333"/>
        <v>4172000</v>
      </c>
      <c r="BO102" s="1418">
        <f t="shared" si="372"/>
        <v>4155000</v>
      </c>
      <c r="BP102" s="1444">
        <f t="shared" si="334"/>
        <v>4145542.6093389117</v>
      </c>
      <c r="BQ102" s="1444">
        <f t="shared" si="335"/>
        <v>4129632.9298973689</v>
      </c>
      <c r="BR102" s="1444">
        <f t="shared" si="336"/>
        <v>4113433.7156785103</v>
      </c>
      <c r="BS102" s="1444">
        <f t="shared" si="337"/>
        <v>4097325.5395169584</v>
      </c>
      <c r="BT102" s="1444">
        <f t="shared" si="338"/>
        <v>4081652.7397191557</v>
      </c>
      <c r="BU102" s="1444">
        <f t="shared" si="339"/>
        <v>4066885.4626523359</v>
      </c>
      <c r="BV102" s="1444">
        <f t="shared" si="340"/>
        <v>4052261.9471892384</v>
      </c>
      <c r="BW102" s="1444">
        <f t="shared" si="341"/>
        <v>4037667.4733235645</v>
      </c>
      <c r="BX102" s="1444">
        <f t="shared" si="342"/>
        <v>4022956.3445428242</v>
      </c>
      <c r="BY102" s="1444">
        <f t="shared" si="343"/>
        <v>4007923.6684290343</v>
      </c>
      <c r="BZ102" s="1444">
        <f t="shared" si="344"/>
        <v>3992290.8931832626</v>
      </c>
      <c r="CA102" s="1444">
        <f t="shared" si="345"/>
        <v>3977631.2890872238</v>
      </c>
      <c r="CB102" s="1444">
        <f t="shared" si="346"/>
        <v>3963112.1269925903</v>
      </c>
      <c r="CC102" s="1444">
        <f t="shared" si="347"/>
        <v>3948603.6410138523</v>
      </c>
      <c r="CD102" s="1444">
        <f t="shared" si="348"/>
        <v>3934020.7599217724</v>
      </c>
      <c r="CE102" s="1444">
        <f t="shared" si="349"/>
        <v>3919340.9213284231</v>
      </c>
      <c r="CF102" s="1444">
        <f t="shared" si="350"/>
        <v>3904688.8330353987</v>
      </c>
      <c r="CG102" s="1444">
        <f t="shared" si="351"/>
        <v>3890110.9304105379</v>
      </c>
      <c r="CH102" s="1444">
        <f t="shared" si="352"/>
        <v>3875646.7849752489</v>
      </c>
      <c r="CI102" s="1444">
        <f t="shared" si="353"/>
        <v>3861310.6032635723</v>
      </c>
      <c r="CJ102" s="1444">
        <f t="shared" si="354"/>
        <v>3847053.6339374622</v>
      </c>
      <c r="CK102" s="1444">
        <f t="shared" si="355"/>
        <v>3832705.4969752445</v>
      </c>
      <c r="CL102" s="1444">
        <f t="shared" si="356"/>
        <v>3818386.9967493769</v>
      </c>
      <c r="CM102" s="1444">
        <f t="shared" si="357"/>
        <v>3804129.8919511284</v>
      </c>
      <c r="CN102" s="1444">
        <f t="shared" si="358"/>
        <v>3789948.8285275814</v>
      </c>
      <c r="CO102" s="1403">
        <f t="shared" si="281"/>
        <v>4155000</v>
      </c>
      <c r="CP102" s="768">
        <f t="shared" si="280"/>
        <v>98</v>
      </c>
    </row>
    <row r="103" spans="1:94" ht="18" customHeight="1">
      <c r="A103" s="993" t="str">
        <f>'Country and technology list'!A101</f>
        <v>Lesotho</v>
      </c>
      <c r="B103" s="1418">
        <f t="shared" si="359"/>
        <v>1552000</v>
      </c>
      <c r="C103" s="994">
        <f t="shared" si="282"/>
        <v>1582200</v>
      </c>
      <c r="D103" s="994">
        <f t="shared" si="283"/>
        <v>1612400</v>
      </c>
      <c r="E103" s="994">
        <f t="shared" si="284"/>
        <v>1642600</v>
      </c>
      <c r="F103" s="994">
        <f t="shared" si="285"/>
        <v>1672800</v>
      </c>
      <c r="G103" s="1418">
        <f t="shared" si="360"/>
        <v>1703000</v>
      </c>
      <c r="H103" s="994">
        <f t="shared" si="286"/>
        <v>1732000</v>
      </c>
      <c r="I103" s="994">
        <f t="shared" si="287"/>
        <v>1761000</v>
      </c>
      <c r="J103" s="994">
        <f t="shared" si="288"/>
        <v>1790000</v>
      </c>
      <c r="K103" s="994">
        <f t="shared" si="289"/>
        <v>1819000</v>
      </c>
      <c r="L103" s="1418">
        <f t="shared" si="361"/>
        <v>1848000</v>
      </c>
      <c r="M103" s="994">
        <f t="shared" si="290"/>
        <v>1861600</v>
      </c>
      <c r="N103" s="994">
        <f t="shared" si="291"/>
        <v>1875200</v>
      </c>
      <c r="O103" s="994">
        <f t="shared" si="292"/>
        <v>1888800</v>
      </c>
      <c r="P103" s="994">
        <f t="shared" si="293"/>
        <v>1902400</v>
      </c>
      <c r="Q103" s="1418">
        <f t="shared" si="362"/>
        <v>1916000</v>
      </c>
      <c r="R103" s="994">
        <f t="shared" si="294"/>
        <v>1917200</v>
      </c>
      <c r="S103" s="994">
        <f t="shared" si="295"/>
        <v>1918400</v>
      </c>
      <c r="T103" s="994">
        <f t="shared" si="296"/>
        <v>1919600</v>
      </c>
      <c r="U103" s="994">
        <f t="shared" si="297"/>
        <v>1920800</v>
      </c>
      <c r="V103" s="1418">
        <f t="shared" si="363"/>
        <v>1922000</v>
      </c>
      <c r="W103" s="994">
        <f t="shared" si="298"/>
        <v>1921600</v>
      </c>
      <c r="X103" s="994">
        <f t="shared" si="299"/>
        <v>1921200</v>
      </c>
      <c r="Y103" s="994">
        <f t="shared" si="300"/>
        <v>1920800</v>
      </c>
      <c r="Z103" s="994">
        <f t="shared" si="301"/>
        <v>1920400</v>
      </c>
      <c r="AA103" s="1418">
        <f t="shared" si="364"/>
        <v>1920000</v>
      </c>
      <c r="AB103" s="994">
        <f t="shared" si="302"/>
        <v>1925600</v>
      </c>
      <c r="AC103" s="994">
        <f t="shared" si="303"/>
        <v>1931200</v>
      </c>
      <c r="AD103" s="994">
        <f t="shared" si="304"/>
        <v>1936800</v>
      </c>
      <c r="AE103" s="994">
        <f t="shared" si="305"/>
        <v>1942400</v>
      </c>
      <c r="AF103" s="1418">
        <f t="shared" si="365"/>
        <v>1948000</v>
      </c>
      <c r="AG103" s="994">
        <f t="shared" si="306"/>
        <v>1952266.8</v>
      </c>
      <c r="AH103" s="994">
        <f t="shared" si="307"/>
        <v>1956533.6</v>
      </c>
      <c r="AI103" s="994">
        <f t="shared" si="308"/>
        <v>1960800.4</v>
      </c>
      <c r="AJ103" s="994">
        <f t="shared" si="309"/>
        <v>1965067.2</v>
      </c>
      <c r="AK103" s="1418">
        <f t="shared" si="366"/>
        <v>1969334</v>
      </c>
      <c r="AL103" s="994">
        <f t="shared" si="310"/>
        <v>1969667.2</v>
      </c>
      <c r="AM103" s="994">
        <f t="shared" si="311"/>
        <v>1970000.4</v>
      </c>
      <c r="AN103" s="994">
        <f t="shared" si="312"/>
        <v>1970333.6</v>
      </c>
      <c r="AO103" s="994">
        <f t="shared" si="313"/>
        <v>1970666.8</v>
      </c>
      <c r="AP103" s="1418">
        <f t="shared" si="367"/>
        <v>1971000</v>
      </c>
      <c r="AQ103" s="994">
        <f t="shared" si="314"/>
        <v>1967200</v>
      </c>
      <c r="AR103" s="994">
        <f t="shared" si="315"/>
        <v>1963400</v>
      </c>
      <c r="AS103" s="994">
        <f t="shared" si="316"/>
        <v>1959600</v>
      </c>
      <c r="AT103" s="994">
        <f t="shared" si="317"/>
        <v>1955800</v>
      </c>
      <c r="AU103" s="1418">
        <f t="shared" si="368"/>
        <v>1952000</v>
      </c>
      <c r="AV103" s="994">
        <f t="shared" si="318"/>
        <v>1946800</v>
      </c>
      <c r="AW103" s="994">
        <f t="shared" si="319"/>
        <v>1941600</v>
      </c>
      <c r="AX103" s="994">
        <f t="shared" si="320"/>
        <v>1936400</v>
      </c>
      <c r="AY103" s="994">
        <f t="shared" si="321"/>
        <v>1931200</v>
      </c>
      <c r="AZ103" s="1418">
        <f t="shared" si="369"/>
        <v>1926000</v>
      </c>
      <c r="BA103" s="994">
        <f t="shared" si="322"/>
        <v>1922200</v>
      </c>
      <c r="BB103" s="994">
        <f t="shared" si="323"/>
        <v>1918400</v>
      </c>
      <c r="BC103" s="994">
        <f t="shared" si="324"/>
        <v>1914600</v>
      </c>
      <c r="BD103" s="994">
        <f t="shared" si="325"/>
        <v>1910800</v>
      </c>
      <c r="BE103" s="1418">
        <f t="shared" si="370"/>
        <v>1907000</v>
      </c>
      <c r="BF103" s="994">
        <f t="shared" si="326"/>
        <v>1906600</v>
      </c>
      <c r="BG103" s="994">
        <f t="shared" si="327"/>
        <v>1906200</v>
      </c>
      <c r="BH103" s="994">
        <f t="shared" si="328"/>
        <v>1905800</v>
      </c>
      <c r="BI103" s="994">
        <f t="shared" si="329"/>
        <v>1905400</v>
      </c>
      <c r="BJ103" s="1418">
        <f t="shared" si="371"/>
        <v>1905000</v>
      </c>
      <c r="BK103" s="994">
        <f t="shared" si="330"/>
        <v>1908000</v>
      </c>
      <c r="BL103" s="994">
        <f t="shared" si="331"/>
        <v>1911000</v>
      </c>
      <c r="BM103" s="994">
        <f t="shared" si="332"/>
        <v>1914000</v>
      </c>
      <c r="BN103" s="994">
        <f t="shared" si="333"/>
        <v>1917000</v>
      </c>
      <c r="BO103" s="1418">
        <f t="shared" si="372"/>
        <v>1920000</v>
      </c>
      <c r="BP103" s="1444">
        <f t="shared" si="334"/>
        <v>1918520.312648264</v>
      </c>
      <c r="BQ103" s="1444">
        <f t="shared" si="335"/>
        <v>1920946.7293295763</v>
      </c>
      <c r="BR103" s="1444">
        <f t="shared" si="336"/>
        <v>1923576.6750152814</v>
      </c>
      <c r="BS103" s="1444">
        <f t="shared" si="337"/>
        <v>1926177.2748382764</v>
      </c>
      <c r="BT103" s="1444">
        <f t="shared" si="338"/>
        <v>1928534.1229155278</v>
      </c>
      <c r="BU103" s="1444">
        <f t="shared" si="339"/>
        <v>1930352.5880932461</v>
      </c>
      <c r="BV103" s="1444">
        <f t="shared" si="340"/>
        <v>1932112.0896734218</v>
      </c>
      <c r="BW103" s="1444">
        <f t="shared" si="341"/>
        <v>1933882.6762859663</v>
      </c>
      <c r="BX103" s="1444">
        <f t="shared" si="342"/>
        <v>1935750.8832428183</v>
      </c>
      <c r="BY103" s="1444">
        <f t="shared" si="343"/>
        <v>1937836.5112406905</v>
      </c>
      <c r="BZ103" s="1444">
        <f t="shared" si="344"/>
        <v>1940300.4865224853</v>
      </c>
      <c r="CA103" s="1444">
        <f t="shared" si="345"/>
        <v>1942200.5824311099</v>
      </c>
      <c r="CB103" s="1444">
        <f t="shared" si="346"/>
        <v>1944037.5654642356</v>
      </c>
      <c r="CC103" s="1444">
        <f t="shared" si="347"/>
        <v>1945890.8537055885</v>
      </c>
      <c r="CD103" s="1444">
        <f t="shared" si="348"/>
        <v>1947812.9837666722</v>
      </c>
      <c r="CE103" s="1444">
        <f t="shared" si="349"/>
        <v>1949817.7202323191</v>
      </c>
      <c r="CF103" s="1444">
        <f t="shared" si="350"/>
        <v>1951826.857381108</v>
      </c>
      <c r="CG103" s="1444">
        <f t="shared" si="351"/>
        <v>1953812.198112698</v>
      </c>
      <c r="CH103" s="1444">
        <f t="shared" si="352"/>
        <v>1955750.3625575332</v>
      </c>
      <c r="CI103" s="1444">
        <f t="shared" si="353"/>
        <v>1957633.6268853394</v>
      </c>
      <c r="CJ103" s="1444">
        <f t="shared" si="354"/>
        <v>1959491.9770909257</v>
      </c>
      <c r="CK103" s="1444">
        <f t="shared" si="355"/>
        <v>1961427.2234513699</v>
      </c>
      <c r="CL103" s="1444">
        <f t="shared" si="356"/>
        <v>1963366.4742852442</v>
      </c>
      <c r="CM103" s="1444">
        <f t="shared" si="357"/>
        <v>1965290.2198556205</v>
      </c>
      <c r="CN103" s="1444">
        <f t="shared" si="358"/>
        <v>1967189.4085505707</v>
      </c>
      <c r="CO103" s="1403">
        <f t="shared" si="281"/>
        <v>1920000</v>
      </c>
      <c r="CP103" s="768">
        <f t="shared" si="280"/>
        <v>99</v>
      </c>
    </row>
    <row r="104" spans="1:94" ht="18" customHeight="1">
      <c r="A104" s="993" t="str">
        <f>'Country and technology list'!A102</f>
        <v>Liberia</v>
      </c>
      <c r="B104" s="1418">
        <f t="shared" si="359"/>
        <v>2162000</v>
      </c>
      <c r="C104" s="994">
        <f t="shared" si="282"/>
        <v>2157400</v>
      </c>
      <c r="D104" s="994">
        <f t="shared" si="283"/>
        <v>2152800</v>
      </c>
      <c r="E104" s="994">
        <f t="shared" si="284"/>
        <v>2148200</v>
      </c>
      <c r="F104" s="994">
        <f t="shared" si="285"/>
        <v>2143600</v>
      </c>
      <c r="G104" s="1418">
        <f t="shared" si="360"/>
        <v>2139000</v>
      </c>
      <c r="H104" s="994">
        <f t="shared" si="286"/>
        <v>2091200</v>
      </c>
      <c r="I104" s="994">
        <f t="shared" si="287"/>
        <v>2043400</v>
      </c>
      <c r="J104" s="994">
        <f t="shared" si="288"/>
        <v>1995600</v>
      </c>
      <c r="K104" s="994">
        <f t="shared" si="289"/>
        <v>1947800</v>
      </c>
      <c r="L104" s="1418">
        <f t="shared" si="361"/>
        <v>1900000</v>
      </c>
      <c r="M104" s="994">
        <f t="shared" si="290"/>
        <v>2040200</v>
      </c>
      <c r="N104" s="994">
        <f t="shared" si="291"/>
        <v>2180400</v>
      </c>
      <c r="O104" s="994">
        <f t="shared" si="292"/>
        <v>2320600</v>
      </c>
      <c r="P104" s="994">
        <f t="shared" si="293"/>
        <v>2460800</v>
      </c>
      <c r="Q104" s="1418">
        <f t="shared" si="362"/>
        <v>2601000</v>
      </c>
      <c r="R104" s="994">
        <f t="shared" si="294"/>
        <v>2666800</v>
      </c>
      <c r="S104" s="994">
        <f t="shared" si="295"/>
        <v>2732600</v>
      </c>
      <c r="T104" s="994">
        <f t="shared" si="296"/>
        <v>2798400</v>
      </c>
      <c r="U104" s="994">
        <f t="shared" si="297"/>
        <v>2864200</v>
      </c>
      <c r="V104" s="1418">
        <f t="shared" si="363"/>
        <v>2930000</v>
      </c>
      <c r="W104" s="994">
        <f t="shared" si="298"/>
        <v>3081000</v>
      </c>
      <c r="X104" s="994">
        <f t="shared" si="299"/>
        <v>3232000</v>
      </c>
      <c r="Y104" s="994">
        <f t="shared" si="300"/>
        <v>3383000</v>
      </c>
      <c r="Z104" s="994">
        <f t="shared" si="301"/>
        <v>3534000</v>
      </c>
      <c r="AA104" s="1418">
        <f t="shared" si="364"/>
        <v>3685000</v>
      </c>
      <c r="AB104" s="994">
        <f t="shared" si="302"/>
        <v>3787200</v>
      </c>
      <c r="AC104" s="994">
        <f t="shared" si="303"/>
        <v>3889400</v>
      </c>
      <c r="AD104" s="994">
        <f t="shared" si="304"/>
        <v>3991600</v>
      </c>
      <c r="AE104" s="994">
        <f t="shared" si="305"/>
        <v>4093800</v>
      </c>
      <c r="AF104" s="1418">
        <f t="shared" si="365"/>
        <v>4196000</v>
      </c>
      <c r="AG104" s="994">
        <f t="shared" si="306"/>
        <v>4371459.2</v>
      </c>
      <c r="AH104" s="994">
        <f t="shared" si="307"/>
        <v>4546918.4000000004</v>
      </c>
      <c r="AI104" s="994">
        <f t="shared" si="308"/>
        <v>4722377.5999999996</v>
      </c>
      <c r="AJ104" s="994">
        <f t="shared" si="309"/>
        <v>4897836.8</v>
      </c>
      <c r="AK104" s="1418">
        <f t="shared" si="366"/>
        <v>5073296</v>
      </c>
      <c r="AL104" s="994">
        <f t="shared" si="310"/>
        <v>5115436.8</v>
      </c>
      <c r="AM104" s="994">
        <f t="shared" si="311"/>
        <v>5157577.5999999996</v>
      </c>
      <c r="AN104" s="994">
        <f t="shared" si="312"/>
        <v>5199718.4000000004</v>
      </c>
      <c r="AO104" s="994">
        <f t="shared" si="313"/>
        <v>5241859.2</v>
      </c>
      <c r="AP104" s="1418">
        <f t="shared" si="367"/>
        <v>5284000</v>
      </c>
      <c r="AQ104" s="994">
        <f t="shared" si="314"/>
        <v>5399600</v>
      </c>
      <c r="AR104" s="994">
        <f t="shared" si="315"/>
        <v>5515200</v>
      </c>
      <c r="AS104" s="994">
        <f t="shared" si="316"/>
        <v>5630800</v>
      </c>
      <c r="AT104" s="994">
        <f t="shared" si="317"/>
        <v>5746400</v>
      </c>
      <c r="AU104" s="1418">
        <f t="shared" si="368"/>
        <v>5862000</v>
      </c>
      <c r="AV104" s="994">
        <f t="shared" si="318"/>
        <v>5980000</v>
      </c>
      <c r="AW104" s="994">
        <f t="shared" si="319"/>
        <v>6098000</v>
      </c>
      <c r="AX104" s="994">
        <f t="shared" si="320"/>
        <v>6216000</v>
      </c>
      <c r="AY104" s="994">
        <f t="shared" si="321"/>
        <v>6334000</v>
      </c>
      <c r="AZ104" s="1418">
        <f t="shared" si="369"/>
        <v>6452000</v>
      </c>
      <c r="BA104" s="994">
        <f t="shared" si="322"/>
        <v>6570000</v>
      </c>
      <c r="BB104" s="994">
        <f t="shared" si="323"/>
        <v>6688000</v>
      </c>
      <c r="BC104" s="994">
        <f t="shared" si="324"/>
        <v>6806000</v>
      </c>
      <c r="BD104" s="994">
        <f t="shared" si="325"/>
        <v>6924000</v>
      </c>
      <c r="BE104" s="1418">
        <f t="shared" si="370"/>
        <v>7042000</v>
      </c>
      <c r="BF104" s="994">
        <f t="shared" si="326"/>
        <v>7158600</v>
      </c>
      <c r="BG104" s="994">
        <f t="shared" si="327"/>
        <v>7275200</v>
      </c>
      <c r="BH104" s="994">
        <f t="shared" si="328"/>
        <v>7391800</v>
      </c>
      <c r="BI104" s="994">
        <f t="shared" si="329"/>
        <v>7508400</v>
      </c>
      <c r="BJ104" s="1418">
        <f t="shared" si="371"/>
        <v>7625000</v>
      </c>
      <c r="BK104" s="994">
        <f t="shared" si="330"/>
        <v>7738400</v>
      </c>
      <c r="BL104" s="994">
        <f t="shared" si="331"/>
        <v>7851800</v>
      </c>
      <c r="BM104" s="994">
        <f t="shared" si="332"/>
        <v>7965200</v>
      </c>
      <c r="BN104" s="994">
        <f t="shared" si="333"/>
        <v>8078600</v>
      </c>
      <c r="BO104" s="1418">
        <f t="shared" si="372"/>
        <v>8192000</v>
      </c>
      <c r="BP104" s="1444">
        <f t="shared" si="334"/>
        <v>8305519.9318831433</v>
      </c>
      <c r="BQ104" s="1444">
        <f t="shared" si="335"/>
        <v>8417736.2480696682</v>
      </c>
      <c r="BR104" s="1444">
        <f t="shared" si="336"/>
        <v>8529441.9034598526</v>
      </c>
      <c r="BS104" s="1444">
        <f t="shared" si="337"/>
        <v>8640749.8983754516</v>
      </c>
      <c r="BT104" s="1444">
        <f t="shared" si="338"/>
        <v>8751825.5399092603</v>
      </c>
      <c r="BU104" s="1444">
        <f t="shared" si="339"/>
        <v>8862925.3405171242</v>
      </c>
      <c r="BV104" s="1444">
        <f t="shared" si="340"/>
        <v>8973599.8616116829</v>
      </c>
      <c r="BW104" s="1444">
        <f t="shared" si="341"/>
        <v>9083816.9992693681</v>
      </c>
      <c r="BX104" s="1444">
        <f t="shared" si="342"/>
        <v>9193574.4058476314</v>
      </c>
      <c r="BY104" s="1444">
        <f t="shared" si="343"/>
        <v>9302899.2949842475</v>
      </c>
      <c r="BZ104" s="1444">
        <f t="shared" si="344"/>
        <v>9411859.9914086126</v>
      </c>
      <c r="CA104" s="1444">
        <f t="shared" si="345"/>
        <v>9520611.3019601014</v>
      </c>
      <c r="CB104" s="1444">
        <f t="shared" si="346"/>
        <v>9629035.7843108997</v>
      </c>
      <c r="CC104" s="1444">
        <f t="shared" si="347"/>
        <v>9737094.6437812913</v>
      </c>
      <c r="CD104" s="1444">
        <f t="shared" si="348"/>
        <v>9844754.1472176705</v>
      </c>
      <c r="CE104" s="1444">
        <f t="shared" si="349"/>
        <v>9952008.1868329961</v>
      </c>
      <c r="CF104" s="1444">
        <f t="shared" si="350"/>
        <v>10058925.999369083</v>
      </c>
      <c r="CG104" s="1444">
        <f t="shared" si="351"/>
        <v>10165518.220505478</v>
      </c>
      <c r="CH104" s="1444">
        <f t="shared" si="352"/>
        <v>10271783.53079229</v>
      </c>
      <c r="CI104" s="1444">
        <f t="shared" si="353"/>
        <v>10377710.59928368</v>
      </c>
      <c r="CJ104" s="1444">
        <f t="shared" si="354"/>
        <v>10483281.827489655</v>
      </c>
      <c r="CK104" s="1444">
        <f t="shared" si="355"/>
        <v>10588484.11766311</v>
      </c>
      <c r="CL104" s="1444">
        <f t="shared" si="356"/>
        <v>10693338.762885569</v>
      </c>
      <c r="CM104" s="1444">
        <f t="shared" si="357"/>
        <v>10797856.538287614</v>
      </c>
      <c r="CN104" s="1444">
        <f t="shared" si="358"/>
        <v>10902043.363907924</v>
      </c>
      <c r="CO104" s="1403">
        <f t="shared" si="281"/>
        <v>8192000</v>
      </c>
      <c r="CP104" s="768">
        <f t="shared" si="280"/>
        <v>100</v>
      </c>
    </row>
    <row r="105" spans="1:94" ht="18" customHeight="1">
      <c r="A105" s="993" t="str">
        <f>'Country and technology list'!A103</f>
        <v>Libya</v>
      </c>
      <c r="B105" s="1418">
        <f t="shared" si="359"/>
        <v>3680000</v>
      </c>
      <c r="C105" s="994">
        <f t="shared" si="282"/>
        <v>3773200</v>
      </c>
      <c r="D105" s="994">
        <f t="shared" si="283"/>
        <v>3866400</v>
      </c>
      <c r="E105" s="994">
        <f t="shared" si="284"/>
        <v>3959600</v>
      </c>
      <c r="F105" s="994">
        <f t="shared" si="285"/>
        <v>4052800</v>
      </c>
      <c r="G105" s="1418">
        <f t="shared" si="360"/>
        <v>4146000</v>
      </c>
      <c r="H105" s="994">
        <f t="shared" si="286"/>
        <v>4249400</v>
      </c>
      <c r="I105" s="994">
        <f t="shared" si="287"/>
        <v>4352800</v>
      </c>
      <c r="J105" s="994">
        <f t="shared" si="288"/>
        <v>4456200</v>
      </c>
      <c r="K105" s="994">
        <f t="shared" si="289"/>
        <v>4559600</v>
      </c>
      <c r="L105" s="1418">
        <f t="shared" si="361"/>
        <v>4663000</v>
      </c>
      <c r="M105" s="994">
        <f t="shared" si="290"/>
        <v>4755400</v>
      </c>
      <c r="N105" s="994">
        <f t="shared" si="291"/>
        <v>4847800</v>
      </c>
      <c r="O105" s="994">
        <f t="shared" si="292"/>
        <v>4940200</v>
      </c>
      <c r="P105" s="994">
        <f t="shared" si="293"/>
        <v>5032600</v>
      </c>
      <c r="Q105" s="1418">
        <f t="shared" si="362"/>
        <v>5125000</v>
      </c>
      <c r="R105" s="994">
        <f t="shared" si="294"/>
        <v>5255600</v>
      </c>
      <c r="S105" s="994">
        <f t="shared" si="295"/>
        <v>5386200</v>
      </c>
      <c r="T105" s="994">
        <f t="shared" si="296"/>
        <v>5516800</v>
      </c>
      <c r="U105" s="994">
        <f t="shared" si="297"/>
        <v>5647400</v>
      </c>
      <c r="V105" s="1418">
        <f t="shared" si="363"/>
        <v>5778000</v>
      </c>
      <c r="W105" s="994">
        <f t="shared" si="298"/>
        <v>5914600</v>
      </c>
      <c r="X105" s="994">
        <f t="shared" si="299"/>
        <v>6051200</v>
      </c>
      <c r="Y105" s="994">
        <f t="shared" si="300"/>
        <v>6187800</v>
      </c>
      <c r="Z105" s="994">
        <f t="shared" si="301"/>
        <v>6324400</v>
      </c>
      <c r="AA105" s="1418">
        <f t="shared" si="364"/>
        <v>6461000</v>
      </c>
      <c r="AB105" s="994">
        <f t="shared" si="302"/>
        <v>6595200</v>
      </c>
      <c r="AC105" s="994">
        <f t="shared" si="303"/>
        <v>6729400</v>
      </c>
      <c r="AD105" s="994">
        <f t="shared" si="304"/>
        <v>6863600</v>
      </c>
      <c r="AE105" s="994">
        <f t="shared" si="305"/>
        <v>6997800</v>
      </c>
      <c r="AF105" s="1418">
        <f t="shared" si="365"/>
        <v>7132000</v>
      </c>
      <c r="AG105" s="994">
        <f t="shared" si="306"/>
        <v>7083707</v>
      </c>
      <c r="AH105" s="994">
        <f t="shared" si="307"/>
        <v>7035414</v>
      </c>
      <c r="AI105" s="994">
        <f t="shared" si="308"/>
        <v>6987121</v>
      </c>
      <c r="AJ105" s="994">
        <f t="shared" si="309"/>
        <v>6938828</v>
      </c>
      <c r="AK105" s="1418">
        <f t="shared" si="366"/>
        <v>6890535</v>
      </c>
      <c r="AL105" s="994">
        <f t="shared" si="310"/>
        <v>7180828</v>
      </c>
      <c r="AM105" s="994">
        <f t="shared" si="311"/>
        <v>7471121</v>
      </c>
      <c r="AN105" s="994">
        <f t="shared" si="312"/>
        <v>7761414</v>
      </c>
      <c r="AO105" s="994">
        <f t="shared" si="313"/>
        <v>8051707</v>
      </c>
      <c r="AP105" s="1418">
        <f t="shared" si="367"/>
        <v>8342000</v>
      </c>
      <c r="AQ105" s="994">
        <f t="shared" si="314"/>
        <v>8453800</v>
      </c>
      <c r="AR105" s="994">
        <f t="shared" si="315"/>
        <v>8565600</v>
      </c>
      <c r="AS105" s="994">
        <f t="shared" si="316"/>
        <v>8677400</v>
      </c>
      <c r="AT105" s="994">
        <f t="shared" si="317"/>
        <v>8789200</v>
      </c>
      <c r="AU105" s="1418">
        <f t="shared" si="368"/>
        <v>8901000</v>
      </c>
      <c r="AV105" s="994">
        <f t="shared" si="318"/>
        <v>9011200</v>
      </c>
      <c r="AW105" s="994">
        <f t="shared" si="319"/>
        <v>9121400</v>
      </c>
      <c r="AX105" s="994">
        <f t="shared" si="320"/>
        <v>9231600</v>
      </c>
      <c r="AY105" s="994">
        <f t="shared" si="321"/>
        <v>9341800</v>
      </c>
      <c r="AZ105" s="1418">
        <f t="shared" si="369"/>
        <v>9452000</v>
      </c>
      <c r="BA105" s="994">
        <f t="shared" si="322"/>
        <v>9557800</v>
      </c>
      <c r="BB105" s="994">
        <f t="shared" si="323"/>
        <v>9663600</v>
      </c>
      <c r="BC105" s="994">
        <f t="shared" si="324"/>
        <v>9769400</v>
      </c>
      <c r="BD105" s="994">
        <f t="shared" si="325"/>
        <v>9875200</v>
      </c>
      <c r="BE105" s="1418">
        <f t="shared" si="370"/>
        <v>9981000</v>
      </c>
      <c r="BF105" s="994">
        <f t="shared" si="326"/>
        <v>10077000</v>
      </c>
      <c r="BG105" s="994">
        <f t="shared" si="327"/>
        <v>10173000</v>
      </c>
      <c r="BH105" s="994">
        <f t="shared" si="328"/>
        <v>10269000</v>
      </c>
      <c r="BI105" s="994">
        <f t="shared" si="329"/>
        <v>10365000</v>
      </c>
      <c r="BJ105" s="1418">
        <f t="shared" si="371"/>
        <v>10461000</v>
      </c>
      <c r="BK105" s="994">
        <f t="shared" si="330"/>
        <v>10543200</v>
      </c>
      <c r="BL105" s="994">
        <f t="shared" si="331"/>
        <v>10625400</v>
      </c>
      <c r="BM105" s="994">
        <f t="shared" si="332"/>
        <v>10707600</v>
      </c>
      <c r="BN105" s="994">
        <f t="shared" si="333"/>
        <v>10789800</v>
      </c>
      <c r="BO105" s="1418">
        <f t="shared" si="372"/>
        <v>10872000</v>
      </c>
      <c r="BP105" s="1444">
        <f t="shared" si="334"/>
        <v>10969063.329972373</v>
      </c>
      <c r="BQ105" s="1444">
        <f t="shared" si="335"/>
        <v>11052198.263264941</v>
      </c>
      <c r="BR105" s="1444">
        <f t="shared" si="336"/>
        <v>11134246.487006202</v>
      </c>
      <c r="BS105" s="1444">
        <f t="shared" si="337"/>
        <v>11216069.297286693</v>
      </c>
      <c r="BT105" s="1444">
        <f t="shared" si="338"/>
        <v>11298507.407572338</v>
      </c>
      <c r="BU105" s="1444">
        <f t="shared" si="339"/>
        <v>11382739.724320056</v>
      </c>
      <c r="BV105" s="1444">
        <f t="shared" si="340"/>
        <v>11466822.191730466</v>
      </c>
      <c r="BW105" s="1444">
        <f t="shared" si="341"/>
        <v>11550497.72377963</v>
      </c>
      <c r="BX105" s="1444">
        <f t="shared" si="342"/>
        <v>11633479.145173911</v>
      </c>
      <c r="BY105" s="1444">
        <f t="shared" si="343"/>
        <v>11715393.570386901</v>
      </c>
      <c r="BZ105" s="1444">
        <f t="shared" si="344"/>
        <v>11795765.836020751</v>
      </c>
      <c r="CA105" s="1444">
        <f t="shared" si="345"/>
        <v>11877826.319869144</v>
      </c>
      <c r="CB105" s="1444">
        <f t="shared" si="346"/>
        <v>11959830.537346782</v>
      </c>
      <c r="CC105" s="1444">
        <f t="shared" si="347"/>
        <v>12041484.822768746</v>
      </c>
      <c r="CD105" s="1444">
        <f t="shared" si="348"/>
        <v>12122588.623461027</v>
      </c>
      <c r="CE105" s="1444">
        <f t="shared" si="349"/>
        <v>12203091.573861986</v>
      </c>
      <c r="CF105" s="1444">
        <f t="shared" si="350"/>
        <v>12283307.445893787</v>
      </c>
      <c r="CG105" s="1444">
        <f t="shared" si="351"/>
        <v>12363337.823310986</v>
      </c>
      <c r="CH105" s="1444">
        <f t="shared" si="352"/>
        <v>12443258.700297603</v>
      </c>
      <c r="CI105" s="1444">
        <f t="shared" si="353"/>
        <v>12523086.37098196</v>
      </c>
      <c r="CJ105" s="1444">
        <f t="shared" si="354"/>
        <v>12602707.7792495</v>
      </c>
      <c r="CK105" s="1444">
        <f t="shared" si="355"/>
        <v>12681776.801856255</v>
      </c>
      <c r="CL105" s="1444">
        <f t="shared" si="356"/>
        <v>12760550.705279512</v>
      </c>
      <c r="CM105" s="1444">
        <f t="shared" si="357"/>
        <v>12839102.592317484</v>
      </c>
      <c r="CN105" s="1444">
        <f t="shared" si="358"/>
        <v>12917467.099951858</v>
      </c>
      <c r="CO105" s="1403">
        <f t="shared" si="281"/>
        <v>10872000</v>
      </c>
      <c r="CP105" s="768">
        <f t="shared" si="280"/>
        <v>101</v>
      </c>
    </row>
    <row r="106" spans="1:94" ht="18" customHeight="1">
      <c r="A106" s="993" t="str">
        <f>'Country and technology list'!A104</f>
        <v>Lithuania</v>
      </c>
      <c r="B106" s="1418">
        <f t="shared" si="359"/>
        <v>3587000</v>
      </c>
      <c r="C106" s="994">
        <f t="shared" si="282"/>
        <v>3608600</v>
      </c>
      <c r="D106" s="994">
        <f t="shared" si="283"/>
        <v>3630200</v>
      </c>
      <c r="E106" s="994">
        <f t="shared" si="284"/>
        <v>3651800</v>
      </c>
      <c r="F106" s="994">
        <f t="shared" si="285"/>
        <v>3673400</v>
      </c>
      <c r="G106" s="1418">
        <f t="shared" si="360"/>
        <v>3695000</v>
      </c>
      <c r="H106" s="994">
        <f t="shared" si="286"/>
        <v>3690800</v>
      </c>
      <c r="I106" s="994">
        <f t="shared" si="287"/>
        <v>3686600</v>
      </c>
      <c r="J106" s="994">
        <f t="shared" si="288"/>
        <v>3682400</v>
      </c>
      <c r="K106" s="994">
        <f t="shared" si="289"/>
        <v>3678200</v>
      </c>
      <c r="L106" s="1418">
        <f t="shared" si="361"/>
        <v>3674000</v>
      </c>
      <c r="M106" s="994">
        <f t="shared" si="290"/>
        <v>3670000</v>
      </c>
      <c r="N106" s="994">
        <f t="shared" si="291"/>
        <v>3666000</v>
      </c>
      <c r="O106" s="994">
        <f t="shared" si="292"/>
        <v>3662000</v>
      </c>
      <c r="P106" s="994">
        <f t="shared" si="293"/>
        <v>3658000</v>
      </c>
      <c r="Q106" s="1418">
        <f t="shared" si="362"/>
        <v>3654000</v>
      </c>
      <c r="R106" s="994">
        <f t="shared" si="294"/>
        <v>3642600</v>
      </c>
      <c r="S106" s="994">
        <f t="shared" si="295"/>
        <v>3631200</v>
      </c>
      <c r="T106" s="994">
        <f t="shared" si="296"/>
        <v>3619800</v>
      </c>
      <c r="U106" s="994">
        <f t="shared" si="297"/>
        <v>3608400</v>
      </c>
      <c r="V106" s="1418">
        <f t="shared" si="363"/>
        <v>3597000</v>
      </c>
      <c r="W106" s="994">
        <f t="shared" si="298"/>
        <v>3586600</v>
      </c>
      <c r="X106" s="994">
        <f t="shared" si="299"/>
        <v>3576200</v>
      </c>
      <c r="Y106" s="994">
        <f t="shared" si="300"/>
        <v>3565800</v>
      </c>
      <c r="Z106" s="994">
        <f t="shared" si="301"/>
        <v>3555400</v>
      </c>
      <c r="AA106" s="1418">
        <f t="shared" si="364"/>
        <v>3545000</v>
      </c>
      <c r="AB106" s="994">
        <f t="shared" si="302"/>
        <v>3535000</v>
      </c>
      <c r="AC106" s="994">
        <f t="shared" si="303"/>
        <v>3525000</v>
      </c>
      <c r="AD106" s="994">
        <f t="shared" si="304"/>
        <v>3515000</v>
      </c>
      <c r="AE106" s="994">
        <f t="shared" si="305"/>
        <v>3505000</v>
      </c>
      <c r="AF106" s="1418">
        <f t="shared" si="365"/>
        <v>3495000</v>
      </c>
      <c r="AG106" s="994">
        <f t="shared" si="306"/>
        <v>3342292.8</v>
      </c>
      <c r="AH106" s="994">
        <f t="shared" si="307"/>
        <v>3189585.6</v>
      </c>
      <c r="AI106" s="994">
        <f t="shared" si="308"/>
        <v>3036878.4</v>
      </c>
      <c r="AJ106" s="994">
        <f t="shared" si="309"/>
        <v>2884171.2</v>
      </c>
      <c r="AK106" s="1418">
        <f t="shared" si="366"/>
        <v>2731464</v>
      </c>
      <c r="AL106" s="994">
        <f t="shared" si="310"/>
        <v>2856371.2</v>
      </c>
      <c r="AM106" s="994">
        <f t="shared" si="311"/>
        <v>2981278.4</v>
      </c>
      <c r="AN106" s="994">
        <f t="shared" si="312"/>
        <v>3106185.6</v>
      </c>
      <c r="AO106" s="994">
        <f t="shared" si="313"/>
        <v>3231092.8</v>
      </c>
      <c r="AP106" s="1418">
        <f t="shared" si="367"/>
        <v>3356000</v>
      </c>
      <c r="AQ106" s="994">
        <f t="shared" si="314"/>
        <v>3336200</v>
      </c>
      <c r="AR106" s="994">
        <f t="shared" si="315"/>
        <v>3316400</v>
      </c>
      <c r="AS106" s="994">
        <f t="shared" si="316"/>
        <v>3296600</v>
      </c>
      <c r="AT106" s="994">
        <f t="shared" si="317"/>
        <v>3276800</v>
      </c>
      <c r="AU106" s="1418">
        <f t="shared" si="368"/>
        <v>3257000</v>
      </c>
      <c r="AV106" s="994">
        <f t="shared" si="318"/>
        <v>3235000</v>
      </c>
      <c r="AW106" s="994">
        <f t="shared" si="319"/>
        <v>3213000</v>
      </c>
      <c r="AX106" s="994">
        <f t="shared" si="320"/>
        <v>3191000</v>
      </c>
      <c r="AY106" s="994">
        <f t="shared" si="321"/>
        <v>3169000</v>
      </c>
      <c r="AZ106" s="1418">
        <f t="shared" si="369"/>
        <v>3147000</v>
      </c>
      <c r="BA106" s="994">
        <f t="shared" si="322"/>
        <v>3123800</v>
      </c>
      <c r="BB106" s="994">
        <f t="shared" si="323"/>
        <v>3100600</v>
      </c>
      <c r="BC106" s="994">
        <f t="shared" si="324"/>
        <v>3077400</v>
      </c>
      <c r="BD106" s="994">
        <f t="shared" si="325"/>
        <v>3054200</v>
      </c>
      <c r="BE106" s="1418">
        <f t="shared" si="370"/>
        <v>3031000</v>
      </c>
      <c r="BF106" s="994">
        <f t="shared" si="326"/>
        <v>3007200</v>
      </c>
      <c r="BG106" s="994">
        <f t="shared" si="327"/>
        <v>2983400</v>
      </c>
      <c r="BH106" s="994">
        <f t="shared" si="328"/>
        <v>2959600</v>
      </c>
      <c r="BI106" s="994">
        <f t="shared" si="329"/>
        <v>2935800</v>
      </c>
      <c r="BJ106" s="1418">
        <f t="shared" si="371"/>
        <v>2912000</v>
      </c>
      <c r="BK106" s="994">
        <f t="shared" si="330"/>
        <v>2887200</v>
      </c>
      <c r="BL106" s="994">
        <f t="shared" si="331"/>
        <v>2862400</v>
      </c>
      <c r="BM106" s="994">
        <f t="shared" si="332"/>
        <v>2837600</v>
      </c>
      <c r="BN106" s="994">
        <f t="shared" si="333"/>
        <v>2812800</v>
      </c>
      <c r="BO106" s="1418">
        <f t="shared" si="372"/>
        <v>2788000</v>
      </c>
      <c r="BP106" s="1444">
        <f t="shared" si="334"/>
        <v>2765351.3213277534</v>
      </c>
      <c r="BQ106" s="1444">
        <f t="shared" si="335"/>
        <v>2741070.4957664316</v>
      </c>
      <c r="BR106" s="1444">
        <f t="shared" si="336"/>
        <v>2716795.0438562557</v>
      </c>
      <c r="BS106" s="1444">
        <f t="shared" si="337"/>
        <v>2692614.8156304597</v>
      </c>
      <c r="BT106" s="1444">
        <f t="shared" si="338"/>
        <v>2668600.2938577682</v>
      </c>
      <c r="BU106" s="1444">
        <f t="shared" si="339"/>
        <v>2644842.3763426403</v>
      </c>
      <c r="BV106" s="1444">
        <f t="shared" si="340"/>
        <v>2621199.6860245042</v>
      </c>
      <c r="BW106" s="1444">
        <f t="shared" si="341"/>
        <v>2597644.7483677198</v>
      </c>
      <c r="BX106" s="1444">
        <f t="shared" si="342"/>
        <v>2574136.0158793703</v>
      </c>
      <c r="BY106" s="1444">
        <f t="shared" si="343"/>
        <v>2550609.7628416447</v>
      </c>
      <c r="BZ106" s="1444">
        <f t="shared" si="344"/>
        <v>2526973.9140710155</v>
      </c>
      <c r="CA106" s="1444">
        <f t="shared" si="345"/>
        <v>2503654.7800258948</v>
      </c>
      <c r="CB106" s="1444">
        <f t="shared" si="346"/>
        <v>2480432.8191889361</v>
      </c>
      <c r="CC106" s="1444">
        <f t="shared" si="347"/>
        <v>2457277.4334989716</v>
      </c>
      <c r="CD106" s="1444">
        <f t="shared" si="348"/>
        <v>2434169.9835102991</v>
      </c>
      <c r="CE106" s="1444">
        <f t="shared" si="349"/>
        <v>2411105.0346627189</v>
      </c>
      <c r="CF106" s="1444">
        <f t="shared" si="350"/>
        <v>2388106.490206297</v>
      </c>
      <c r="CG106" s="1444">
        <f t="shared" si="351"/>
        <v>2365185.8855383559</v>
      </c>
      <c r="CH106" s="1444">
        <f t="shared" si="352"/>
        <v>2342354.8509138217</v>
      </c>
      <c r="CI106" s="1444">
        <f t="shared" si="353"/>
        <v>2319619.4469202952</v>
      </c>
      <c r="CJ106" s="1444">
        <f t="shared" si="354"/>
        <v>2296968.685897687</v>
      </c>
      <c r="CK106" s="1444">
        <f t="shared" si="355"/>
        <v>2274355.7619413035</v>
      </c>
      <c r="CL106" s="1444">
        <f t="shared" si="356"/>
        <v>2251811.7969250297</v>
      </c>
      <c r="CM106" s="1444">
        <f t="shared" si="357"/>
        <v>2229344.0629325081</v>
      </c>
      <c r="CN106" s="1444">
        <f t="shared" si="358"/>
        <v>2206955.7525020959</v>
      </c>
      <c r="CO106" s="1403">
        <f t="shared" si="281"/>
        <v>2788000</v>
      </c>
      <c r="CP106" s="768">
        <f t="shared" si="280"/>
        <v>102</v>
      </c>
    </row>
    <row r="107" spans="1:94" ht="18" customHeight="1">
      <c r="A107" s="993" t="str">
        <f>'Country and technology list'!A105</f>
        <v>Luxembourg</v>
      </c>
      <c r="B107" s="1418">
        <f t="shared" si="359"/>
        <v>367000</v>
      </c>
      <c r="C107" s="994">
        <f t="shared" si="282"/>
        <v>370200</v>
      </c>
      <c r="D107" s="994">
        <f t="shared" si="283"/>
        <v>373400</v>
      </c>
      <c r="E107" s="994">
        <f t="shared" si="284"/>
        <v>376600</v>
      </c>
      <c r="F107" s="994">
        <f t="shared" si="285"/>
        <v>379800</v>
      </c>
      <c r="G107" s="1418">
        <f t="shared" si="360"/>
        <v>383000</v>
      </c>
      <c r="H107" s="994">
        <f t="shared" si="286"/>
        <v>388400</v>
      </c>
      <c r="I107" s="994">
        <f t="shared" si="287"/>
        <v>393800</v>
      </c>
      <c r="J107" s="994">
        <f t="shared" si="288"/>
        <v>399200</v>
      </c>
      <c r="K107" s="994">
        <f t="shared" si="289"/>
        <v>404600</v>
      </c>
      <c r="L107" s="1418">
        <f t="shared" si="361"/>
        <v>410000</v>
      </c>
      <c r="M107" s="994">
        <f t="shared" si="290"/>
        <v>415800</v>
      </c>
      <c r="N107" s="994">
        <f t="shared" si="291"/>
        <v>421600</v>
      </c>
      <c r="O107" s="994">
        <f t="shared" si="292"/>
        <v>427400</v>
      </c>
      <c r="P107" s="994">
        <f t="shared" si="293"/>
        <v>433200</v>
      </c>
      <c r="Q107" s="1418">
        <f t="shared" si="362"/>
        <v>439000</v>
      </c>
      <c r="R107" s="994">
        <f t="shared" si="294"/>
        <v>445000</v>
      </c>
      <c r="S107" s="994">
        <f t="shared" si="295"/>
        <v>451000</v>
      </c>
      <c r="T107" s="994">
        <f t="shared" si="296"/>
        <v>457000</v>
      </c>
      <c r="U107" s="994">
        <f t="shared" si="297"/>
        <v>463000</v>
      </c>
      <c r="V107" s="1418">
        <f t="shared" si="363"/>
        <v>469000</v>
      </c>
      <c r="W107" s="994">
        <f t="shared" si="298"/>
        <v>474800</v>
      </c>
      <c r="X107" s="994">
        <f t="shared" si="299"/>
        <v>480600</v>
      </c>
      <c r="Y107" s="994">
        <f t="shared" si="300"/>
        <v>486400</v>
      </c>
      <c r="Z107" s="994">
        <f t="shared" si="301"/>
        <v>492200</v>
      </c>
      <c r="AA107" s="1418">
        <f t="shared" si="364"/>
        <v>498000</v>
      </c>
      <c r="AB107" s="994">
        <f t="shared" si="302"/>
        <v>503800</v>
      </c>
      <c r="AC107" s="994">
        <f t="shared" si="303"/>
        <v>509600</v>
      </c>
      <c r="AD107" s="994">
        <f t="shared" si="304"/>
        <v>515400</v>
      </c>
      <c r="AE107" s="994">
        <f t="shared" si="305"/>
        <v>521200</v>
      </c>
      <c r="AF107" s="1418">
        <f t="shared" si="365"/>
        <v>527000</v>
      </c>
      <c r="AG107" s="994">
        <f t="shared" si="306"/>
        <v>547276.19999999995</v>
      </c>
      <c r="AH107" s="994">
        <f t="shared" si="307"/>
        <v>567552.4</v>
      </c>
      <c r="AI107" s="994">
        <f t="shared" si="308"/>
        <v>587828.6</v>
      </c>
      <c r="AJ107" s="994">
        <f t="shared" si="309"/>
        <v>608104.80000000005</v>
      </c>
      <c r="AK107" s="1418">
        <f t="shared" si="366"/>
        <v>628381</v>
      </c>
      <c r="AL107" s="994">
        <f t="shared" si="310"/>
        <v>619904.80000000005</v>
      </c>
      <c r="AM107" s="994">
        <f t="shared" si="311"/>
        <v>611428.6</v>
      </c>
      <c r="AN107" s="994">
        <f t="shared" si="312"/>
        <v>602952.4</v>
      </c>
      <c r="AO107" s="994">
        <f t="shared" si="313"/>
        <v>594476.19999999995</v>
      </c>
      <c r="AP107" s="1418">
        <f t="shared" si="367"/>
        <v>586000</v>
      </c>
      <c r="AQ107" s="994">
        <f t="shared" si="314"/>
        <v>592000</v>
      </c>
      <c r="AR107" s="994">
        <f t="shared" si="315"/>
        <v>598000</v>
      </c>
      <c r="AS107" s="994">
        <f t="shared" si="316"/>
        <v>604000</v>
      </c>
      <c r="AT107" s="994">
        <f t="shared" si="317"/>
        <v>610000</v>
      </c>
      <c r="AU107" s="1418">
        <f t="shared" si="368"/>
        <v>616000</v>
      </c>
      <c r="AV107" s="994">
        <f t="shared" si="318"/>
        <v>621600</v>
      </c>
      <c r="AW107" s="994">
        <f t="shared" si="319"/>
        <v>627200</v>
      </c>
      <c r="AX107" s="994">
        <f t="shared" si="320"/>
        <v>632800</v>
      </c>
      <c r="AY107" s="994">
        <f t="shared" si="321"/>
        <v>638400</v>
      </c>
      <c r="AZ107" s="1418">
        <f t="shared" si="369"/>
        <v>644000</v>
      </c>
      <c r="BA107" s="994">
        <f t="shared" si="322"/>
        <v>649400</v>
      </c>
      <c r="BB107" s="994">
        <f t="shared" si="323"/>
        <v>654800</v>
      </c>
      <c r="BC107" s="994">
        <f t="shared" si="324"/>
        <v>660200</v>
      </c>
      <c r="BD107" s="994">
        <f t="shared" si="325"/>
        <v>665600</v>
      </c>
      <c r="BE107" s="1418">
        <f t="shared" si="370"/>
        <v>671000</v>
      </c>
      <c r="BF107" s="994">
        <f t="shared" si="326"/>
        <v>676000</v>
      </c>
      <c r="BG107" s="994">
        <f t="shared" si="327"/>
        <v>681000</v>
      </c>
      <c r="BH107" s="994">
        <f t="shared" si="328"/>
        <v>686000</v>
      </c>
      <c r="BI107" s="994">
        <f t="shared" si="329"/>
        <v>691000</v>
      </c>
      <c r="BJ107" s="1418">
        <f t="shared" si="371"/>
        <v>696000</v>
      </c>
      <c r="BK107" s="994">
        <f t="shared" si="330"/>
        <v>701000</v>
      </c>
      <c r="BL107" s="994">
        <f t="shared" si="331"/>
        <v>706000</v>
      </c>
      <c r="BM107" s="994">
        <f t="shared" si="332"/>
        <v>711000</v>
      </c>
      <c r="BN107" s="994">
        <f t="shared" si="333"/>
        <v>716000</v>
      </c>
      <c r="BO107" s="1418">
        <f t="shared" si="372"/>
        <v>721000</v>
      </c>
      <c r="BP107" s="1444">
        <f t="shared" si="334"/>
        <v>725824.41583777987</v>
      </c>
      <c r="BQ107" s="1444">
        <f t="shared" si="335"/>
        <v>730750.47409817355</v>
      </c>
      <c r="BR107" s="1444">
        <f t="shared" si="336"/>
        <v>735662.87244737044</v>
      </c>
      <c r="BS107" s="1444">
        <f t="shared" si="337"/>
        <v>740557.03227840748</v>
      </c>
      <c r="BT107" s="1444">
        <f t="shared" si="338"/>
        <v>745431.38822658639</v>
      </c>
      <c r="BU107" s="1444">
        <f t="shared" si="339"/>
        <v>750285.05008768453</v>
      </c>
      <c r="BV107" s="1444">
        <f t="shared" si="340"/>
        <v>755118.08166157675</v>
      </c>
      <c r="BW107" s="1444">
        <f t="shared" si="341"/>
        <v>759931.93599454931</v>
      </c>
      <c r="BX107" s="1444">
        <f t="shared" si="342"/>
        <v>764730.00273637765</v>
      </c>
      <c r="BY107" s="1444">
        <f t="shared" si="343"/>
        <v>769518.28132270288</v>
      </c>
      <c r="BZ107" s="1444">
        <f t="shared" si="344"/>
        <v>774306.19381576811</v>
      </c>
      <c r="CA107" s="1444">
        <f t="shared" si="345"/>
        <v>779062.37490888499</v>
      </c>
      <c r="CB107" s="1444">
        <f t="shared" si="346"/>
        <v>783801.9723915403</v>
      </c>
      <c r="CC107" s="1444">
        <f t="shared" si="347"/>
        <v>788526.53185552347</v>
      </c>
      <c r="CD107" s="1444">
        <f t="shared" si="348"/>
        <v>793236.72639948397</v>
      </c>
      <c r="CE107" s="1444">
        <f t="shared" si="349"/>
        <v>797932.84956819506</v>
      </c>
      <c r="CF107" s="1444">
        <f t="shared" si="350"/>
        <v>802614.71596224746</v>
      </c>
      <c r="CG107" s="1444">
        <f t="shared" si="351"/>
        <v>807281.64221172419</v>
      </c>
      <c r="CH107" s="1444">
        <f t="shared" si="352"/>
        <v>811932.62758315122</v>
      </c>
      <c r="CI107" s="1444">
        <f t="shared" si="353"/>
        <v>816566.87352566875</v>
      </c>
      <c r="CJ107" s="1444">
        <f t="shared" si="354"/>
        <v>821184.833827322</v>
      </c>
      <c r="CK107" s="1444">
        <f t="shared" si="355"/>
        <v>825790.05271678639</v>
      </c>
      <c r="CL107" s="1444">
        <f t="shared" si="356"/>
        <v>830380.50524326367</v>
      </c>
      <c r="CM107" s="1444">
        <f t="shared" si="357"/>
        <v>834955.8647546377</v>
      </c>
      <c r="CN107" s="1444">
        <f t="shared" si="358"/>
        <v>839516.01908030233</v>
      </c>
      <c r="CO107" s="1403">
        <f t="shared" si="281"/>
        <v>721000</v>
      </c>
      <c r="CP107" s="768">
        <f t="shared" si="280"/>
        <v>103</v>
      </c>
    </row>
    <row r="108" spans="1:94" ht="18" customHeight="1">
      <c r="A108" s="993" t="str">
        <f>'Country and technology list'!A106</f>
        <v>Macedonia, North</v>
      </c>
      <c r="B108" s="1418">
        <f t="shared" si="359"/>
        <v>1845000</v>
      </c>
      <c r="C108" s="994">
        <f t="shared" si="282"/>
        <v>1848200</v>
      </c>
      <c r="D108" s="994">
        <f t="shared" si="283"/>
        <v>1851400</v>
      </c>
      <c r="E108" s="994">
        <f t="shared" si="284"/>
        <v>1854600</v>
      </c>
      <c r="F108" s="994">
        <f t="shared" si="285"/>
        <v>1857800</v>
      </c>
      <c r="G108" s="1418">
        <f t="shared" si="360"/>
        <v>1861000</v>
      </c>
      <c r="H108" s="994">
        <f t="shared" si="286"/>
        <v>1879600</v>
      </c>
      <c r="I108" s="994">
        <f t="shared" si="287"/>
        <v>1898200</v>
      </c>
      <c r="J108" s="994">
        <f t="shared" si="288"/>
        <v>1916800</v>
      </c>
      <c r="K108" s="994">
        <f t="shared" si="289"/>
        <v>1935400</v>
      </c>
      <c r="L108" s="1418">
        <f t="shared" si="361"/>
        <v>1954000</v>
      </c>
      <c r="M108" s="994">
        <f t="shared" si="290"/>
        <v>1966200</v>
      </c>
      <c r="N108" s="994">
        <f t="shared" si="291"/>
        <v>1978400</v>
      </c>
      <c r="O108" s="994">
        <f t="shared" si="292"/>
        <v>1990600</v>
      </c>
      <c r="P108" s="994">
        <f t="shared" si="293"/>
        <v>2002800</v>
      </c>
      <c r="Q108" s="1418">
        <f t="shared" si="362"/>
        <v>2015000</v>
      </c>
      <c r="R108" s="994">
        <f t="shared" si="294"/>
        <v>2021000</v>
      </c>
      <c r="S108" s="994">
        <f t="shared" si="295"/>
        <v>2027000</v>
      </c>
      <c r="T108" s="994">
        <f t="shared" si="296"/>
        <v>2033000</v>
      </c>
      <c r="U108" s="994">
        <f t="shared" si="297"/>
        <v>2039000</v>
      </c>
      <c r="V108" s="1418">
        <f t="shared" si="363"/>
        <v>2045000</v>
      </c>
      <c r="W108" s="994">
        <f t="shared" si="298"/>
        <v>2050400</v>
      </c>
      <c r="X108" s="994">
        <f t="shared" si="299"/>
        <v>2055800</v>
      </c>
      <c r="Y108" s="994">
        <f t="shared" si="300"/>
        <v>2061200</v>
      </c>
      <c r="Z108" s="994">
        <f t="shared" si="301"/>
        <v>2066600</v>
      </c>
      <c r="AA108" s="1418">
        <f t="shared" si="364"/>
        <v>2072000</v>
      </c>
      <c r="AB108" s="994">
        <f t="shared" si="302"/>
        <v>2076800</v>
      </c>
      <c r="AC108" s="994">
        <f t="shared" si="303"/>
        <v>2081600</v>
      </c>
      <c r="AD108" s="994">
        <f t="shared" si="304"/>
        <v>2086400</v>
      </c>
      <c r="AE108" s="994">
        <f t="shared" si="305"/>
        <v>2091200</v>
      </c>
      <c r="AF108" s="1418">
        <f t="shared" si="365"/>
        <v>2096000</v>
      </c>
      <c r="AG108" s="994">
        <f t="shared" si="306"/>
        <v>2101994.2000000002</v>
      </c>
      <c r="AH108" s="994">
        <f t="shared" si="307"/>
        <v>2107988.4</v>
      </c>
      <c r="AI108" s="994">
        <f t="shared" si="308"/>
        <v>2113982.6</v>
      </c>
      <c r="AJ108" s="994">
        <f t="shared" si="309"/>
        <v>2119976.7999999998</v>
      </c>
      <c r="AK108" s="1418">
        <f t="shared" si="366"/>
        <v>2125971</v>
      </c>
      <c r="AL108" s="994">
        <f t="shared" si="310"/>
        <v>2124776.7999999998</v>
      </c>
      <c r="AM108" s="994">
        <f t="shared" si="311"/>
        <v>2123582.6</v>
      </c>
      <c r="AN108" s="994">
        <f t="shared" si="312"/>
        <v>2122388.4</v>
      </c>
      <c r="AO108" s="994">
        <f t="shared" si="313"/>
        <v>2121194.2000000002</v>
      </c>
      <c r="AP108" s="1418">
        <f t="shared" si="367"/>
        <v>2120000</v>
      </c>
      <c r="AQ108" s="994">
        <f t="shared" si="314"/>
        <v>2118800</v>
      </c>
      <c r="AR108" s="994">
        <f t="shared" si="315"/>
        <v>2117600</v>
      </c>
      <c r="AS108" s="994">
        <f t="shared" si="316"/>
        <v>2116400</v>
      </c>
      <c r="AT108" s="994">
        <f t="shared" si="317"/>
        <v>2115200</v>
      </c>
      <c r="AU108" s="1418">
        <f t="shared" si="368"/>
        <v>2114000</v>
      </c>
      <c r="AV108" s="994">
        <f t="shared" si="318"/>
        <v>2110400</v>
      </c>
      <c r="AW108" s="994">
        <f t="shared" si="319"/>
        <v>2106800</v>
      </c>
      <c r="AX108" s="994">
        <f t="shared" si="320"/>
        <v>2103200</v>
      </c>
      <c r="AY108" s="994">
        <f t="shared" si="321"/>
        <v>2099600</v>
      </c>
      <c r="AZ108" s="1418">
        <f t="shared" si="369"/>
        <v>2096000</v>
      </c>
      <c r="BA108" s="994">
        <f t="shared" si="322"/>
        <v>2090600</v>
      </c>
      <c r="BB108" s="994">
        <f t="shared" si="323"/>
        <v>2085200</v>
      </c>
      <c r="BC108" s="994">
        <f t="shared" si="324"/>
        <v>2079800</v>
      </c>
      <c r="BD108" s="994">
        <f t="shared" si="325"/>
        <v>2074400</v>
      </c>
      <c r="BE108" s="1418">
        <f t="shared" si="370"/>
        <v>2069000</v>
      </c>
      <c r="BF108" s="994">
        <f t="shared" si="326"/>
        <v>2061800</v>
      </c>
      <c r="BG108" s="994">
        <f t="shared" si="327"/>
        <v>2054600</v>
      </c>
      <c r="BH108" s="994">
        <f t="shared" si="328"/>
        <v>2047400</v>
      </c>
      <c r="BI108" s="994">
        <f t="shared" si="329"/>
        <v>2040200</v>
      </c>
      <c r="BJ108" s="1418">
        <f t="shared" si="371"/>
        <v>2033000</v>
      </c>
      <c r="BK108" s="994">
        <f t="shared" si="330"/>
        <v>2024600</v>
      </c>
      <c r="BL108" s="994">
        <f t="shared" si="331"/>
        <v>2016200</v>
      </c>
      <c r="BM108" s="994">
        <f t="shared" si="332"/>
        <v>2007800</v>
      </c>
      <c r="BN108" s="994">
        <f t="shared" si="333"/>
        <v>1999400</v>
      </c>
      <c r="BO108" s="1418">
        <f t="shared" si="372"/>
        <v>1991000</v>
      </c>
      <c r="BP108" s="1444">
        <f t="shared" si="334"/>
        <v>1984437.6073331411</v>
      </c>
      <c r="BQ108" s="1444">
        <f t="shared" si="335"/>
        <v>1976347.8338407434</v>
      </c>
      <c r="BR108" s="1444">
        <f t="shared" si="336"/>
        <v>1968206.3260510557</v>
      </c>
      <c r="BS108" s="1444">
        <f t="shared" si="337"/>
        <v>1960101.8214459999</v>
      </c>
      <c r="BT108" s="1444">
        <f t="shared" si="338"/>
        <v>1952112.2778142963</v>
      </c>
      <c r="BU108" s="1444">
        <f t="shared" si="339"/>
        <v>1944342.9920366919</v>
      </c>
      <c r="BV108" s="1444">
        <f t="shared" si="340"/>
        <v>1936624.6230061795</v>
      </c>
      <c r="BW108" s="1444">
        <f t="shared" si="341"/>
        <v>1928930.3426020599</v>
      </c>
      <c r="BX108" s="1444">
        <f t="shared" si="342"/>
        <v>1921224.6571825801</v>
      </c>
      <c r="BY108" s="1444">
        <f t="shared" si="343"/>
        <v>1913456.5184619275</v>
      </c>
      <c r="BZ108" s="1444">
        <f t="shared" si="344"/>
        <v>1905555.3619905352</v>
      </c>
      <c r="CA108" s="1444">
        <f t="shared" si="345"/>
        <v>1897899.6678300565</v>
      </c>
      <c r="CB108" s="1444">
        <f t="shared" si="346"/>
        <v>1890290.4268897311</v>
      </c>
      <c r="CC108" s="1444">
        <f t="shared" si="347"/>
        <v>1882697.3910868156</v>
      </c>
      <c r="CD108" s="1444">
        <f t="shared" si="348"/>
        <v>1875101.038113466</v>
      </c>
      <c r="CE108" s="1444">
        <f t="shared" si="349"/>
        <v>1867496.085115005</v>
      </c>
      <c r="CF108" s="1444">
        <f t="shared" si="350"/>
        <v>1859910.4168965803</v>
      </c>
      <c r="CG108" s="1444">
        <f t="shared" si="351"/>
        <v>1852354.9813817842</v>
      </c>
      <c r="CH108" s="1444">
        <f t="shared" si="352"/>
        <v>1844839.4931143026</v>
      </c>
      <c r="CI108" s="1444">
        <f t="shared" si="353"/>
        <v>1837367.8436362534</v>
      </c>
      <c r="CJ108" s="1444">
        <f t="shared" si="354"/>
        <v>1829928.7813635038</v>
      </c>
      <c r="CK108" s="1444">
        <f t="shared" si="355"/>
        <v>1822481.1826982719</v>
      </c>
      <c r="CL108" s="1444">
        <f t="shared" si="356"/>
        <v>1815053.7611258428</v>
      </c>
      <c r="CM108" s="1444">
        <f t="shared" si="357"/>
        <v>1807653.8733274229</v>
      </c>
      <c r="CN108" s="1444">
        <f t="shared" si="358"/>
        <v>1800284.8773108588</v>
      </c>
      <c r="CO108" s="1403">
        <f t="shared" si="281"/>
        <v>1991000</v>
      </c>
      <c r="CP108" s="768">
        <f t="shared" si="280"/>
        <v>104</v>
      </c>
    </row>
    <row r="109" spans="1:94" ht="18" customHeight="1">
      <c r="A109" s="993" t="str">
        <f>'Country and technology list'!A107</f>
        <v>Madagascar</v>
      </c>
      <c r="B109" s="1418">
        <f t="shared" si="359"/>
        <v>10029000</v>
      </c>
      <c r="C109" s="994">
        <f t="shared" si="282"/>
        <v>10349800</v>
      </c>
      <c r="D109" s="994">
        <f t="shared" si="283"/>
        <v>10670600</v>
      </c>
      <c r="E109" s="994">
        <f t="shared" si="284"/>
        <v>10991400</v>
      </c>
      <c r="F109" s="994">
        <f t="shared" si="285"/>
        <v>11312200</v>
      </c>
      <c r="G109" s="1418">
        <f t="shared" si="360"/>
        <v>11633000</v>
      </c>
      <c r="H109" s="994">
        <f t="shared" si="286"/>
        <v>12012800</v>
      </c>
      <c r="I109" s="994">
        <f t="shared" si="287"/>
        <v>12392600</v>
      </c>
      <c r="J109" s="994">
        <f t="shared" si="288"/>
        <v>12772400</v>
      </c>
      <c r="K109" s="994">
        <f t="shared" si="289"/>
        <v>13152200</v>
      </c>
      <c r="L109" s="1418">
        <f t="shared" si="361"/>
        <v>13532000</v>
      </c>
      <c r="M109" s="994">
        <f t="shared" si="290"/>
        <v>13974000</v>
      </c>
      <c r="N109" s="994">
        <f t="shared" si="291"/>
        <v>14416000</v>
      </c>
      <c r="O109" s="994">
        <f t="shared" si="292"/>
        <v>14858000</v>
      </c>
      <c r="P109" s="994">
        <f t="shared" si="293"/>
        <v>15300000</v>
      </c>
      <c r="Q109" s="1418">
        <f t="shared" si="362"/>
        <v>15742000</v>
      </c>
      <c r="R109" s="994">
        <f t="shared" si="294"/>
        <v>16256000</v>
      </c>
      <c r="S109" s="994">
        <f t="shared" si="295"/>
        <v>16770000</v>
      </c>
      <c r="T109" s="994">
        <f t="shared" si="296"/>
        <v>17284000</v>
      </c>
      <c r="U109" s="994">
        <f t="shared" si="297"/>
        <v>17798000</v>
      </c>
      <c r="V109" s="1418">
        <f t="shared" si="363"/>
        <v>18312000</v>
      </c>
      <c r="W109" s="994">
        <f t="shared" si="298"/>
        <v>18906000</v>
      </c>
      <c r="X109" s="994">
        <f t="shared" si="299"/>
        <v>19500000</v>
      </c>
      <c r="Y109" s="994">
        <f t="shared" si="300"/>
        <v>20094000</v>
      </c>
      <c r="Z109" s="994">
        <f t="shared" si="301"/>
        <v>20688000</v>
      </c>
      <c r="AA109" s="1418">
        <f t="shared" si="364"/>
        <v>21282000</v>
      </c>
      <c r="AB109" s="994">
        <f t="shared" si="302"/>
        <v>21955800</v>
      </c>
      <c r="AC109" s="994">
        <f t="shared" si="303"/>
        <v>22629600</v>
      </c>
      <c r="AD109" s="994">
        <f t="shared" si="304"/>
        <v>23303400</v>
      </c>
      <c r="AE109" s="994">
        <f t="shared" si="305"/>
        <v>23977200</v>
      </c>
      <c r="AF109" s="1418">
        <f t="shared" si="365"/>
        <v>24651000</v>
      </c>
      <c r="AG109" s="994">
        <f t="shared" si="306"/>
        <v>25111947.399999999</v>
      </c>
      <c r="AH109" s="994">
        <f t="shared" si="307"/>
        <v>25572894.800000001</v>
      </c>
      <c r="AI109" s="994">
        <f t="shared" si="308"/>
        <v>26033842.199999999</v>
      </c>
      <c r="AJ109" s="994">
        <f t="shared" si="309"/>
        <v>26494789.600000001</v>
      </c>
      <c r="AK109" s="1418">
        <f t="shared" si="366"/>
        <v>26955737</v>
      </c>
      <c r="AL109" s="994">
        <f t="shared" si="310"/>
        <v>28050789.600000001</v>
      </c>
      <c r="AM109" s="994">
        <f t="shared" si="311"/>
        <v>29145842.199999999</v>
      </c>
      <c r="AN109" s="994">
        <f t="shared" si="312"/>
        <v>30240894.800000001</v>
      </c>
      <c r="AO109" s="994">
        <f t="shared" si="313"/>
        <v>31335947.399999999</v>
      </c>
      <c r="AP109" s="1418">
        <f t="shared" si="367"/>
        <v>32431000</v>
      </c>
      <c r="AQ109" s="994">
        <f t="shared" si="314"/>
        <v>33304200</v>
      </c>
      <c r="AR109" s="994">
        <f t="shared" si="315"/>
        <v>34177400</v>
      </c>
      <c r="AS109" s="994">
        <f t="shared" si="316"/>
        <v>35050600</v>
      </c>
      <c r="AT109" s="994">
        <f t="shared" si="317"/>
        <v>35923800</v>
      </c>
      <c r="AU109" s="1418">
        <f t="shared" si="368"/>
        <v>36797000</v>
      </c>
      <c r="AV109" s="994">
        <f t="shared" si="318"/>
        <v>37724200</v>
      </c>
      <c r="AW109" s="994">
        <f t="shared" si="319"/>
        <v>38651400</v>
      </c>
      <c r="AX109" s="994">
        <f t="shared" si="320"/>
        <v>39578600</v>
      </c>
      <c r="AY109" s="994">
        <f t="shared" si="321"/>
        <v>40505800</v>
      </c>
      <c r="AZ109" s="1418">
        <f t="shared" si="369"/>
        <v>41433000</v>
      </c>
      <c r="BA109" s="994">
        <f t="shared" si="322"/>
        <v>42405600</v>
      </c>
      <c r="BB109" s="994">
        <f t="shared" si="323"/>
        <v>43378200</v>
      </c>
      <c r="BC109" s="994">
        <f t="shared" si="324"/>
        <v>44350800</v>
      </c>
      <c r="BD109" s="994">
        <f t="shared" si="325"/>
        <v>45323400</v>
      </c>
      <c r="BE109" s="1418">
        <f t="shared" si="370"/>
        <v>46296000</v>
      </c>
      <c r="BF109" s="994">
        <f t="shared" si="326"/>
        <v>47305600</v>
      </c>
      <c r="BG109" s="994">
        <f t="shared" si="327"/>
        <v>48315200</v>
      </c>
      <c r="BH109" s="994">
        <f t="shared" si="328"/>
        <v>49324800</v>
      </c>
      <c r="BI109" s="994">
        <f t="shared" si="329"/>
        <v>50334400</v>
      </c>
      <c r="BJ109" s="1418">
        <f t="shared" si="371"/>
        <v>51344000</v>
      </c>
      <c r="BK109" s="994">
        <f t="shared" si="330"/>
        <v>52378000</v>
      </c>
      <c r="BL109" s="994">
        <f t="shared" si="331"/>
        <v>53412000</v>
      </c>
      <c r="BM109" s="994">
        <f t="shared" si="332"/>
        <v>54446000</v>
      </c>
      <c r="BN109" s="994">
        <f t="shared" si="333"/>
        <v>55480000</v>
      </c>
      <c r="BO109" s="1418">
        <f t="shared" si="372"/>
        <v>56514000</v>
      </c>
      <c r="BP109" s="1444">
        <f t="shared" si="334"/>
        <v>57480117.452286288</v>
      </c>
      <c r="BQ109" s="1444">
        <f t="shared" si="335"/>
        <v>58494932.095115021</v>
      </c>
      <c r="BR109" s="1444">
        <f t="shared" si="336"/>
        <v>59508444.293395512</v>
      </c>
      <c r="BS109" s="1444">
        <f t="shared" si="337"/>
        <v>60518035.625745192</v>
      </c>
      <c r="BT109" s="1444">
        <f t="shared" si="338"/>
        <v>61521848.755207881</v>
      </c>
      <c r="BU109" s="1444">
        <f t="shared" si="339"/>
        <v>62517589.03512077</v>
      </c>
      <c r="BV109" s="1444">
        <f t="shared" si="340"/>
        <v>63508707.897693902</v>
      </c>
      <c r="BW109" s="1444">
        <f t="shared" si="341"/>
        <v>64496005.291450262</v>
      </c>
      <c r="BX109" s="1444">
        <f t="shared" si="342"/>
        <v>65480792.575182252</v>
      </c>
      <c r="BY109" s="1444">
        <f t="shared" si="343"/>
        <v>66465150.915877759</v>
      </c>
      <c r="BZ109" s="1444">
        <f t="shared" si="344"/>
        <v>67452153.138245478</v>
      </c>
      <c r="CA109" s="1444">
        <f t="shared" si="345"/>
        <v>68428661.099441305</v>
      </c>
      <c r="CB109" s="1444">
        <f t="shared" si="346"/>
        <v>69401341.408066347</v>
      </c>
      <c r="CC109" s="1444">
        <f t="shared" si="347"/>
        <v>70371082.296716049</v>
      </c>
      <c r="CD109" s="1444">
        <f t="shared" si="348"/>
        <v>71338398.338129073</v>
      </c>
      <c r="CE109" s="1444">
        <f t="shared" si="349"/>
        <v>72303448.532930821</v>
      </c>
      <c r="CF109" s="1444">
        <f t="shared" si="350"/>
        <v>73265634.768574685</v>
      </c>
      <c r="CG109" s="1444">
        <f t="shared" si="351"/>
        <v>74224615.642273501</v>
      </c>
      <c r="CH109" s="1444">
        <f t="shared" si="352"/>
        <v>75180019.886865035</v>
      </c>
      <c r="CI109" s="1444">
        <f t="shared" si="353"/>
        <v>76131629.61639531</v>
      </c>
      <c r="CJ109" s="1444">
        <f t="shared" si="354"/>
        <v>77079752.213882133</v>
      </c>
      <c r="CK109" s="1444">
        <f t="shared" si="355"/>
        <v>78025839.097820625</v>
      </c>
      <c r="CL109" s="1444">
        <f t="shared" si="356"/>
        <v>78968957.0917546</v>
      </c>
      <c r="CM109" s="1444">
        <f t="shared" si="357"/>
        <v>79908899.320938826</v>
      </c>
      <c r="CN109" s="1444">
        <f t="shared" si="358"/>
        <v>80845578.080218762</v>
      </c>
      <c r="CO109" s="1403">
        <f t="shared" si="281"/>
        <v>56514000</v>
      </c>
      <c r="CP109" s="768">
        <f t="shared" si="280"/>
        <v>105</v>
      </c>
    </row>
    <row r="110" spans="1:94" ht="18" customHeight="1">
      <c r="A110" s="993" t="str">
        <f>'Country and technology list'!A108</f>
        <v>Malawi</v>
      </c>
      <c r="B110" s="1418">
        <f t="shared" si="359"/>
        <v>7330000</v>
      </c>
      <c r="C110" s="994">
        <f t="shared" si="282"/>
        <v>7773200</v>
      </c>
      <c r="D110" s="994">
        <f t="shared" si="283"/>
        <v>8216400</v>
      </c>
      <c r="E110" s="994">
        <f t="shared" si="284"/>
        <v>8659600</v>
      </c>
      <c r="F110" s="994">
        <f t="shared" si="285"/>
        <v>9102800</v>
      </c>
      <c r="G110" s="1418">
        <f t="shared" si="360"/>
        <v>9546000</v>
      </c>
      <c r="H110" s="994">
        <f t="shared" si="286"/>
        <v>9689600</v>
      </c>
      <c r="I110" s="994">
        <f t="shared" si="287"/>
        <v>9833200</v>
      </c>
      <c r="J110" s="994">
        <f t="shared" si="288"/>
        <v>9976800</v>
      </c>
      <c r="K110" s="994">
        <f t="shared" si="289"/>
        <v>10120400</v>
      </c>
      <c r="L110" s="1418">
        <f t="shared" si="361"/>
        <v>10264000</v>
      </c>
      <c r="M110" s="994">
        <f t="shared" si="290"/>
        <v>10571600</v>
      </c>
      <c r="N110" s="994">
        <f t="shared" si="291"/>
        <v>10879200</v>
      </c>
      <c r="O110" s="994">
        <f t="shared" si="292"/>
        <v>11186800</v>
      </c>
      <c r="P110" s="994">
        <f t="shared" si="293"/>
        <v>11494400</v>
      </c>
      <c r="Q110" s="1418">
        <f t="shared" si="362"/>
        <v>11802000</v>
      </c>
      <c r="R110" s="994">
        <f t="shared" si="294"/>
        <v>12140000</v>
      </c>
      <c r="S110" s="994">
        <f t="shared" si="295"/>
        <v>12478000</v>
      </c>
      <c r="T110" s="994">
        <f t="shared" si="296"/>
        <v>12816000</v>
      </c>
      <c r="U110" s="994">
        <f t="shared" si="297"/>
        <v>13154000</v>
      </c>
      <c r="V110" s="1418">
        <f t="shared" si="363"/>
        <v>13492000</v>
      </c>
      <c r="W110" s="994">
        <f t="shared" si="298"/>
        <v>13883200</v>
      </c>
      <c r="X110" s="994">
        <f t="shared" si="299"/>
        <v>14274400</v>
      </c>
      <c r="Y110" s="994">
        <f t="shared" si="300"/>
        <v>14665600</v>
      </c>
      <c r="Z110" s="994">
        <f t="shared" si="301"/>
        <v>15056800</v>
      </c>
      <c r="AA110" s="1418">
        <f t="shared" si="364"/>
        <v>15448000</v>
      </c>
      <c r="AB110" s="994">
        <f t="shared" si="302"/>
        <v>15901400</v>
      </c>
      <c r="AC110" s="994">
        <f t="shared" si="303"/>
        <v>16354800</v>
      </c>
      <c r="AD110" s="994">
        <f t="shared" si="304"/>
        <v>16808200</v>
      </c>
      <c r="AE110" s="994">
        <f t="shared" si="305"/>
        <v>17261600</v>
      </c>
      <c r="AF110" s="1418">
        <f t="shared" si="365"/>
        <v>17715000</v>
      </c>
      <c r="AG110" s="994">
        <f t="shared" si="306"/>
        <v>18411325.800000001</v>
      </c>
      <c r="AH110" s="994">
        <f t="shared" si="307"/>
        <v>19107651.600000001</v>
      </c>
      <c r="AI110" s="994">
        <f t="shared" si="308"/>
        <v>19803977.399999999</v>
      </c>
      <c r="AJ110" s="994">
        <f t="shared" si="309"/>
        <v>20500303.199999999</v>
      </c>
      <c r="AK110" s="1418">
        <f t="shared" si="366"/>
        <v>21196629</v>
      </c>
      <c r="AL110" s="994">
        <f t="shared" si="310"/>
        <v>21529303.199999999</v>
      </c>
      <c r="AM110" s="994">
        <f t="shared" si="311"/>
        <v>21861977.399999999</v>
      </c>
      <c r="AN110" s="994">
        <f t="shared" si="312"/>
        <v>22194651.600000001</v>
      </c>
      <c r="AO110" s="994">
        <f t="shared" si="313"/>
        <v>22527325.800000001</v>
      </c>
      <c r="AP110" s="1418">
        <f t="shared" si="367"/>
        <v>22860000</v>
      </c>
      <c r="AQ110" s="994">
        <f t="shared" si="314"/>
        <v>23415800</v>
      </c>
      <c r="AR110" s="994">
        <f t="shared" si="315"/>
        <v>23971600</v>
      </c>
      <c r="AS110" s="994">
        <f t="shared" si="316"/>
        <v>24527400</v>
      </c>
      <c r="AT110" s="994">
        <f t="shared" si="317"/>
        <v>25083200</v>
      </c>
      <c r="AU110" s="1418">
        <f t="shared" si="368"/>
        <v>25639000</v>
      </c>
      <c r="AV110" s="994">
        <f t="shared" si="318"/>
        <v>26212800</v>
      </c>
      <c r="AW110" s="994">
        <f t="shared" si="319"/>
        <v>26786600</v>
      </c>
      <c r="AX110" s="994">
        <f t="shared" si="320"/>
        <v>27360400</v>
      </c>
      <c r="AY110" s="994">
        <f t="shared" si="321"/>
        <v>27934200</v>
      </c>
      <c r="AZ110" s="1418">
        <f t="shared" si="369"/>
        <v>28508000</v>
      </c>
      <c r="BA110" s="994">
        <f t="shared" si="322"/>
        <v>29094800</v>
      </c>
      <c r="BB110" s="994">
        <f t="shared" si="323"/>
        <v>29681600</v>
      </c>
      <c r="BC110" s="994">
        <f t="shared" si="324"/>
        <v>30268400</v>
      </c>
      <c r="BD110" s="994">
        <f t="shared" si="325"/>
        <v>30855200</v>
      </c>
      <c r="BE110" s="1418">
        <f t="shared" si="370"/>
        <v>31442000</v>
      </c>
      <c r="BF110" s="994">
        <f t="shared" si="326"/>
        <v>32037400</v>
      </c>
      <c r="BG110" s="994">
        <f t="shared" si="327"/>
        <v>32632800</v>
      </c>
      <c r="BH110" s="994">
        <f t="shared" si="328"/>
        <v>33228200</v>
      </c>
      <c r="BI110" s="994">
        <f t="shared" si="329"/>
        <v>33823600</v>
      </c>
      <c r="BJ110" s="1418">
        <f t="shared" si="371"/>
        <v>34419000</v>
      </c>
      <c r="BK110" s="994">
        <f t="shared" si="330"/>
        <v>35016600</v>
      </c>
      <c r="BL110" s="994">
        <f t="shared" si="331"/>
        <v>35614200</v>
      </c>
      <c r="BM110" s="994">
        <f t="shared" si="332"/>
        <v>36211800</v>
      </c>
      <c r="BN110" s="994">
        <f t="shared" si="333"/>
        <v>36809400</v>
      </c>
      <c r="BO110" s="1418">
        <f t="shared" si="372"/>
        <v>37407000</v>
      </c>
      <c r="BP110" s="1444">
        <f t="shared" si="334"/>
        <v>37980694.555307172</v>
      </c>
      <c r="BQ110" s="1444">
        <f t="shared" si="335"/>
        <v>38569073.861421324</v>
      </c>
      <c r="BR110" s="1444">
        <f t="shared" si="336"/>
        <v>39155954.883508034</v>
      </c>
      <c r="BS110" s="1444">
        <f t="shared" si="337"/>
        <v>39740635.792102836</v>
      </c>
      <c r="BT110" s="1444">
        <f t="shared" si="338"/>
        <v>40322790.617023788</v>
      </c>
      <c r="BU110" s="1444">
        <f t="shared" si="339"/>
        <v>40902122.455730952</v>
      </c>
      <c r="BV110" s="1444">
        <f t="shared" si="340"/>
        <v>41478949.167388968</v>
      </c>
      <c r="BW110" s="1444">
        <f t="shared" si="341"/>
        <v>42053490.214460835</v>
      </c>
      <c r="BX110" s="1444">
        <f t="shared" si="342"/>
        <v>42626207.319113038</v>
      </c>
      <c r="BY110" s="1444">
        <f t="shared" si="343"/>
        <v>43197895.915052436</v>
      </c>
      <c r="BZ110" s="1444">
        <f t="shared" si="344"/>
        <v>43769787.453129709</v>
      </c>
      <c r="CA110" s="1444">
        <f t="shared" si="345"/>
        <v>44337521.325053185</v>
      </c>
      <c r="CB110" s="1444">
        <f t="shared" si="346"/>
        <v>44903231.816656038</v>
      </c>
      <c r="CC110" s="1444">
        <f t="shared" si="347"/>
        <v>45467156.153365195</v>
      </c>
      <c r="CD110" s="1444">
        <f t="shared" si="348"/>
        <v>46029409.053919926</v>
      </c>
      <c r="CE110" s="1444">
        <f t="shared" si="349"/>
        <v>46590034.689411998</v>
      </c>
      <c r="CF110" s="1444">
        <f t="shared" si="350"/>
        <v>47148960.444228642</v>
      </c>
      <c r="CG110" s="1444">
        <f t="shared" si="351"/>
        <v>47706086.415012166</v>
      </c>
      <c r="CH110" s="1444">
        <f t="shared" si="352"/>
        <v>48261277.853827804</v>
      </c>
      <c r="CI110" s="1444">
        <f t="shared" si="353"/>
        <v>48814434.309105702</v>
      </c>
      <c r="CJ110" s="1444">
        <f t="shared" si="354"/>
        <v>49365629.505518496</v>
      </c>
      <c r="CK110" s="1444">
        <f t="shared" si="355"/>
        <v>49915353.272218414</v>
      </c>
      <c r="CL110" s="1444">
        <f t="shared" si="356"/>
        <v>50463316.659677319</v>
      </c>
      <c r="CM110" s="1444">
        <f t="shared" si="357"/>
        <v>51009467.918792993</v>
      </c>
      <c r="CN110" s="1444">
        <f t="shared" si="358"/>
        <v>51553787.838215046</v>
      </c>
      <c r="CO110" s="1403">
        <f t="shared" si="281"/>
        <v>37407000</v>
      </c>
      <c r="CP110" s="768">
        <f t="shared" si="280"/>
        <v>106</v>
      </c>
    </row>
    <row r="111" spans="1:94" ht="18" customHeight="1">
      <c r="A111" s="993" t="str">
        <f>'Country and technology list'!A109</f>
        <v>Malaysia</v>
      </c>
      <c r="B111" s="1418">
        <f t="shared" si="359"/>
        <v>15649000</v>
      </c>
      <c r="C111" s="994">
        <f t="shared" si="282"/>
        <v>16095600</v>
      </c>
      <c r="D111" s="994">
        <f t="shared" si="283"/>
        <v>16542200</v>
      </c>
      <c r="E111" s="994">
        <f t="shared" si="284"/>
        <v>16988800</v>
      </c>
      <c r="F111" s="994">
        <f t="shared" si="285"/>
        <v>17435400</v>
      </c>
      <c r="G111" s="1418">
        <f t="shared" si="360"/>
        <v>17882000</v>
      </c>
      <c r="H111" s="994">
        <f t="shared" si="286"/>
        <v>18373400</v>
      </c>
      <c r="I111" s="994">
        <f t="shared" si="287"/>
        <v>18864800</v>
      </c>
      <c r="J111" s="994">
        <f t="shared" si="288"/>
        <v>19356200</v>
      </c>
      <c r="K111" s="994">
        <f t="shared" si="289"/>
        <v>19847600</v>
      </c>
      <c r="L111" s="1418">
        <f t="shared" si="361"/>
        <v>20339000</v>
      </c>
      <c r="M111" s="994">
        <f t="shared" si="290"/>
        <v>20901400</v>
      </c>
      <c r="N111" s="994">
        <f t="shared" si="291"/>
        <v>21463800</v>
      </c>
      <c r="O111" s="994">
        <f t="shared" si="292"/>
        <v>22026200</v>
      </c>
      <c r="P111" s="994">
        <f t="shared" si="293"/>
        <v>22588600</v>
      </c>
      <c r="Q111" s="1418">
        <f t="shared" si="362"/>
        <v>23151000</v>
      </c>
      <c r="R111" s="994">
        <f t="shared" si="294"/>
        <v>23714400</v>
      </c>
      <c r="S111" s="994">
        <f t="shared" si="295"/>
        <v>24277800</v>
      </c>
      <c r="T111" s="994">
        <f t="shared" si="296"/>
        <v>24841200</v>
      </c>
      <c r="U111" s="994">
        <f t="shared" si="297"/>
        <v>25404600</v>
      </c>
      <c r="V111" s="1418">
        <f t="shared" si="363"/>
        <v>25968000</v>
      </c>
      <c r="W111" s="994">
        <f t="shared" si="298"/>
        <v>26429400</v>
      </c>
      <c r="X111" s="994">
        <f t="shared" si="299"/>
        <v>26890800</v>
      </c>
      <c r="Y111" s="994">
        <f t="shared" si="300"/>
        <v>27352200</v>
      </c>
      <c r="Z111" s="994">
        <f t="shared" si="301"/>
        <v>27813600</v>
      </c>
      <c r="AA111" s="1418">
        <f t="shared" si="364"/>
        <v>28275000</v>
      </c>
      <c r="AB111" s="994">
        <f t="shared" si="302"/>
        <v>28722800</v>
      </c>
      <c r="AC111" s="994">
        <f t="shared" si="303"/>
        <v>29170600</v>
      </c>
      <c r="AD111" s="994">
        <f t="shared" si="304"/>
        <v>29618400</v>
      </c>
      <c r="AE111" s="994">
        <f t="shared" si="305"/>
        <v>30066200</v>
      </c>
      <c r="AF111" s="1418">
        <f t="shared" si="365"/>
        <v>30514000</v>
      </c>
      <c r="AG111" s="994">
        <f t="shared" si="306"/>
        <v>30941616.600000001</v>
      </c>
      <c r="AH111" s="994">
        <f t="shared" si="307"/>
        <v>31369233.199999999</v>
      </c>
      <c r="AI111" s="994">
        <f t="shared" si="308"/>
        <v>31796849.800000001</v>
      </c>
      <c r="AJ111" s="994">
        <f t="shared" si="309"/>
        <v>32224466.399999999</v>
      </c>
      <c r="AK111" s="1418">
        <f t="shared" si="366"/>
        <v>32652083</v>
      </c>
      <c r="AL111" s="994">
        <f t="shared" si="310"/>
        <v>33058266.399999999</v>
      </c>
      <c r="AM111" s="994">
        <f t="shared" si="311"/>
        <v>33464449.800000001</v>
      </c>
      <c r="AN111" s="994">
        <f t="shared" si="312"/>
        <v>33870633.200000003</v>
      </c>
      <c r="AO111" s="994">
        <f t="shared" si="313"/>
        <v>34276816.600000001</v>
      </c>
      <c r="AP111" s="1418">
        <f t="shared" si="367"/>
        <v>34683000</v>
      </c>
      <c r="AQ111" s="994">
        <f t="shared" si="314"/>
        <v>35070200</v>
      </c>
      <c r="AR111" s="994">
        <f t="shared" si="315"/>
        <v>35457400</v>
      </c>
      <c r="AS111" s="994">
        <f t="shared" si="316"/>
        <v>35844600</v>
      </c>
      <c r="AT111" s="994">
        <f t="shared" si="317"/>
        <v>36231800</v>
      </c>
      <c r="AU111" s="1418">
        <f t="shared" si="368"/>
        <v>36619000</v>
      </c>
      <c r="AV111" s="994">
        <f t="shared" si="318"/>
        <v>36984600</v>
      </c>
      <c r="AW111" s="994">
        <f t="shared" si="319"/>
        <v>37350200</v>
      </c>
      <c r="AX111" s="994">
        <f t="shared" si="320"/>
        <v>37715800</v>
      </c>
      <c r="AY111" s="994">
        <f t="shared" si="321"/>
        <v>38081400</v>
      </c>
      <c r="AZ111" s="1418">
        <f t="shared" si="369"/>
        <v>38447000</v>
      </c>
      <c r="BA111" s="994">
        <f t="shared" si="322"/>
        <v>38782400</v>
      </c>
      <c r="BB111" s="994">
        <f t="shared" si="323"/>
        <v>39117800</v>
      </c>
      <c r="BC111" s="994">
        <f t="shared" si="324"/>
        <v>39453200</v>
      </c>
      <c r="BD111" s="994">
        <f t="shared" si="325"/>
        <v>39788600</v>
      </c>
      <c r="BE111" s="1418">
        <f t="shared" si="370"/>
        <v>40124000</v>
      </c>
      <c r="BF111" s="994">
        <f t="shared" si="326"/>
        <v>40423200</v>
      </c>
      <c r="BG111" s="994">
        <f t="shared" si="327"/>
        <v>40722400</v>
      </c>
      <c r="BH111" s="994">
        <f t="shared" si="328"/>
        <v>41021600</v>
      </c>
      <c r="BI111" s="994">
        <f t="shared" si="329"/>
        <v>41320800</v>
      </c>
      <c r="BJ111" s="1418">
        <f t="shared" si="371"/>
        <v>41620000</v>
      </c>
      <c r="BK111" s="994">
        <f t="shared" si="330"/>
        <v>41881800</v>
      </c>
      <c r="BL111" s="994">
        <f t="shared" si="331"/>
        <v>42143600</v>
      </c>
      <c r="BM111" s="994">
        <f t="shared" si="332"/>
        <v>42405400</v>
      </c>
      <c r="BN111" s="994">
        <f t="shared" si="333"/>
        <v>42667200</v>
      </c>
      <c r="BO111" s="1418">
        <f t="shared" si="372"/>
        <v>42929000</v>
      </c>
      <c r="BP111" s="1444">
        <f t="shared" si="334"/>
        <v>43229720.217083611</v>
      </c>
      <c r="BQ111" s="1444">
        <f t="shared" si="335"/>
        <v>43493478.218105793</v>
      </c>
      <c r="BR111" s="1444">
        <f t="shared" si="336"/>
        <v>43754186.314336874</v>
      </c>
      <c r="BS111" s="1444">
        <f t="shared" si="337"/>
        <v>44014141.91251532</v>
      </c>
      <c r="BT111" s="1444">
        <f t="shared" si="338"/>
        <v>44275611.291633561</v>
      </c>
      <c r="BU111" s="1444">
        <f t="shared" si="339"/>
        <v>44541782.615679063</v>
      </c>
      <c r="BV111" s="1444">
        <f t="shared" si="340"/>
        <v>44807387.3217187</v>
      </c>
      <c r="BW111" s="1444">
        <f t="shared" si="341"/>
        <v>45071740.073359385</v>
      </c>
      <c r="BX111" s="1444">
        <f t="shared" si="342"/>
        <v>45334088.86907196</v>
      </c>
      <c r="BY111" s="1444">
        <f t="shared" si="343"/>
        <v>45593469.672056004</v>
      </c>
      <c r="BZ111" s="1444">
        <f t="shared" si="344"/>
        <v>45848667.830254972</v>
      </c>
      <c r="CA111" s="1444">
        <f t="shared" si="345"/>
        <v>46108195.463540763</v>
      </c>
      <c r="CB111" s="1444">
        <f t="shared" si="346"/>
        <v>46367441.33286719</v>
      </c>
      <c r="CC111" s="1444">
        <f t="shared" si="347"/>
        <v>46625621.808864132</v>
      </c>
      <c r="CD111" s="1444">
        <f t="shared" si="348"/>
        <v>46882198.596017696</v>
      </c>
      <c r="CE111" s="1444">
        <f t="shared" si="349"/>
        <v>47137037.492591195</v>
      </c>
      <c r="CF111" s="1444">
        <f t="shared" si="350"/>
        <v>47390987.507561058</v>
      </c>
      <c r="CG111" s="1444">
        <f t="shared" si="351"/>
        <v>47644318.608172469</v>
      </c>
      <c r="CH111" s="1444">
        <f t="shared" si="352"/>
        <v>47897228.97308512</v>
      </c>
      <c r="CI111" s="1444">
        <f t="shared" si="353"/>
        <v>48149756.540987052</v>
      </c>
      <c r="CJ111" s="1444">
        <f t="shared" si="354"/>
        <v>48401598.387093648</v>
      </c>
      <c r="CK111" s="1444">
        <f t="shared" si="355"/>
        <v>48651843.890303336</v>
      </c>
      <c r="CL111" s="1444">
        <f t="shared" si="356"/>
        <v>48901174.730986312</v>
      </c>
      <c r="CM111" s="1444">
        <f t="shared" si="357"/>
        <v>49149786.444608569</v>
      </c>
      <c r="CN111" s="1444">
        <f t="shared" si="358"/>
        <v>49397772.017237</v>
      </c>
      <c r="CO111" s="1403">
        <f t="shared" si="281"/>
        <v>42929000</v>
      </c>
      <c r="CP111" s="768">
        <f t="shared" si="280"/>
        <v>107</v>
      </c>
    </row>
    <row r="112" spans="1:94" ht="18" customHeight="1">
      <c r="A112" s="993" t="str">
        <f>'Country and technology list'!A110</f>
        <v>Maldives</v>
      </c>
      <c r="B112" s="1418">
        <f t="shared" si="359"/>
        <v>177000</v>
      </c>
      <c r="C112" s="994">
        <f t="shared" si="282"/>
        <v>185000</v>
      </c>
      <c r="D112" s="994">
        <f t="shared" si="283"/>
        <v>193000</v>
      </c>
      <c r="E112" s="994">
        <f t="shared" si="284"/>
        <v>201000</v>
      </c>
      <c r="F112" s="994">
        <f t="shared" si="285"/>
        <v>209000</v>
      </c>
      <c r="G112" s="1418">
        <f t="shared" si="360"/>
        <v>217000</v>
      </c>
      <c r="H112" s="994">
        <f t="shared" si="286"/>
        <v>225800</v>
      </c>
      <c r="I112" s="994">
        <f t="shared" si="287"/>
        <v>234600</v>
      </c>
      <c r="J112" s="994">
        <f t="shared" si="288"/>
        <v>243400</v>
      </c>
      <c r="K112" s="994">
        <f t="shared" si="289"/>
        <v>252200</v>
      </c>
      <c r="L112" s="1418">
        <f t="shared" si="361"/>
        <v>261000</v>
      </c>
      <c r="M112" s="994">
        <f t="shared" si="290"/>
        <v>268800</v>
      </c>
      <c r="N112" s="994">
        <f t="shared" si="291"/>
        <v>276600</v>
      </c>
      <c r="O112" s="994">
        <f t="shared" si="292"/>
        <v>284400</v>
      </c>
      <c r="P112" s="994">
        <f t="shared" si="293"/>
        <v>292200</v>
      </c>
      <c r="Q112" s="1418">
        <f t="shared" si="362"/>
        <v>300000</v>
      </c>
      <c r="R112" s="994">
        <f t="shared" si="294"/>
        <v>307200</v>
      </c>
      <c r="S112" s="994">
        <f t="shared" si="295"/>
        <v>314400</v>
      </c>
      <c r="T112" s="994">
        <f t="shared" si="296"/>
        <v>321600</v>
      </c>
      <c r="U112" s="994">
        <f t="shared" si="297"/>
        <v>328800</v>
      </c>
      <c r="V112" s="1418">
        <f t="shared" si="363"/>
        <v>336000</v>
      </c>
      <c r="W112" s="994">
        <f t="shared" si="298"/>
        <v>348000</v>
      </c>
      <c r="X112" s="994">
        <f t="shared" si="299"/>
        <v>360000</v>
      </c>
      <c r="Y112" s="994">
        <f t="shared" si="300"/>
        <v>372000</v>
      </c>
      <c r="Z112" s="994">
        <f t="shared" si="301"/>
        <v>384000</v>
      </c>
      <c r="AA112" s="1418">
        <f t="shared" si="364"/>
        <v>396000</v>
      </c>
      <c r="AB112" s="994">
        <f t="shared" si="302"/>
        <v>395400</v>
      </c>
      <c r="AC112" s="994">
        <f t="shared" si="303"/>
        <v>394800</v>
      </c>
      <c r="AD112" s="994">
        <f t="shared" si="304"/>
        <v>394200</v>
      </c>
      <c r="AE112" s="994">
        <f t="shared" si="305"/>
        <v>393600</v>
      </c>
      <c r="AF112" s="1418">
        <f t="shared" si="365"/>
        <v>393000</v>
      </c>
      <c r="AG112" s="994">
        <f t="shared" si="306"/>
        <v>392780.79999999999</v>
      </c>
      <c r="AH112" s="994">
        <f t="shared" si="307"/>
        <v>392561.6</v>
      </c>
      <c r="AI112" s="994">
        <f t="shared" si="308"/>
        <v>392342.4</v>
      </c>
      <c r="AJ112" s="994">
        <f t="shared" si="309"/>
        <v>392123.2</v>
      </c>
      <c r="AK112" s="1418">
        <f t="shared" si="366"/>
        <v>391904</v>
      </c>
      <c r="AL112" s="994">
        <f t="shared" si="310"/>
        <v>391323.2</v>
      </c>
      <c r="AM112" s="994">
        <f t="shared" si="311"/>
        <v>390742.4</v>
      </c>
      <c r="AN112" s="994">
        <f t="shared" si="312"/>
        <v>390161.6</v>
      </c>
      <c r="AO112" s="994">
        <f t="shared" si="313"/>
        <v>389580.79999999999</v>
      </c>
      <c r="AP112" s="1418">
        <f t="shared" si="367"/>
        <v>389000</v>
      </c>
      <c r="AQ112" s="994">
        <f t="shared" si="314"/>
        <v>391400</v>
      </c>
      <c r="AR112" s="994">
        <f t="shared" si="315"/>
        <v>393800</v>
      </c>
      <c r="AS112" s="994">
        <f t="shared" si="316"/>
        <v>396200</v>
      </c>
      <c r="AT112" s="994">
        <f t="shared" si="317"/>
        <v>398600</v>
      </c>
      <c r="AU112" s="1418">
        <f t="shared" si="368"/>
        <v>401000</v>
      </c>
      <c r="AV112" s="994">
        <f t="shared" si="318"/>
        <v>403800</v>
      </c>
      <c r="AW112" s="994">
        <f t="shared" si="319"/>
        <v>406600</v>
      </c>
      <c r="AX112" s="994">
        <f t="shared" si="320"/>
        <v>409400</v>
      </c>
      <c r="AY112" s="994">
        <f t="shared" si="321"/>
        <v>412200</v>
      </c>
      <c r="AZ112" s="1418">
        <f t="shared" si="369"/>
        <v>415000</v>
      </c>
      <c r="BA112" s="994">
        <f t="shared" si="322"/>
        <v>417400</v>
      </c>
      <c r="BB112" s="994">
        <f t="shared" si="323"/>
        <v>419800</v>
      </c>
      <c r="BC112" s="994">
        <f t="shared" si="324"/>
        <v>422200</v>
      </c>
      <c r="BD112" s="994">
        <f t="shared" si="325"/>
        <v>424600</v>
      </c>
      <c r="BE112" s="1418">
        <f t="shared" si="370"/>
        <v>427000</v>
      </c>
      <c r="BF112" s="994">
        <f t="shared" si="326"/>
        <v>429000</v>
      </c>
      <c r="BG112" s="994">
        <f t="shared" si="327"/>
        <v>431000</v>
      </c>
      <c r="BH112" s="994">
        <f t="shared" si="328"/>
        <v>433000</v>
      </c>
      <c r="BI112" s="994">
        <f t="shared" si="329"/>
        <v>435000</v>
      </c>
      <c r="BJ112" s="1418">
        <f t="shared" si="371"/>
        <v>437000</v>
      </c>
      <c r="BK112" s="994">
        <f t="shared" si="330"/>
        <v>438400</v>
      </c>
      <c r="BL112" s="994">
        <f t="shared" si="331"/>
        <v>439800</v>
      </c>
      <c r="BM112" s="994">
        <f t="shared" si="332"/>
        <v>441200</v>
      </c>
      <c r="BN112" s="994">
        <f t="shared" si="333"/>
        <v>442600</v>
      </c>
      <c r="BO112" s="1418">
        <f t="shared" si="372"/>
        <v>444000</v>
      </c>
      <c r="BP112" s="1444">
        <f t="shared" si="334"/>
        <v>446122.81622493779</v>
      </c>
      <c r="BQ112" s="1444">
        <f t="shared" si="335"/>
        <v>447595.61754922906</v>
      </c>
      <c r="BR112" s="1444">
        <f t="shared" si="336"/>
        <v>449027.17792732915</v>
      </c>
      <c r="BS112" s="1444">
        <f t="shared" si="337"/>
        <v>450456.88779206143</v>
      </c>
      <c r="BT112" s="1444">
        <f t="shared" si="338"/>
        <v>451921.98144981131</v>
      </c>
      <c r="BU112" s="1444">
        <f t="shared" si="339"/>
        <v>453474.10685916536</v>
      </c>
      <c r="BV112" s="1444">
        <f t="shared" si="340"/>
        <v>455028.6949134763</v>
      </c>
      <c r="BW112" s="1444">
        <f t="shared" si="341"/>
        <v>456573.94073174073</v>
      </c>
      <c r="BX112" s="1444">
        <f t="shared" si="342"/>
        <v>458095.88009255222</v>
      </c>
      <c r="BY112" s="1444">
        <f t="shared" si="343"/>
        <v>459575.68428149429</v>
      </c>
      <c r="BZ112" s="1444">
        <f t="shared" si="344"/>
        <v>460988.58580329112</v>
      </c>
      <c r="CA112" s="1444">
        <f t="shared" si="345"/>
        <v>462488.74375888007</v>
      </c>
      <c r="CB112" s="1444">
        <f t="shared" si="346"/>
        <v>463993.66249464691</v>
      </c>
      <c r="CC112" s="1444">
        <f t="shared" si="347"/>
        <v>465489.91181715037</v>
      </c>
      <c r="CD112" s="1444">
        <f t="shared" si="348"/>
        <v>466968.47913738264</v>
      </c>
      <c r="CE112" s="1444">
        <f t="shared" si="349"/>
        <v>468427.0476821707</v>
      </c>
      <c r="CF112" s="1444">
        <f t="shared" si="350"/>
        <v>469879.34439786978</v>
      </c>
      <c r="CG112" s="1444">
        <f t="shared" si="351"/>
        <v>471330.08239529905</v>
      </c>
      <c r="CH112" s="1444">
        <f t="shared" si="352"/>
        <v>472783.00175825699</v>
      </c>
      <c r="CI112" s="1444">
        <f t="shared" si="353"/>
        <v>474239.15817386308</v>
      </c>
      <c r="CJ112" s="1444">
        <f t="shared" si="354"/>
        <v>475693.436283066</v>
      </c>
      <c r="CK112" s="1444">
        <f t="shared" si="355"/>
        <v>477129.23832769098</v>
      </c>
      <c r="CL112" s="1444">
        <f t="shared" si="356"/>
        <v>478558.64055153209</v>
      </c>
      <c r="CM112" s="1444">
        <f t="shared" si="357"/>
        <v>479984.96160994057</v>
      </c>
      <c r="CN112" s="1444">
        <f t="shared" si="358"/>
        <v>481409.75582186028</v>
      </c>
      <c r="CO112" s="1403">
        <f t="shared" si="281"/>
        <v>444000</v>
      </c>
      <c r="CP112" s="768">
        <f t="shared" si="280"/>
        <v>108</v>
      </c>
    </row>
    <row r="113" spans="1:94" ht="18" customHeight="1">
      <c r="A113" s="993" t="str">
        <f>'Country and technology list'!A111</f>
        <v>Mali</v>
      </c>
      <c r="B113" s="1418">
        <f t="shared" si="359"/>
        <v>7506000</v>
      </c>
      <c r="C113" s="994">
        <f t="shared" si="282"/>
        <v>7670200</v>
      </c>
      <c r="D113" s="994">
        <f t="shared" si="283"/>
        <v>7834400</v>
      </c>
      <c r="E113" s="994">
        <f t="shared" si="284"/>
        <v>7998600</v>
      </c>
      <c r="F113" s="994">
        <f t="shared" si="285"/>
        <v>8162800</v>
      </c>
      <c r="G113" s="1418">
        <f t="shared" si="360"/>
        <v>8327000</v>
      </c>
      <c r="H113" s="994">
        <f t="shared" si="286"/>
        <v>8528800</v>
      </c>
      <c r="I113" s="994">
        <f t="shared" si="287"/>
        <v>8730600</v>
      </c>
      <c r="J113" s="994">
        <f t="shared" si="288"/>
        <v>8932400</v>
      </c>
      <c r="K113" s="994">
        <f t="shared" si="289"/>
        <v>9134200</v>
      </c>
      <c r="L113" s="1418">
        <f t="shared" si="361"/>
        <v>9336000</v>
      </c>
      <c r="M113" s="994">
        <f t="shared" si="290"/>
        <v>9593000</v>
      </c>
      <c r="N113" s="994">
        <f t="shared" si="291"/>
        <v>9850000</v>
      </c>
      <c r="O113" s="994">
        <f t="shared" si="292"/>
        <v>10107000</v>
      </c>
      <c r="P113" s="994">
        <f t="shared" si="293"/>
        <v>10364000</v>
      </c>
      <c r="Q113" s="1418">
        <f t="shared" si="362"/>
        <v>10621000</v>
      </c>
      <c r="R113" s="994">
        <f t="shared" si="294"/>
        <v>10923600</v>
      </c>
      <c r="S113" s="994">
        <f t="shared" si="295"/>
        <v>11226200</v>
      </c>
      <c r="T113" s="994">
        <f t="shared" si="296"/>
        <v>11528800</v>
      </c>
      <c r="U113" s="994">
        <f t="shared" si="297"/>
        <v>11831400</v>
      </c>
      <c r="V113" s="1418">
        <f t="shared" si="363"/>
        <v>12134000</v>
      </c>
      <c r="W113" s="994">
        <f t="shared" si="298"/>
        <v>12466400</v>
      </c>
      <c r="X113" s="994">
        <f t="shared" si="299"/>
        <v>12798800</v>
      </c>
      <c r="Y113" s="994">
        <f t="shared" si="300"/>
        <v>13131200</v>
      </c>
      <c r="Z113" s="994">
        <f t="shared" si="301"/>
        <v>13463600</v>
      </c>
      <c r="AA113" s="1418">
        <f t="shared" si="364"/>
        <v>13796000</v>
      </c>
      <c r="AB113" s="994">
        <f t="shared" si="302"/>
        <v>14180400</v>
      </c>
      <c r="AC113" s="994">
        <f t="shared" si="303"/>
        <v>14564800</v>
      </c>
      <c r="AD113" s="994">
        <f t="shared" si="304"/>
        <v>14949200</v>
      </c>
      <c r="AE113" s="994">
        <f t="shared" si="305"/>
        <v>15333600</v>
      </c>
      <c r="AF113" s="1418">
        <f t="shared" si="365"/>
        <v>15718000</v>
      </c>
      <c r="AG113" s="994">
        <f t="shared" si="306"/>
        <v>16485079.4</v>
      </c>
      <c r="AH113" s="994">
        <f t="shared" si="307"/>
        <v>17252158.800000001</v>
      </c>
      <c r="AI113" s="994">
        <f t="shared" si="308"/>
        <v>18019238.199999999</v>
      </c>
      <c r="AJ113" s="994">
        <f t="shared" si="309"/>
        <v>18786317.600000001</v>
      </c>
      <c r="AK113" s="1418">
        <f t="shared" si="366"/>
        <v>19553397</v>
      </c>
      <c r="AL113" s="994">
        <f t="shared" si="310"/>
        <v>19690717.600000001</v>
      </c>
      <c r="AM113" s="994">
        <f t="shared" si="311"/>
        <v>19828038.199999999</v>
      </c>
      <c r="AN113" s="994">
        <f t="shared" si="312"/>
        <v>19965358.800000001</v>
      </c>
      <c r="AO113" s="994">
        <f t="shared" si="313"/>
        <v>20102679.399999999</v>
      </c>
      <c r="AP113" s="1418">
        <f t="shared" si="367"/>
        <v>20240000</v>
      </c>
      <c r="AQ113" s="994">
        <f t="shared" si="314"/>
        <v>20730000</v>
      </c>
      <c r="AR113" s="994">
        <f t="shared" si="315"/>
        <v>21220000</v>
      </c>
      <c r="AS113" s="994">
        <f t="shared" si="316"/>
        <v>21710000</v>
      </c>
      <c r="AT113" s="994">
        <f t="shared" si="317"/>
        <v>22200000</v>
      </c>
      <c r="AU113" s="1418">
        <f t="shared" si="368"/>
        <v>22690000</v>
      </c>
      <c r="AV113" s="994">
        <f t="shared" si="318"/>
        <v>23185800</v>
      </c>
      <c r="AW113" s="994">
        <f t="shared" si="319"/>
        <v>23681600</v>
      </c>
      <c r="AX113" s="994">
        <f t="shared" si="320"/>
        <v>24177400</v>
      </c>
      <c r="AY113" s="994">
        <f t="shared" si="321"/>
        <v>24673200</v>
      </c>
      <c r="AZ113" s="1418">
        <f t="shared" si="369"/>
        <v>25169000</v>
      </c>
      <c r="BA113" s="994">
        <f t="shared" si="322"/>
        <v>25661000</v>
      </c>
      <c r="BB113" s="994">
        <f t="shared" si="323"/>
        <v>26153000</v>
      </c>
      <c r="BC113" s="994">
        <f t="shared" si="324"/>
        <v>26645000</v>
      </c>
      <c r="BD113" s="994">
        <f t="shared" si="325"/>
        <v>27137000</v>
      </c>
      <c r="BE113" s="1418">
        <f t="shared" si="370"/>
        <v>27629000</v>
      </c>
      <c r="BF113" s="994">
        <f t="shared" si="326"/>
        <v>28110800</v>
      </c>
      <c r="BG113" s="994">
        <f t="shared" si="327"/>
        <v>28592600</v>
      </c>
      <c r="BH113" s="994">
        <f t="shared" si="328"/>
        <v>29074400</v>
      </c>
      <c r="BI113" s="994">
        <f t="shared" si="329"/>
        <v>29556200</v>
      </c>
      <c r="BJ113" s="1418">
        <f t="shared" si="371"/>
        <v>30038000</v>
      </c>
      <c r="BK113" s="994">
        <f t="shared" si="330"/>
        <v>30503800</v>
      </c>
      <c r="BL113" s="994">
        <f t="shared" si="331"/>
        <v>30969600</v>
      </c>
      <c r="BM113" s="994">
        <f t="shared" si="332"/>
        <v>31435400</v>
      </c>
      <c r="BN113" s="994">
        <f t="shared" si="333"/>
        <v>31901200</v>
      </c>
      <c r="BO113" s="1418">
        <f t="shared" si="372"/>
        <v>32367000</v>
      </c>
      <c r="BP113" s="1444">
        <f t="shared" si="334"/>
        <v>32836960.493835695</v>
      </c>
      <c r="BQ113" s="1444">
        <f t="shared" si="335"/>
        <v>33298342.199159764</v>
      </c>
      <c r="BR113" s="1444">
        <f t="shared" si="336"/>
        <v>33757447.137605004</v>
      </c>
      <c r="BS113" s="1444">
        <f t="shared" si="337"/>
        <v>34214933.605002254</v>
      </c>
      <c r="BT113" s="1444">
        <f t="shared" si="338"/>
        <v>34671659.886932522</v>
      </c>
      <c r="BU113" s="1444">
        <f t="shared" si="339"/>
        <v>35128926.576218039</v>
      </c>
      <c r="BV113" s="1444">
        <f t="shared" si="340"/>
        <v>35584485.226601012</v>
      </c>
      <c r="BW113" s="1444">
        <f t="shared" si="341"/>
        <v>36038145.814452104</v>
      </c>
      <c r="BX113" s="1444">
        <f t="shared" si="342"/>
        <v>36489827.845324263</v>
      </c>
      <c r="BY113" s="1444">
        <f t="shared" si="343"/>
        <v>36939545.706331126</v>
      </c>
      <c r="BZ113" s="1444">
        <f t="shared" si="344"/>
        <v>37387449.930973351</v>
      </c>
      <c r="CA113" s="1444">
        <f t="shared" si="345"/>
        <v>37834950.438844025</v>
      </c>
      <c r="CB113" s="1444">
        <f t="shared" si="346"/>
        <v>38281153.098833404</v>
      </c>
      <c r="CC113" s="1444">
        <f t="shared" si="347"/>
        <v>38725832.485304564</v>
      </c>
      <c r="CD113" s="1444">
        <f t="shared" si="348"/>
        <v>39168806.263995096</v>
      </c>
      <c r="CE113" s="1444">
        <f t="shared" si="349"/>
        <v>39610037.928434923</v>
      </c>
      <c r="CF113" s="1444">
        <f t="shared" si="350"/>
        <v>40049877.400293194</v>
      </c>
      <c r="CG113" s="1444">
        <f t="shared" si="351"/>
        <v>40488391.711903192</v>
      </c>
      <c r="CH113" s="1444">
        <f t="shared" si="352"/>
        <v>40925594.553368926</v>
      </c>
      <c r="CI113" s="1444">
        <f t="shared" si="353"/>
        <v>41361445.460512944</v>
      </c>
      <c r="CJ113" s="1444">
        <f t="shared" si="354"/>
        <v>41795847.240613088</v>
      </c>
      <c r="CK113" s="1444">
        <f t="shared" si="355"/>
        <v>42228662.541679308</v>
      </c>
      <c r="CL113" s="1444">
        <f t="shared" si="356"/>
        <v>42660038.836803295</v>
      </c>
      <c r="CM113" s="1444">
        <f t="shared" si="357"/>
        <v>43090036.635333233</v>
      </c>
      <c r="CN113" s="1444">
        <f t="shared" si="358"/>
        <v>43518687.808173262</v>
      </c>
      <c r="CO113" s="1403">
        <f t="shared" si="281"/>
        <v>32367000</v>
      </c>
      <c r="CP113" s="768">
        <f t="shared" si="280"/>
        <v>109</v>
      </c>
    </row>
    <row r="114" spans="1:94" ht="18" customHeight="1">
      <c r="A114" s="993" t="str">
        <f>'Country and technology list'!A112</f>
        <v>Malta</v>
      </c>
      <c r="B114" s="1418">
        <f t="shared" si="359"/>
        <v>347000</v>
      </c>
      <c r="C114" s="994">
        <f t="shared" si="282"/>
        <v>349400</v>
      </c>
      <c r="D114" s="994">
        <f t="shared" si="283"/>
        <v>351800</v>
      </c>
      <c r="E114" s="994">
        <f t="shared" si="284"/>
        <v>354200</v>
      </c>
      <c r="F114" s="994">
        <f t="shared" si="285"/>
        <v>356600</v>
      </c>
      <c r="G114" s="1418">
        <f t="shared" si="360"/>
        <v>359000</v>
      </c>
      <c r="H114" s="994">
        <f t="shared" si="286"/>
        <v>362600</v>
      </c>
      <c r="I114" s="994">
        <f t="shared" si="287"/>
        <v>366200</v>
      </c>
      <c r="J114" s="994">
        <f t="shared" si="288"/>
        <v>369800</v>
      </c>
      <c r="K114" s="994">
        <f t="shared" si="289"/>
        <v>373400</v>
      </c>
      <c r="L114" s="1418">
        <f t="shared" si="361"/>
        <v>377000</v>
      </c>
      <c r="M114" s="994">
        <f t="shared" si="290"/>
        <v>379600</v>
      </c>
      <c r="N114" s="994">
        <f t="shared" si="291"/>
        <v>382200</v>
      </c>
      <c r="O114" s="994">
        <f t="shared" si="292"/>
        <v>384800</v>
      </c>
      <c r="P114" s="994">
        <f t="shared" si="293"/>
        <v>387400</v>
      </c>
      <c r="Q114" s="1418">
        <f t="shared" si="362"/>
        <v>390000</v>
      </c>
      <c r="R114" s="994">
        <f t="shared" si="294"/>
        <v>391800</v>
      </c>
      <c r="S114" s="994">
        <f t="shared" si="295"/>
        <v>393600</v>
      </c>
      <c r="T114" s="994">
        <f t="shared" si="296"/>
        <v>395400</v>
      </c>
      <c r="U114" s="994">
        <f t="shared" si="297"/>
        <v>397200</v>
      </c>
      <c r="V114" s="1418">
        <f t="shared" si="363"/>
        <v>399000</v>
      </c>
      <c r="W114" s="994">
        <f t="shared" si="298"/>
        <v>400600</v>
      </c>
      <c r="X114" s="994">
        <f t="shared" si="299"/>
        <v>402200</v>
      </c>
      <c r="Y114" s="994">
        <f t="shared" si="300"/>
        <v>403800</v>
      </c>
      <c r="Z114" s="994">
        <f t="shared" si="301"/>
        <v>405400</v>
      </c>
      <c r="AA114" s="1418">
        <f t="shared" si="364"/>
        <v>407000</v>
      </c>
      <c r="AB114" s="994">
        <f t="shared" si="302"/>
        <v>408400</v>
      </c>
      <c r="AC114" s="994">
        <f t="shared" si="303"/>
        <v>409800</v>
      </c>
      <c r="AD114" s="994">
        <f t="shared" si="304"/>
        <v>411200</v>
      </c>
      <c r="AE114" s="994">
        <f t="shared" si="305"/>
        <v>412600</v>
      </c>
      <c r="AF114" s="1418">
        <f t="shared" si="365"/>
        <v>414000</v>
      </c>
      <c r="AG114" s="994">
        <f t="shared" si="306"/>
        <v>422653.4</v>
      </c>
      <c r="AH114" s="994">
        <f t="shared" si="307"/>
        <v>431306.8</v>
      </c>
      <c r="AI114" s="994">
        <f t="shared" si="308"/>
        <v>439960.2</v>
      </c>
      <c r="AJ114" s="994">
        <f t="shared" si="309"/>
        <v>448613.6</v>
      </c>
      <c r="AK114" s="1418">
        <f t="shared" si="366"/>
        <v>457267</v>
      </c>
      <c r="AL114" s="994">
        <f t="shared" si="310"/>
        <v>450013.6</v>
      </c>
      <c r="AM114" s="994">
        <f t="shared" si="311"/>
        <v>442760.2</v>
      </c>
      <c r="AN114" s="994">
        <f t="shared" si="312"/>
        <v>435506.8</v>
      </c>
      <c r="AO114" s="994">
        <f t="shared" si="313"/>
        <v>428253.4</v>
      </c>
      <c r="AP114" s="1418">
        <f t="shared" si="367"/>
        <v>421000</v>
      </c>
      <c r="AQ114" s="994">
        <f t="shared" si="314"/>
        <v>420800</v>
      </c>
      <c r="AR114" s="994">
        <f t="shared" si="315"/>
        <v>420600</v>
      </c>
      <c r="AS114" s="994">
        <f t="shared" si="316"/>
        <v>420400</v>
      </c>
      <c r="AT114" s="994">
        <f t="shared" si="317"/>
        <v>420200</v>
      </c>
      <c r="AU114" s="1418">
        <f t="shared" si="368"/>
        <v>420000</v>
      </c>
      <c r="AV114" s="994">
        <f t="shared" si="318"/>
        <v>419200</v>
      </c>
      <c r="AW114" s="994">
        <f t="shared" si="319"/>
        <v>418400</v>
      </c>
      <c r="AX114" s="994">
        <f t="shared" si="320"/>
        <v>417600</v>
      </c>
      <c r="AY114" s="994">
        <f t="shared" si="321"/>
        <v>416800</v>
      </c>
      <c r="AZ114" s="1418">
        <f t="shared" si="369"/>
        <v>416000</v>
      </c>
      <c r="BA114" s="994">
        <f t="shared" si="322"/>
        <v>414800</v>
      </c>
      <c r="BB114" s="994">
        <f t="shared" si="323"/>
        <v>413600</v>
      </c>
      <c r="BC114" s="994">
        <f t="shared" si="324"/>
        <v>412400</v>
      </c>
      <c r="BD114" s="994">
        <f t="shared" si="325"/>
        <v>411200</v>
      </c>
      <c r="BE114" s="1418">
        <f t="shared" si="370"/>
        <v>410000</v>
      </c>
      <c r="BF114" s="994">
        <f t="shared" si="326"/>
        <v>408600</v>
      </c>
      <c r="BG114" s="994">
        <f t="shared" si="327"/>
        <v>407200</v>
      </c>
      <c r="BH114" s="994">
        <f t="shared" si="328"/>
        <v>405800</v>
      </c>
      <c r="BI114" s="994">
        <f t="shared" si="329"/>
        <v>404400</v>
      </c>
      <c r="BJ114" s="1418">
        <f t="shared" si="371"/>
        <v>403000</v>
      </c>
      <c r="BK114" s="994">
        <f t="shared" si="330"/>
        <v>401600</v>
      </c>
      <c r="BL114" s="994">
        <f t="shared" si="331"/>
        <v>400200</v>
      </c>
      <c r="BM114" s="994">
        <f t="shared" si="332"/>
        <v>398800</v>
      </c>
      <c r="BN114" s="994">
        <f t="shared" si="333"/>
        <v>397400</v>
      </c>
      <c r="BO114" s="1418">
        <f t="shared" si="372"/>
        <v>396000</v>
      </c>
      <c r="BP114" s="1444">
        <f t="shared" si="334"/>
        <v>394648.91631327244</v>
      </c>
      <c r="BQ114" s="1444">
        <f t="shared" si="335"/>
        <v>393269.50623428222</v>
      </c>
      <c r="BR114" s="1444">
        <f t="shared" si="336"/>
        <v>391893.90951636073</v>
      </c>
      <c r="BS114" s="1444">
        <f t="shared" si="337"/>
        <v>390523.39452719991</v>
      </c>
      <c r="BT114" s="1444">
        <f t="shared" si="338"/>
        <v>389158.39715699496</v>
      </c>
      <c r="BU114" s="1444">
        <f t="shared" si="339"/>
        <v>387799.16556997155</v>
      </c>
      <c r="BV114" s="1444">
        <f t="shared" si="340"/>
        <v>386445.68217462138</v>
      </c>
      <c r="BW114" s="1444">
        <f t="shared" si="341"/>
        <v>385097.54234027409</v>
      </c>
      <c r="BX114" s="1444">
        <f t="shared" si="342"/>
        <v>383753.80188276159</v>
      </c>
      <c r="BY114" s="1444">
        <f t="shared" si="343"/>
        <v>382412.78948519536</v>
      </c>
      <c r="BZ114" s="1444">
        <f t="shared" si="344"/>
        <v>381071.88019597821</v>
      </c>
      <c r="CA114" s="1444">
        <f t="shared" si="345"/>
        <v>379739.81631621771</v>
      </c>
      <c r="CB114" s="1444">
        <f t="shared" si="346"/>
        <v>378412.37262930721</v>
      </c>
      <c r="CC114" s="1444">
        <f t="shared" si="347"/>
        <v>377089.12049522885</v>
      </c>
      <c r="CD114" s="1444">
        <f t="shared" si="348"/>
        <v>375769.87273472449</v>
      </c>
      <c r="CE114" s="1444">
        <f t="shared" si="349"/>
        <v>374454.54778834735</v>
      </c>
      <c r="CF114" s="1444">
        <f t="shared" si="350"/>
        <v>373143.19752802927</v>
      </c>
      <c r="CG114" s="1444">
        <f t="shared" si="351"/>
        <v>371836.0125565636</v>
      </c>
      <c r="CH114" s="1444">
        <f t="shared" si="352"/>
        <v>370533.27186920808</v>
      </c>
      <c r="CI114" s="1444">
        <f t="shared" si="353"/>
        <v>369235.19806081982</v>
      </c>
      <c r="CJ114" s="1444">
        <f t="shared" si="354"/>
        <v>367941.66466199909</v>
      </c>
      <c r="CK114" s="1444">
        <f t="shared" si="355"/>
        <v>366651.68388535519</v>
      </c>
      <c r="CL114" s="1444">
        <f t="shared" si="356"/>
        <v>365365.82103773963</v>
      </c>
      <c r="CM114" s="1444">
        <f t="shared" si="357"/>
        <v>364084.16694856243</v>
      </c>
      <c r="CN114" s="1444">
        <f t="shared" si="358"/>
        <v>362806.75296232378</v>
      </c>
      <c r="CO114" s="1403">
        <f t="shared" si="281"/>
        <v>396000</v>
      </c>
      <c r="CP114" s="768">
        <f t="shared" si="280"/>
        <v>110</v>
      </c>
    </row>
    <row r="115" spans="1:94" ht="18" customHeight="1">
      <c r="A115" s="993" t="str">
        <f>'Country and technology list'!A113</f>
        <v>Mauritania</v>
      </c>
      <c r="B115" s="1418">
        <f t="shared" si="359"/>
        <v>1723000</v>
      </c>
      <c r="C115" s="994">
        <f t="shared" si="282"/>
        <v>1763400</v>
      </c>
      <c r="D115" s="994">
        <f t="shared" si="283"/>
        <v>1803800</v>
      </c>
      <c r="E115" s="994">
        <f t="shared" si="284"/>
        <v>1844200</v>
      </c>
      <c r="F115" s="994">
        <f t="shared" si="285"/>
        <v>1884600</v>
      </c>
      <c r="G115" s="1418">
        <f t="shared" si="360"/>
        <v>1925000</v>
      </c>
      <c r="H115" s="994">
        <f t="shared" si="286"/>
        <v>1987000</v>
      </c>
      <c r="I115" s="994">
        <f t="shared" si="287"/>
        <v>2049000</v>
      </c>
      <c r="J115" s="994">
        <f t="shared" si="288"/>
        <v>2111000</v>
      </c>
      <c r="K115" s="994">
        <f t="shared" si="289"/>
        <v>2173000</v>
      </c>
      <c r="L115" s="1418">
        <f t="shared" si="361"/>
        <v>2235000</v>
      </c>
      <c r="M115" s="994">
        <f t="shared" si="290"/>
        <v>2288200</v>
      </c>
      <c r="N115" s="994">
        <f t="shared" si="291"/>
        <v>2341400</v>
      </c>
      <c r="O115" s="994">
        <f t="shared" si="292"/>
        <v>2394600</v>
      </c>
      <c r="P115" s="994">
        <f t="shared" si="293"/>
        <v>2447800</v>
      </c>
      <c r="Q115" s="1418">
        <f t="shared" si="362"/>
        <v>2501000</v>
      </c>
      <c r="R115" s="994">
        <f t="shared" si="294"/>
        <v>2568400</v>
      </c>
      <c r="S115" s="994">
        <f t="shared" si="295"/>
        <v>2635800</v>
      </c>
      <c r="T115" s="994">
        <f t="shared" si="296"/>
        <v>2703200</v>
      </c>
      <c r="U115" s="994">
        <f t="shared" si="297"/>
        <v>2770600</v>
      </c>
      <c r="V115" s="1418">
        <f t="shared" si="363"/>
        <v>2838000</v>
      </c>
      <c r="W115" s="994">
        <f t="shared" si="298"/>
        <v>2911400</v>
      </c>
      <c r="X115" s="994">
        <f t="shared" si="299"/>
        <v>2984800</v>
      </c>
      <c r="Y115" s="994">
        <f t="shared" si="300"/>
        <v>3058200</v>
      </c>
      <c r="Z115" s="994">
        <f t="shared" si="301"/>
        <v>3131600</v>
      </c>
      <c r="AA115" s="1418">
        <f t="shared" si="364"/>
        <v>3205000</v>
      </c>
      <c r="AB115" s="994">
        <f t="shared" si="302"/>
        <v>3283400</v>
      </c>
      <c r="AC115" s="994">
        <f t="shared" si="303"/>
        <v>3361800</v>
      </c>
      <c r="AD115" s="994">
        <f t="shared" si="304"/>
        <v>3440200</v>
      </c>
      <c r="AE115" s="994">
        <f t="shared" si="305"/>
        <v>3518600</v>
      </c>
      <c r="AF115" s="1418">
        <f t="shared" si="365"/>
        <v>3597000</v>
      </c>
      <c r="AG115" s="994">
        <f t="shared" si="306"/>
        <v>3678695</v>
      </c>
      <c r="AH115" s="994">
        <f t="shared" si="307"/>
        <v>3760390</v>
      </c>
      <c r="AI115" s="994">
        <f t="shared" si="308"/>
        <v>3842085</v>
      </c>
      <c r="AJ115" s="994">
        <f t="shared" si="309"/>
        <v>3923780</v>
      </c>
      <c r="AK115" s="1418">
        <f t="shared" si="366"/>
        <v>4005475</v>
      </c>
      <c r="AL115" s="994">
        <f t="shared" si="310"/>
        <v>4089380</v>
      </c>
      <c r="AM115" s="994">
        <f t="shared" si="311"/>
        <v>4173285</v>
      </c>
      <c r="AN115" s="994">
        <f t="shared" si="312"/>
        <v>4257190</v>
      </c>
      <c r="AO115" s="994">
        <f t="shared" si="313"/>
        <v>4341095</v>
      </c>
      <c r="AP115" s="1418">
        <f t="shared" si="367"/>
        <v>4425000</v>
      </c>
      <c r="AQ115" s="994">
        <f t="shared" si="314"/>
        <v>4510200</v>
      </c>
      <c r="AR115" s="994">
        <f t="shared" si="315"/>
        <v>4595400</v>
      </c>
      <c r="AS115" s="994">
        <f t="shared" si="316"/>
        <v>4680600</v>
      </c>
      <c r="AT115" s="994">
        <f t="shared" si="317"/>
        <v>4765800</v>
      </c>
      <c r="AU115" s="1418">
        <f t="shared" si="368"/>
        <v>4851000</v>
      </c>
      <c r="AV115" s="994">
        <f t="shared" si="318"/>
        <v>4936600</v>
      </c>
      <c r="AW115" s="994">
        <f t="shared" si="319"/>
        <v>5022200</v>
      </c>
      <c r="AX115" s="994">
        <f t="shared" si="320"/>
        <v>5107800</v>
      </c>
      <c r="AY115" s="994">
        <f t="shared" si="321"/>
        <v>5193400</v>
      </c>
      <c r="AZ115" s="1418">
        <f t="shared" si="369"/>
        <v>5279000</v>
      </c>
      <c r="BA115" s="994">
        <f t="shared" si="322"/>
        <v>5364400</v>
      </c>
      <c r="BB115" s="994">
        <f t="shared" si="323"/>
        <v>5449800</v>
      </c>
      <c r="BC115" s="994">
        <f t="shared" si="324"/>
        <v>5535200</v>
      </c>
      <c r="BD115" s="994">
        <f t="shared" si="325"/>
        <v>5620600</v>
      </c>
      <c r="BE115" s="1418">
        <f t="shared" si="370"/>
        <v>5706000</v>
      </c>
      <c r="BF115" s="994">
        <f t="shared" si="326"/>
        <v>5790200</v>
      </c>
      <c r="BG115" s="994">
        <f t="shared" si="327"/>
        <v>5874400</v>
      </c>
      <c r="BH115" s="994">
        <f t="shared" si="328"/>
        <v>5958600</v>
      </c>
      <c r="BI115" s="994">
        <f t="shared" si="329"/>
        <v>6042800</v>
      </c>
      <c r="BJ115" s="1418">
        <f t="shared" si="371"/>
        <v>6127000</v>
      </c>
      <c r="BK115" s="994">
        <f t="shared" si="330"/>
        <v>6208800</v>
      </c>
      <c r="BL115" s="994">
        <f t="shared" si="331"/>
        <v>6290600</v>
      </c>
      <c r="BM115" s="994">
        <f t="shared" si="332"/>
        <v>6372400</v>
      </c>
      <c r="BN115" s="994">
        <f t="shared" si="333"/>
        <v>6454200</v>
      </c>
      <c r="BO115" s="1418">
        <f t="shared" si="372"/>
        <v>6536000</v>
      </c>
      <c r="BP115" s="1444">
        <f t="shared" si="334"/>
        <v>6618006.4154910734</v>
      </c>
      <c r="BQ115" s="1444">
        <f t="shared" si="335"/>
        <v>6698967.609803983</v>
      </c>
      <c r="BR115" s="1444">
        <f t="shared" si="336"/>
        <v>6779554.8475834215</v>
      </c>
      <c r="BS115" s="1444">
        <f t="shared" si="337"/>
        <v>6859855.9062938485</v>
      </c>
      <c r="BT115" s="1444">
        <f t="shared" si="338"/>
        <v>6939995.8007263495</v>
      </c>
      <c r="BU115" s="1444">
        <f t="shared" si="339"/>
        <v>7020167.503340588</v>
      </c>
      <c r="BV115" s="1444">
        <f t="shared" si="340"/>
        <v>7100033.8678626707</v>
      </c>
      <c r="BW115" s="1444">
        <f t="shared" si="341"/>
        <v>7179569.8547303956</v>
      </c>
      <c r="BX115" s="1444">
        <f t="shared" si="342"/>
        <v>7258771.4504332077</v>
      </c>
      <c r="BY115" s="1444">
        <f t="shared" si="343"/>
        <v>7337655.0832393225</v>
      </c>
      <c r="BZ115" s="1444">
        <f t="shared" si="344"/>
        <v>7416265.748046685</v>
      </c>
      <c r="CA115" s="1444">
        <f t="shared" si="345"/>
        <v>7494740.3572560512</v>
      </c>
      <c r="CB115" s="1444">
        <f t="shared" si="346"/>
        <v>7572980.7661443995</v>
      </c>
      <c r="CC115" s="1444">
        <f t="shared" si="347"/>
        <v>7650956.8503866438</v>
      </c>
      <c r="CD115" s="1444">
        <f t="shared" si="348"/>
        <v>7728642.8603155036</v>
      </c>
      <c r="CE115" s="1444">
        <f t="shared" si="349"/>
        <v>7806034.0186144179</v>
      </c>
      <c r="CF115" s="1444">
        <f t="shared" si="350"/>
        <v>7883182.377083811</v>
      </c>
      <c r="CG115" s="1444">
        <f t="shared" si="351"/>
        <v>7960096.3611917049</v>
      </c>
      <c r="CH115" s="1444">
        <f t="shared" si="352"/>
        <v>8036775.6418710155</v>
      </c>
      <c r="CI115" s="1444">
        <f t="shared" si="353"/>
        <v>8113212.247041828</v>
      </c>
      <c r="CJ115" s="1444">
        <f t="shared" si="354"/>
        <v>8189392.6733262762</v>
      </c>
      <c r="CK115" s="1444">
        <f t="shared" si="355"/>
        <v>8265304.7442445178</v>
      </c>
      <c r="CL115" s="1444">
        <f t="shared" si="356"/>
        <v>8340965.7723798286</v>
      </c>
      <c r="CM115" s="1444">
        <f t="shared" si="357"/>
        <v>8416384.0535644591</v>
      </c>
      <c r="CN115" s="1444">
        <f t="shared" si="358"/>
        <v>8491564.099911904</v>
      </c>
      <c r="CO115" s="1403">
        <f t="shared" si="281"/>
        <v>6536000</v>
      </c>
      <c r="CP115" s="768">
        <f t="shared" si="280"/>
        <v>111</v>
      </c>
    </row>
    <row r="116" spans="1:94" ht="18" customHeight="1">
      <c r="A116" s="993" t="str">
        <f>'Country and technology list'!A114</f>
        <v>Mauritius</v>
      </c>
      <c r="B116" s="1418">
        <f t="shared" si="359"/>
        <v>1021000</v>
      </c>
      <c r="C116" s="994">
        <f t="shared" si="282"/>
        <v>1029200</v>
      </c>
      <c r="D116" s="994">
        <f t="shared" si="283"/>
        <v>1037400</v>
      </c>
      <c r="E116" s="994">
        <f t="shared" si="284"/>
        <v>1045600</v>
      </c>
      <c r="F116" s="994">
        <f t="shared" si="285"/>
        <v>1053800</v>
      </c>
      <c r="G116" s="1418">
        <f t="shared" si="360"/>
        <v>1062000</v>
      </c>
      <c r="H116" s="994">
        <f t="shared" si="286"/>
        <v>1074200</v>
      </c>
      <c r="I116" s="994">
        <f t="shared" si="287"/>
        <v>1086400</v>
      </c>
      <c r="J116" s="994">
        <f t="shared" si="288"/>
        <v>1098600</v>
      </c>
      <c r="K116" s="994">
        <f t="shared" si="289"/>
        <v>1110800</v>
      </c>
      <c r="L116" s="1418">
        <f t="shared" si="361"/>
        <v>1123000</v>
      </c>
      <c r="M116" s="994">
        <f t="shared" si="290"/>
        <v>1135600</v>
      </c>
      <c r="N116" s="994">
        <f t="shared" si="291"/>
        <v>1148200</v>
      </c>
      <c r="O116" s="994">
        <f t="shared" si="292"/>
        <v>1160800</v>
      </c>
      <c r="P116" s="994">
        <f t="shared" si="293"/>
        <v>1173400</v>
      </c>
      <c r="Q116" s="1418">
        <f t="shared" si="362"/>
        <v>1186000</v>
      </c>
      <c r="R116" s="994">
        <f t="shared" si="294"/>
        <v>1197400</v>
      </c>
      <c r="S116" s="994">
        <f t="shared" si="295"/>
        <v>1208800</v>
      </c>
      <c r="T116" s="994">
        <f t="shared" si="296"/>
        <v>1220200</v>
      </c>
      <c r="U116" s="994">
        <f t="shared" si="297"/>
        <v>1231600</v>
      </c>
      <c r="V116" s="1418">
        <f t="shared" si="363"/>
        <v>1243000</v>
      </c>
      <c r="W116" s="994">
        <f t="shared" si="298"/>
        <v>1253200</v>
      </c>
      <c r="X116" s="994">
        <f t="shared" si="299"/>
        <v>1263400</v>
      </c>
      <c r="Y116" s="994">
        <f t="shared" si="300"/>
        <v>1273600</v>
      </c>
      <c r="Z116" s="994">
        <f t="shared" si="301"/>
        <v>1283800</v>
      </c>
      <c r="AA116" s="1418">
        <f t="shared" si="364"/>
        <v>1294000</v>
      </c>
      <c r="AB116" s="994">
        <f t="shared" si="302"/>
        <v>1303200</v>
      </c>
      <c r="AC116" s="994">
        <f t="shared" si="303"/>
        <v>1312400</v>
      </c>
      <c r="AD116" s="994">
        <f t="shared" si="304"/>
        <v>1321600</v>
      </c>
      <c r="AE116" s="994">
        <f t="shared" si="305"/>
        <v>1330800</v>
      </c>
      <c r="AF116" s="1418">
        <f t="shared" si="365"/>
        <v>1340000</v>
      </c>
      <c r="AG116" s="994">
        <f t="shared" si="306"/>
        <v>1347873</v>
      </c>
      <c r="AH116" s="994">
        <f t="shared" si="307"/>
        <v>1355746</v>
      </c>
      <c r="AI116" s="994">
        <f t="shared" si="308"/>
        <v>1363619</v>
      </c>
      <c r="AJ116" s="994">
        <f t="shared" si="309"/>
        <v>1371492</v>
      </c>
      <c r="AK116" s="1418">
        <f t="shared" si="366"/>
        <v>1379365</v>
      </c>
      <c r="AL116" s="994">
        <f t="shared" si="310"/>
        <v>1385892</v>
      </c>
      <c r="AM116" s="994">
        <f t="shared" si="311"/>
        <v>1392419</v>
      </c>
      <c r="AN116" s="994">
        <f t="shared" si="312"/>
        <v>1398946</v>
      </c>
      <c r="AO116" s="994">
        <f t="shared" si="313"/>
        <v>1405473</v>
      </c>
      <c r="AP116" s="1418">
        <f t="shared" si="367"/>
        <v>1412000</v>
      </c>
      <c r="AQ116" s="994">
        <f t="shared" si="314"/>
        <v>1417000</v>
      </c>
      <c r="AR116" s="994">
        <f t="shared" si="315"/>
        <v>1422000</v>
      </c>
      <c r="AS116" s="994">
        <f t="shared" si="316"/>
        <v>1427000</v>
      </c>
      <c r="AT116" s="994">
        <f t="shared" si="317"/>
        <v>1432000</v>
      </c>
      <c r="AU116" s="1418">
        <f t="shared" si="368"/>
        <v>1437000</v>
      </c>
      <c r="AV116" s="994">
        <f t="shared" si="318"/>
        <v>1440000</v>
      </c>
      <c r="AW116" s="994">
        <f t="shared" si="319"/>
        <v>1443000</v>
      </c>
      <c r="AX116" s="994">
        <f t="shared" si="320"/>
        <v>1446000</v>
      </c>
      <c r="AY116" s="994">
        <f t="shared" si="321"/>
        <v>1449000</v>
      </c>
      <c r="AZ116" s="1418">
        <f t="shared" si="369"/>
        <v>1452000</v>
      </c>
      <c r="BA116" s="994">
        <f t="shared" si="322"/>
        <v>1452800</v>
      </c>
      <c r="BB116" s="994">
        <f t="shared" si="323"/>
        <v>1453600</v>
      </c>
      <c r="BC116" s="994">
        <f t="shared" si="324"/>
        <v>1454400</v>
      </c>
      <c r="BD116" s="994">
        <f t="shared" si="325"/>
        <v>1455200</v>
      </c>
      <c r="BE116" s="1418">
        <f t="shared" si="370"/>
        <v>1456000</v>
      </c>
      <c r="BF116" s="994">
        <f t="shared" si="326"/>
        <v>1455200</v>
      </c>
      <c r="BG116" s="994">
        <f t="shared" si="327"/>
        <v>1454400</v>
      </c>
      <c r="BH116" s="994">
        <f t="shared" si="328"/>
        <v>1453600</v>
      </c>
      <c r="BI116" s="994">
        <f t="shared" si="329"/>
        <v>1452800</v>
      </c>
      <c r="BJ116" s="1418">
        <f t="shared" si="371"/>
        <v>1452000</v>
      </c>
      <c r="BK116" s="994">
        <f t="shared" si="330"/>
        <v>1449800</v>
      </c>
      <c r="BL116" s="994">
        <f t="shared" si="331"/>
        <v>1447600</v>
      </c>
      <c r="BM116" s="994">
        <f t="shared" si="332"/>
        <v>1445400</v>
      </c>
      <c r="BN116" s="994">
        <f t="shared" si="333"/>
        <v>1443200</v>
      </c>
      <c r="BO116" s="1418">
        <f t="shared" si="372"/>
        <v>1441000</v>
      </c>
      <c r="BP116" s="1444">
        <f t="shared" si="334"/>
        <v>1440678.3320310861</v>
      </c>
      <c r="BQ116" s="1444">
        <f t="shared" si="335"/>
        <v>1438728.6632494293</v>
      </c>
      <c r="BR116" s="1444">
        <f t="shared" si="336"/>
        <v>1436697.8453565957</v>
      </c>
      <c r="BS116" s="1444">
        <f t="shared" si="337"/>
        <v>1434682.6190648864</v>
      </c>
      <c r="BT116" s="1444">
        <f t="shared" si="338"/>
        <v>1432771.5707909963</v>
      </c>
      <c r="BU116" s="1444">
        <f t="shared" si="339"/>
        <v>1431086.1940698009</v>
      </c>
      <c r="BV116" s="1444">
        <f t="shared" si="340"/>
        <v>1429429.0469877948</v>
      </c>
      <c r="BW116" s="1444">
        <f t="shared" si="341"/>
        <v>1427771.0161194422</v>
      </c>
      <c r="BX116" s="1444">
        <f t="shared" si="342"/>
        <v>1426075.8175003026</v>
      </c>
      <c r="BY116" s="1444">
        <f t="shared" si="343"/>
        <v>1424292.9670078834</v>
      </c>
      <c r="BZ116" s="1444">
        <f t="shared" si="344"/>
        <v>1422354.3873055498</v>
      </c>
      <c r="CA116" s="1444">
        <f t="shared" si="345"/>
        <v>1420654.1269800279</v>
      </c>
      <c r="CB116" s="1444">
        <f t="shared" si="346"/>
        <v>1418983.0232376661</v>
      </c>
      <c r="CC116" s="1444">
        <f t="shared" si="347"/>
        <v>1417308.0905428864</v>
      </c>
      <c r="CD116" s="1444">
        <f t="shared" si="348"/>
        <v>1415607.5675294094</v>
      </c>
      <c r="CE116" s="1444">
        <f t="shared" si="349"/>
        <v>1413875.7316101524</v>
      </c>
      <c r="CF116" s="1444">
        <f t="shared" si="350"/>
        <v>1412144.826424326</v>
      </c>
      <c r="CG116" s="1444">
        <f t="shared" si="351"/>
        <v>1410426.592168414</v>
      </c>
      <c r="CH116" s="1444">
        <f t="shared" si="352"/>
        <v>1408730.8483122075</v>
      </c>
      <c r="CI116" s="1444">
        <f t="shared" si="353"/>
        <v>1407060.9281210578</v>
      </c>
      <c r="CJ116" s="1444">
        <f t="shared" si="354"/>
        <v>1405404.3948454547</v>
      </c>
      <c r="CK116" s="1444">
        <f t="shared" si="355"/>
        <v>1403718.6397581738</v>
      </c>
      <c r="CL116" s="1444">
        <f t="shared" si="356"/>
        <v>1402034.0776122296</v>
      </c>
      <c r="CM116" s="1444">
        <f t="shared" si="357"/>
        <v>1400358.8022309702</v>
      </c>
      <c r="CN116" s="1444">
        <f t="shared" si="358"/>
        <v>1398696.5619049359</v>
      </c>
      <c r="CO116" s="1403">
        <f t="shared" si="281"/>
        <v>1441000</v>
      </c>
      <c r="CP116" s="768">
        <f t="shared" si="280"/>
        <v>112</v>
      </c>
    </row>
    <row r="117" spans="1:94" ht="18" customHeight="1">
      <c r="A117" s="993" t="str">
        <f>'Country and technology list'!A115</f>
        <v>Mexico</v>
      </c>
      <c r="B117" s="1418">
        <f t="shared" si="359"/>
        <v>76767000</v>
      </c>
      <c r="C117" s="994">
        <f t="shared" si="282"/>
        <v>78396400</v>
      </c>
      <c r="D117" s="994">
        <f t="shared" si="283"/>
        <v>80025800</v>
      </c>
      <c r="E117" s="994">
        <f t="shared" si="284"/>
        <v>81655200</v>
      </c>
      <c r="F117" s="994">
        <f t="shared" si="285"/>
        <v>83284600</v>
      </c>
      <c r="G117" s="1418">
        <f t="shared" si="360"/>
        <v>84914000</v>
      </c>
      <c r="H117" s="994">
        <f t="shared" si="286"/>
        <v>86507200</v>
      </c>
      <c r="I117" s="994">
        <f t="shared" si="287"/>
        <v>88100400</v>
      </c>
      <c r="J117" s="994">
        <f t="shared" si="288"/>
        <v>89693600</v>
      </c>
      <c r="K117" s="994">
        <f t="shared" si="289"/>
        <v>91286800</v>
      </c>
      <c r="L117" s="1418">
        <f t="shared" si="361"/>
        <v>92880000</v>
      </c>
      <c r="M117" s="994">
        <f t="shared" si="290"/>
        <v>94289400</v>
      </c>
      <c r="N117" s="994">
        <f t="shared" si="291"/>
        <v>95698800</v>
      </c>
      <c r="O117" s="994">
        <f t="shared" si="292"/>
        <v>97108200</v>
      </c>
      <c r="P117" s="994">
        <f t="shared" si="293"/>
        <v>98517600</v>
      </c>
      <c r="Q117" s="1418">
        <f t="shared" si="362"/>
        <v>99927000</v>
      </c>
      <c r="R117" s="994">
        <f t="shared" si="294"/>
        <v>101182200</v>
      </c>
      <c r="S117" s="994">
        <f t="shared" si="295"/>
        <v>102437400</v>
      </c>
      <c r="T117" s="994">
        <f t="shared" si="296"/>
        <v>103692600</v>
      </c>
      <c r="U117" s="994">
        <f t="shared" si="297"/>
        <v>104947800</v>
      </c>
      <c r="V117" s="1418">
        <f t="shared" si="363"/>
        <v>106203000</v>
      </c>
      <c r="W117" s="994">
        <f t="shared" si="298"/>
        <v>107456200</v>
      </c>
      <c r="X117" s="994">
        <f t="shared" si="299"/>
        <v>108709400</v>
      </c>
      <c r="Y117" s="994">
        <f t="shared" si="300"/>
        <v>109962600</v>
      </c>
      <c r="Z117" s="994">
        <f t="shared" si="301"/>
        <v>111215800</v>
      </c>
      <c r="AA117" s="1418">
        <f t="shared" si="364"/>
        <v>112469000</v>
      </c>
      <c r="AB117" s="994">
        <f t="shared" si="302"/>
        <v>113713000</v>
      </c>
      <c r="AC117" s="994">
        <f t="shared" si="303"/>
        <v>114957000</v>
      </c>
      <c r="AD117" s="994">
        <f t="shared" si="304"/>
        <v>116201000</v>
      </c>
      <c r="AE117" s="994">
        <f t="shared" si="305"/>
        <v>117445000</v>
      </c>
      <c r="AF117" s="1418">
        <f t="shared" si="365"/>
        <v>118689000</v>
      </c>
      <c r="AG117" s="994">
        <f t="shared" si="306"/>
        <v>120681114</v>
      </c>
      <c r="AH117" s="994">
        <f t="shared" si="307"/>
        <v>122673228</v>
      </c>
      <c r="AI117" s="994">
        <f t="shared" si="308"/>
        <v>124665342</v>
      </c>
      <c r="AJ117" s="994">
        <f t="shared" si="309"/>
        <v>126657456</v>
      </c>
      <c r="AK117" s="1418">
        <f t="shared" si="366"/>
        <v>128649570</v>
      </c>
      <c r="AL117" s="994">
        <f t="shared" si="310"/>
        <v>128959456</v>
      </c>
      <c r="AM117" s="994">
        <f t="shared" si="311"/>
        <v>129269342</v>
      </c>
      <c r="AN117" s="994">
        <f t="shared" si="312"/>
        <v>129579228</v>
      </c>
      <c r="AO117" s="994">
        <f t="shared" si="313"/>
        <v>129889114</v>
      </c>
      <c r="AP117" s="1418">
        <f t="shared" si="367"/>
        <v>130199000</v>
      </c>
      <c r="AQ117" s="994">
        <f t="shared" si="314"/>
        <v>131193600</v>
      </c>
      <c r="AR117" s="994">
        <f t="shared" si="315"/>
        <v>132188200</v>
      </c>
      <c r="AS117" s="994">
        <f t="shared" si="316"/>
        <v>133182800</v>
      </c>
      <c r="AT117" s="994">
        <f t="shared" si="317"/>
        <v>134177400</v>
      </c>
      <c r="AU117" s="1418">
        <f t="shared" si="368"/>
        <v>135172000</v>
      </c>
      <c r="AV117" s="994">
        <f t="shared" si="318"/>
        <v>136029000</v>
      </c>
      <c r="AW117" s="994">
        <f t="shared" si="319"/>
        <v>136886000</v>
      </c>
      <c r="AX117" s="994">
        <f t="shared" si="320"/>
        <v>137743000</v>
      </c>
      <c r="AY117" s="994">
        <f t="shared" si="321"/>
        <v>138600000</v>
      </c>
      <c r="AZ117" s="1418">
        <f t="shared" si="369"/>
        <v>139457000</v>
      </c>
      <c r="BA117" s="994">
        <f t="shared" si="322"/>
        <v>140170800</v>
      </c>
      <c r="BB117" s="994">
        <f t="shared" si="323"/>
        <v>140884600</v>
      </c>
      <c r="BC117" s="994">
        <f t="shared" si="324"/>
        <v>141598400</v>
      </c>
      <c r="BD117" s="994">
        <f t="shared" si="325"/>
        <v>142312200</v>
      </c>
      <c r="BE117" s="1418">
        <f t="shared" si="370"/>
        <v>143026000</v>
      </c>
      <c r="BF117" s="994">
        <f t="shared" si="326"/>
        <v>143592000</v>
      </c>
      <c r="BG117" s="994">
        <f t="shared" si="327"/>
        <v>144158000</v>
      </c>
      <c r="BH117" s="994">
        <f t="shared" si="328"/>
        <v>144724000</v>
      </c>
      <c r="BI117" s="994">
        <f t="shared" si="329"/>
        <v>145290000</v>
      </c>
      <c r="BJ117" s="1418">
        <f t="shared" si="371"/>
        <v>145856000</v>
      </c>
      <c r="BK117" s="994">
        <f t="shared" si="330"/>
        <v>146266400</v>
      </c>
      <c r="BL117" s="994">
        <f t="shared" si="331"/>
        <v>146676800</v>
      </c>
      <c r="BM117" s="994">
        <f t="shared" si="332"/>
        <v>147087200</v>
      </c>
      <c r="BN117" s="994">
        <f t="shared" si="333"/>
        <v>147497600</v>
      </c>
      <c r="BO117" s="1418">
        <f t="shared" si="372"/>
        <v>147908000</v>
      </c>
      <c r="BP117" s="1444">
        <f t="shared" si="334"/>
        <v>148504197.80839095</v>
      </c>
      <c r="BQ117" s="1444">
        <f t="shared" si="335"/>
        <v>148932778.20105329</v>
      </c>
      <c r="BR117" s="1444">
        <f t="shared" si="336"/>
        <v>149350536.68620768</v>
      </c>
      <c r="BS117" s="1444">
        <f t="shared" si="337"/>
        <v>149767643.39610803</v>
      </c>
      <c r="BT117" s="1444">
        <f t="shared" si="338"/>
        <v>150193739.6405738</v>
      </c>
      <c r="BU117" s="1444">
        <f t="shared" si="339"/>
        <v>150642211.17128479</v>
      </c>
      <c r="BV117" s="1444">
        <f t="shared" si="340"/>
        <v>151091126.51914373</v>
      </c>
      <c r="BW117" s="1444">
        <f t="shared" si="341"/>
        <v>151537438.13322344</v>
      </c>
      <c r="BX117" s="1444">
        <f t="shared" si="342"/>
        <v>151977556.53527924</v>
      </c>
      <c r="BY117" s="1444">
        <f t="shared" si="343"/>
        <v>152406655.30691588</v>
      </c>
      <c r="BZ117" s="1444">
        <f t="shared" si="344"/>
        <v>152818400.16757581</v>
      </c>
      <c r="CA117" s="1444">
        <f t="shared" si="345"/>
        <v>153252475.25570309</v>
      </c>
      <c r="CB117" s="1444">
        <f t="shared" si="346"/>
        <v>153687628.02502277</v>
      </c>
      <c r="CC117" s="1444">
        <f t="shared" si="347"/>
        <v>154120390.51040775</v>
      </c>
      <c r="CD117" s="1444">
        <f t="shared" si="348"/>
        <v>154548431.80413702</v>
      </c>
      <c r="CE117" s="1444">
        <f t="shared" si="349"/>
        <v>154971153.8818422</v>
      </c>
      <c r="CF117" s="1444">
        <f t="shared" si="350"/>
        <v>155392114.96117768</v>
      </c>
      <c r="CG117" s="1444">
        <f t="shared" si="351"/>
        <v>155812530.8294811</v>
      </c>
      <c r="CH117" s="1444">
        <f t="shared" si="352"/>
        <v>156233361.97822395</v>
      </c>
      <c r="CI117" s="1444">
        <f t="shared" si="353"/>
        <v>156654874.63112533</v>
      </c>
      <c r="CJ117" s="1444">
        <f t="shared" si="354"/>
        <v>157075746.41669589</v>
      </c>
      <c r="CK117" s="1444">
        <f t="shared" si="355"/>
        <v>157491706.25975132</v>
      </c>
      <c r="CL117" s="1444">
        <f t="shared" si="356"/>
        <v>157905867.09383285</v>
      </c>
      <c r="CM117" s="1444">
        <f t="shared" si="357"/>
        <v>158319086.41258869</v>
      </c>
      <c r="CN117" s="1444">
        <f t="shared" si="358"/>
        <v>158731766.22916442</v>
      </c>
      <c r="CO117" s="1403">
        <f t="shared" si="281"/>
        <v>147908000</v>
      </c>
      <c r="CP117" s="768">
        <f t="shared" si="280"/>
        <v>113</v>
      </c>
    </row>
    <row r="118" spans="1:94" ht="18" customHeight="1">
      <c r="A118" s="993" t="str">
        <f>'Country and technology list'!A116</f>
        <v>Micronesia</v>
      </c>
      <c r="B118" s="1418">
        <f t="shared" si="359"/>
        <v>91000</v>
      </c>
      <c r="C118" s="994">
        <f t="shared" si="282"/>
        <v>94600</v>
      </c>
      <c r="D118" s="994">
        <f t="shared" si="283"/>
        <v>98200</v>
      </c>
      <c r="E118" s="994">
        <f t="shared" si="284"/>
        <v>101800</v>
      </c>
      <c r="F118" s="994">
        <f t="shared" si="285"/>
        <v>105400</v>
      </c>
      <c r="G118" s="1418">
        <f t="shared" si="360"/>
        <v>109000</v>
      </c>
      <c r="H118" s="994">
        <f t="shared" si="286"/>
        <v>108400</v>
      </c>
      <c r="I118" s="994">
        <f t="shared" si="287"/>
        <v>107800</v>
      </c>
      <c r="J118" s="994">
        <f t="shared" si="288"/>
        <v>107200</v>
      </c>
      <c r="K118" s="994">
        <f t="shared" si="289"/>
        <v>106600</v>
      </c>
      <c r="L118" s="1418">
        <f t="shared" si="361"/>
        <v>106000</v>
      </c>
      <c r="M118" s="994">
        <f t="shared" si="290"/>
        <v>106400</v>
      </c>
      <c r="N118" s="994">
        <f t="shared" si="291"/>
        <v>106800</v>
      </c>
      <c r="O118" s="994">
        <f t="shared" si="292"/>
        <v>107200</v>
      </c>
      <c r="P118" s="994">
        <f t="shared" si="293"/>
        <v>107600</v>
      </c>
      <c r="Q118" s="1418">
        <f t="shared" si="362"/>
        <v>108000</v>
      </c>
      <c r="R118" s="994">
        <f t="shared" si="294"/>
        <v>108000</v>
      </c>
      <c r="S118" s="994">
        <f t="shared" si="295"/>
        <v>108000</v>
      </c>
      <c r="T118" s="994">
        <f t="shared" si="296"/>
        <v>108000</v>
      </c>
      <c r="U118" s="994">
        <f t="shared" si="297"/>
        <v>108000</v>
      </c>
      <c r="V118" s="1418">
        <f t="shared" si="363"/>
        <v>108000</v>
      </c>
      <c r="W118" s="994">
        <f t="shared" si="298"/>
        <v>107800</v>
      </c>
      <c r="X118" s="994">
        <f t="shared" si="299"/>
        <v>107600</v>
      </c>
      <c r="Y118" s="994">
        <f t="shared" si="300"/>
        <v>107400</v>
      </c>
      <c r="Z118" s="994">
        <f t="shared" si="301"/>
        <v>107200</v>
      </c>
      <c r="AA118" s="1418">
        <f t="shared" si="364"/>
        <v>107000</v>
      </c>
      <c r="AB118" s="994">
        <f t="shared" si="302"/>
        <v>106600</v>
      </c>
      <c r="AC118" s="994">
        <f t="shared" si="303"/>
        <v>106200</v>
      </c>
      <c r="AD118" s="994">
        <f t="shared" si="304"/>
        <v>105800</v>
      </c>
      <c r="AE118" s="994">
        <f t="shared" si="305"/>
        <v>105400</v>
      </c>
      <c r="AF118" s="1418">
        <f t="shared" si="365"/>
        <v>105000</v>
      </c>
      <c r="AG118" s="994">
        <f t="shared" si="306"/>
        <v>104487.2</v>
      </c>
      <c r="AH118" s="994">
        <f t="shared" si="307"/>
        <v>103974.39999999999</v>
      </c>
      <c r="AI118" s="994">
        <f t="shared" si="308"/>
        <v>103461.6</v>
      </c>
      <c r="AJ118" s="994">
        <f t="shared" si="309"/>
        <v>102948.8</v>
      </c>
      <c r="AK118" s="1418">
        <f t="shared" si="366"/>
        <v>102436</v>
      </c>
      <c r="AL118" s="994">
        <f t="shared" si="310"/>
        <v>101748.8</v>
      </c>
      <c r="AM118" s="994">
        <f t="shared" si="311"/>
        <v>101061.6</v>
      </c>
      <c r="AN118" s="994">
        <f t="shared" si="312"/>
        <v>100374.39999999999</v>
      </c>
      <c r="AO118" s="994">
        <f t="shared" si="313"/>
        <v>99687.2</v>
      </c>
      <c r="AP118" s="1418">
        <f t="shared" si="367"/>
        <v>99000</v>
      </c>
      <c r="AQ118" s="994">
        <f t="shared" si="314"/>
        <v>98200</v>
      </c>
      <c r="AR118" s="994">
        <f t="shared" si="315"/>
        <v>97400</v>
      </c>
      <c r="AS118" s="994">
        <f t="shared" si="316"/>
        <v>96600</v>
      </c>
      <c r="AT118" s="994">
        <f t="shared" si="317"/>
        <v>95800</v>
      </c>
      <c r="AU118" s="1418">
        <f t="shared" si="368"/>
        <v>95000</v>
      </c>
      <c r="AV118" s="994">
        <f t="shared" si="318"/>
        <v>94000</v>
      </c>
      <c r="AW118" s="994">
        <f t="shared" si="319"/>
        <v>93000</v>
      </c>
      <c r="AX118" s="994">
        <f t="shared" si="320"/>
        <v>92000</v>
      </c>
      <c r="AY118" s="994">
        <f t="shared" si="321"/>
        <v>91000</v>
      </c>
      <c r="AZ118" s="1418">
        <f t="shared" si="369"/>
        <v>90000</v>
      </c>
      <c r="BA118" s="994">
        <f t="shared" si="322"/>
        <v>89000</v>
      </c>
      <c r="BB118" s="994">
        <f t="shared" si="323"/>
        <v>88000</v>
      </c>
      <c r="BC118" s="994">
        <f t="shared" si="324"/>
        <v>87000</v>
      </c>
      <c r="BD118" s="994">
        <f t="shared" si="325"/>
        <v>86000</v>
      </c>
      <c r="BE118" s="1418">
        <f t="shared" si="370"/>
        <v>85000</v>
      </c>
      <c r="BF118" s="994">
        <f t="shared" si="326"/>
        <v>84000</v>
      </c>
      <c r="BG118" s="994">
        <f t="shared" si="327"/>
        <v>83000</v>
      </c>
      <c r="BH118" s="994">
        <f t="shared" si="328"/>
        <v>82000</v>
      </c>
      <c r="BI118" s="994">
        <f t="shared" si="329"/>
        <v>81000</v>
      </c>
      <c r="BJ118" s="1418">
        <f t="shared" si="371"/>
        <v>80000</v>
      </c>
      <c r="BK118" s="994">
        <f t="shared" si="330"/>
        <v>78800</v>
      </c>
      <c r="BL118" s="994">
        <f t="shared" si="331"/>
        <v>77600</v>
      </c>
      <c r="BM118" s="994">
        <f t="shared" si="332"/>
        <v>76400</v>
      </c>
      <c r="BN118" s="994">
        <f t="shared" si="333"/>
        <v>75200</v>
      </c>
      <c r="BO118" s="1418">
        <f t="shared" si="372"/>
        <v>74000</v>
      </c>
      <c r="BP118" s="1444">
        <f t="shared" si="334"/>
        <v>73099.133666913564</v>
      </c>
      <c r="BQ118" s="1444">
        <f t="shared" si="335"/>
        <v>71947.738042238794</v>
      </c>
      <c r="BR118" s="1444">
        <f t="shared" si="336"/>
        <v>70787.211133485005</v>
      </c>
      <c r="BS118" s="1444">
        <f t="shared" si="337"/>
        <v>69632.105059663518</v>
      </c>
      <c r="BT118" s="1444">
        <f t="shared" si="338"/>
        <v>68495.348213004429</v>
      </c>
      <c r="BU118" s="1444">
        <f t="shared" si="339"/>
        <v>67394.457150743809</v>
      </c>
      <c r="BV118" s="1444">
        <f t="shared" si="340"/>
        <v>66301.193509249628</v>
      </c>
      <c r="BW118" s="1444">
        <f t="shared" si="341"/>
        <v>65211.150988966081</v>
      </c>
      <c r="BX118" s="1444">
        <f t="shared" si="342"/>
        <v>64118.55104394551</v>
      </c>
      <c r="BY118" s="1444">
        <f t="shared" si="343"/>
        <v>63015.128522073217</v>
      </c>
      <c r="BZ118" s="1444">
        <f t="shared" si="344"/>
        <v>61889.504700784877</v>
      </c>
      <c r="CA118" s="1444">
        <f t="shared" si="345"/>
        <v>60803.523167572741</v>
      </c>
      <c r="CB118" s="1444">
        <f t="shared" si="346"/>
        <v>59724.579702007992</v>
      </c>
      <c r="CC118" s="1444">
        <f t="shared" si="347"/>
        <v>58647.709306441495</v>
      </c>
      <c r="CD118" s="1444">
        <f t="shared" si="348"/>
        <v>57569.685813914002</v>
      </c>
      <c r="CE118" s="1444">
        <f t="shared" si="349"/>
        <v>56489.641380326713</v>
      </c>
      <c r="CF118" s="1444">
        <f t="shared" si="350"/>
        <v>55412.220295226922</v>
      </c>
      <c r="CG118" s="1444">
        <f t="shared" si="351"/>
        <v>54339.217539621597</v>
      </c>
      <c r="CH118" s="1444">
        <f t="shared" si="352"/>
        <v>53272.211016421854</v>
      </c>
      <c r="CI118" s="1444">
        <f t="shared" si="353"/>
        <v>52211.815513478556</v>
      </c>
      <c r="CJ118" s="1444">
        <f t="shared" si="354"/>
        <v>51156.171069633005</v>
      </c>
      <c r="CK118" s="1444">
        <f t="shared" si="355"/>
        <v>50098.561533283348</v>
      </c>
      <c r="CL118" s="1444">
        <f t="shared" si="356"/>
        <v>49043.70103963813</v>
      </c>
      <c r="CM118" s="1444">
        <f t="shared" si="357"/>
        <v>47992.79905055034</v>
      </c>
      <c r="CN118" s="1444">
        <f t="shared" si="358"/>
        <v>46946.409535030449</v>
      </c>
      <c r="CO118" s="1403">
        <f t="shared" si="281"/>
        <v>74000</v>
      </c>
      <c r="CP118" s="768">
        <f t="shared" si="280"/>
        <v>114</v>
      </c>
    </row>
    <row r="119" spans="1:94" ht="18" customHeight="1">
      <c r="A119" s="993" t="str">
        <f>'Country and technology list'!A117</f>
        <v>Moldova, Republic of</v>
      </c>
      <c r="B119" s="1418">
        <f t="shared" si="359"/>
        <v>4148000</v>
      </c>
      <c r="C119" s="994">
        <f t="shared" si="282"/>
        <v>4193200</v>
      </c>
      <c r="D119" s="994">
        <f t="shared" si="283"/>
        <v>4238400</v>
      </c>
      <c r="E119" s="994">
        <f t="shared" si="284"/>
        <v>4283600</v>
      </c>
      <c r="F119" s="994">
        <f t="shared" si="285"/>
        <v>4328800</v>
      </c>
      <c r="G119" s="1418">
        <f t="shared" si="360"/>
        <v>4374000</v>
      </c>
      <c r="H119" s="994">
        <f t="shared" si="286"/>
        <v>4370200</v>
      </c>
      <c r="I119" s="994">
        <f t="shared" si="287"/>
        <v>4366400</v>
      </c>
      <c r="J119" s="994">
        <f t="shared" si="288"/>
        <v>4362600</v>
      </c>
      <c r="K119" s="994">
        <f t="shared" si="289"/>
        <v>4358800</v>
      </c>
      <c r="L119" s="1418">
        <f t="shared" si="361"/>
        <v>4355000</v>
      </c>
      <c r="M119" s="994">
        <f t="shared" si="290"/>
        <v>4320000</v>
      </c>
      <c r="N119" s="994">
        <f t="shared" si="291"/>
        <v>4285000</v>
      </c>
      <c r="O119" s="994">
        <f t="shared" si="292"/>
        <v>4250000</v>
      </c>
      <c r="P119" s="994">
        <f t="shared" si="293"/>
        <v>4215000</v>
      </c>
      <c r="Q119" s="1418">
        <f t="shared" si="362"/>
        <v>4180000</v>
      </c>
      <c r="R119" s="994">
        <f t="shared" si="294"/>
        <v>4133600</v>
      </c>
      <c r="S119" s="994">
        <f t="shared" si="295"/>
        <v>4087200</v>
      </c>
      <c r="T119" s="994">
        <f t="shared" si="296"/>
        <v>4040800</v>
      </c>
      <c r="U119" s="994">
        <f t="shared" si="297"/>
        <v>3994400</v>
      </c>
      <c r="V119" s="1418">
        <f t="shared" si="363"/>
        <v>3948000</v>
      </c>
      <c r="W119" s="994">
        <f t="shared" si="298"/>
        <v>3904800</v>
      </c>
      <c r="X119" s="994">
        <f t="shared" si="299"/>
        <v>3861600</v>
      </c>
      <c r="Y119" s="994">
        <f t="shared" si="300"/>
        <v>3818400</v>
      </c>
      <c r="Z119" s="994">
        <f t="shared" si="301"/>
        <v>3775200</v>
      </c>
      <c r="AA119" s="1418">
        <f t="shared" si="364"/>
        <v>3732000</v>
      </c>
      <c r="AB119" s="994">
        <f t="shared" si="302"/>
        <v>3695000</v>
      </c>
      <c r="AC119" s="994">
        <f t="shared" si="303"/>
        <v>3658000</v>
      </c>
      <c r="AD119" s="994">
        <f t="shared" si="304"/>
        <v>3621000</v>
      </c>
      <c r="AE119" s="994">
        <f t="shared" si="305"/>
        <v>3584000</v>
      </c>
      <c r="AF119" s="1418">
        <f t="shared" si="365"/>
        <v>3547000</v>
      </c>
      <c r="AG119" s="994">
        <f t="shared" si="306"/>
        <v>3510499.2</v>
      </c>
      <c r="AH119" s="994">
        <f t="shared" si="307"/>
        <v>3473998.4</v>
      </c>
      <c r="AI119" s="994">
        <f t="shared" si="308"/>
        <v>3437497.6</v>
      </c>
      <c r="AJ119" s="994">
        <f t="shared" si="309"/>
        <v>3400996.8</v>
      </c>
      <c r="AK119" s="1418">
        <f t="shared" si="366"/>
        <v>3364496</v>
      </c>
      <c r="AL119" s="994">
        <f t="shared" si="310"/>
        <v>3326996.8</v>
      </c>
      <c r="AM119" s="994">
        <f t="shared" si="311"/>
        <v>3289497.6000000001</v>
      </c>
      <c r="AN119" s="994">
        <f t="shared" si="312"/>
        <v>3251998.4</v>
      </c>
      <c r="AO119" s="994">
        <f t="shared" si="313"/>
        <v>3214499.2</v>
      </c>
      <c r="AP119" s="1418">
        <f t="shared" si="367"/>
        <v>3177000</v>
      </c>
      <c r="AQ119" s="994">
        <f t="shared" si="314"/>
        <v>3138600</v>
      </c>
      <c r="AR119" s="994">
        <f t="shared" si="315"/>
        <v>3100200</v>
      </c>
      <c r="AS119" s="994">
        <f t="shared" si="316"/>
        <v>3061800</v>
      </c>
      <c r="AT119" s="994">
        <f t="shared" si="317"/>
        <v>3023400</v>
      </c>
      <c r="AU119" s="1418">
        <f t="shared" si="368"/>
        <v>2985000</v>
      </c>
      <c r="AV119" s="994">
        <f t="shared" si="318"/>
        <v>2946600</v>
      </c>
      <c r="AW119" s="994">
        <f t="shared" si="319"/>
        <v>2908200</v>
      </c>
      <c r="AX119" s="994">
        <f t="shared" si="320"/>
        <v>2869800</v>
      </c>
      <c r="AY119" s="994">
        <f t="shared" si="321"/>
        <v>2831400</v>
      </c>
      <c r="AZ119" s="1418">
        <f t="shared" si="369"/>
        <v>2793000</v>
      </c>
      <c r="BA119" s="994">
        <f t="shared" si="322"/>
        <v>2756000</v>
      </c>
      <c r="BB119" s="994">
        <f t="shared" si="323"/>
        <v>2719000</v>
      </c>
      <c r="BC119" s="994">
        <f t="shared" si="324"/>
        <v>2682000</v>
      </c>
      <c r="BD119" s="994">
        <f t="shared" si="325"/>
        <v>2645000</v>
      </c>
      <c r="BE119" s="1418">
        <f t="shared" si="370"/>
        <v>2608000</v>
      </c>
      <c r="BF119" s="994">
        <f t="shared" si="326"/>
        <v>2572800</v>
      </c>
      <c r="BG119" s="994">
        <f t="shared" si="327"/>
        <v>2537600</v>
      </c>
      <c r="BH119" s="994">
        <f t="shared" si="328"/>
        <v>2502400</v>
      </c>
      <c r="BI119" s="994">
        <f t="shared" si="329"/>
        <v>2467200</v>
      </c>
      <c r="BJ119" s="1418">
        <f t="shared" si="371"/>
        <v>2432000</v>
      </c>
      <c r="BK119" s="994">
        <f t="shared" si="330"/>
        <v>2397800</v>
      </c>
      <c r="BL119" s="994">
        <f t="shared" si="331"/>
        <v>2363600</v>
      </c>
      <c r="BM119" s="994">
        <f t="shared" si="332"/>
        <v>2329400</v>
      </c>
      <c r="BN119" s="994">
        <f t="shared" si="333"/>
        <v>2295200</v>
      </c>
      <c r="BO119" s="1418">
        <f t="shared" si="372"/>
        <v>2261000</v>
      </c>
      <c r="BP119" s="1444">
        <f t="shared" si="334"/>
        <v>2226700.8512457516</v>
      </c>
      <c r="BQ119" s="1444">
        <f t="shared" si="335"/>
        <v>2192845.2108426429</v>
      </c>
      <c r="BR119" s="1444">
        <f t="shared" si="336"/>
        <v>2159144.2348828204</v>
      </c>
      <c r="BS119" s="1444">
        <f t="shared" si="337"/>
        <v>2125561.164450252</v>
      </c>
      <c r="BT119" s="1444">
        <f t="shared" si="338"/>
        <v>2092043.7773938773</v>
      </c>
      <c r="BU119" s="1444">
        <f t="shared" si="339"/>
        <v>2058511.5590690868</v>
      </c>
      <c r="BV119" s="1444">
        <f t="shared" si="340"/>
        <v>2025105.1805537399</v>
      </c>
      <c r="BW119" s="1444">
        <f t="shared" si="341"/>
        <v>1991835.1044661989</v>
      </c>
      <c r="BX119" s="1444">
        <f t="shared" si="342"/>
        <v>1958703.2484048838</v>
      </c>
      <c r="BY119" s="1444">
        <f t="shared" si="343"/>
        <v>1925703.2021301123</v>
      </c>
      <c r="BZ119" s="1444">
        <f t="shared" si="344"/>
        <v>1892816.8950198584</v>
      </c>
      <c r="CA119" s="1444">
        <f t="shared" si="345"/>
        <v>1859984.8596751618</v>
      </c>
      <c r="CB119" s="1444">
        <f t="shared" si="346"/>
        <v>1827249.2635340795</v>
      </c>
      <c r="CC119" s="1444">
        <f t="shared" si="347"/>
        <v>1794622.7383187457</v>
      </c>
      <c r="CD119" s="1444">
        <f t="shared" si="348"/>
        <v>1762116.0614524672</v>
      </c>
      <c r="CE119" s="1444">
        <f t="shared" si="349"/>
        <v>1729731.2306728538</v>
      </c>
      <c r="CF119" s="1444">
        <f t="shared" si="350"/>
        <v>1697446.4932179826</v>
      </c>
      <c r="CG119" s="1444">
        <f t="shared" si="351"/>
        <v>1665258.3028598563</v>
      </c>
      <c r="CH119" s="1444">
        <f t="shared" si="352"/>
        <v>1633166.7210562853</v>
      </c>
      <c r="CI119" s="1444">
        <f t="shared" si="353"/>
        <v>1601175.0101851979</v>
      </c>
      <c r="CJ119" s="1444">
        <f t="shared" si="354"/>
        <v>1569288.8309440096</v>
      </c>
      <c r="CK119" s="1444">
        <f t="shared" si="355"/>
        <v>1537513.5156636562</v>
      </c>
      <c r="CL119" s="1444">
        <f t="shared" si="356"/>
        <v>1505841.659149739</v>
      </c>
      <c r="CM119" s="1444">
        <f t="shared" si="357"/>
        <v>1474269.7743139484</v>
      </c>
      <c r="CN119" s="1444">
        <f t="shared" si="358"/>
        <v>1442795.9625275452</v>
      </c>
      <c r="CO119" s="1403">
        <f t="shared" si="281"/>
        <v>2261000</v>
      </c>
      <c r="CP119" s="768">
        <f t="shared" si="280"/>
        <v>115</v>
      </c>
    </row>
    <row r="120" spans="1:94" ht="18" customHeight="1">
      <c r="A120" s="993" t="str">
        <f>'Country and technology list'!A118</f>
        <v>Mongolia</v>
      </c>
      <c r="B120" s="1418">
        <f t="shared" si="359"/>
        <v>1908000</v>
      </c>
      <c r="C120" s="994">
        <f t="shared" si="282"/>
        <v>1970000</v>
      </c>
      <c r="D120" s="994">
        <f t="shared" si="283"/>
        <v>2032000</v>
      </c>
      <c r="E120" s="994">
        <f t="shared" si="284"/>
        <v>2094000</v>
      </c>
      <c r="F120" s="994">
        <f t="shared" si="285"/>
        <v>2156000</v>
      </c>
      <c r="G120" s="1418">
        <f t="shared" si="360"/>
        <v>2218000</v>
      </c>
      <c r="H120" s="994">
        <f t="shared" si="286"/>
        <v>2263800</v>
      </c>
      <c r="I120" s="994">
        <f t="shared" si="287"/>
        <v>2309600</v>
      </c>
      <c r="J120" s="994">
        <f t="shared" si="288"/>
        <v>2355400</v>
      </c>
      <c r="K120" s="994">
        <f t="shared" si="289"/>
        <v>2401200</v>
      </c>
      <c r="L120" s="1418">
        <f t="shared" si="361"/>
        <v>2447000</v>
      </c>
      <c r="M120" s="994">
        <f t="shared" si="290"/>
        <v>2490400</v>
      </c>
      <c r="N120" s="994">
        <f t="shared" si="291"/>
        <v>2533800</v>
      </c>
      <c r="O120" s="994">
        <f t="shared" si="292"/>
        <v>2577200</v>
      </c>
      <c r="P120" s="994">
        <f t="shared" si="293"/>
        <v>2620600</v>
      </c>
      <c r="Q120" s="1418">
        <f t="shared" si="362"/>
        <v>2664000</v>
      </c>
      <c r="R120" s="994">
        <f t="shared" si="294"/>
        <v>2704400</v>
      </c>
      <c r="S120" s="994">
        <f t="shared" si="295"/>
        <v>2744800</v>
      </c>
      <c r="T120" s="994">
        <f t="shared" si="296"/>
        <v>2785200</v>
      </c>
      <c r="U120" s="994">
        <f t="shared" si="297"/>
        <v>2825600</v>
      </c>
      <c r="V120" s="1418">
        <f t="shared" si="363"/>
        <v>2866000</v>
      </c>
      <c r="W120" s="994">
        <f t="shared" si="298"/>
        <v>2910200</v>
      </c>
      <c r="X120" s="994">
        <f t="shared" si="299"/>
        <v>2954400</v>
      </c>
      <c r="Y120" s="994">
        <f t="shared" si="300"/>
        <v>2998600</v>
      </c>
      <c r="Z120" s="994">
        <f t="shared" si="301"/>
        <v>3042800</v>
      </c>
      <c r="AA120" s="1418">
        <f t="shared" si="364"/>
        <v>3087000</v>
      </c>
      <c r="AB120" s="994">
        <f t="shared" si="302"/>
        <v>3133200</v>
      </c>
      <c r="AC120" s="994">
        <f t="shared" si="303"/>
        <v>3179400</v>
      </c>
      <c r="AD120" s="994">
        <f t="shared" si="304"/>
        <v>3225600</v>
      </c>
      <c r="AE120" s="994">
        <f t="shared" si="305"/>
        <v>3271800</v>
      </c>
      <c r="AF120" s="1418">
        <f t="shared" si="365"/>
        <v>3318000</v>
      </c>
      <c r="AG120" s="994">
        <f t="shared" si="306"/>
        <v>3288005.2</v>
      </c>
      <c r="AH120" s="994">
        <f t="shared" si="307"/>
        <v>3258010.4</v>
      </c>
      <c r="AI120" s="994">
        <f t="shared" si="308"/>
        <v>3228015.6</v>
      </c>
      <c r="AJ120" s="994">
        <f t="shared" si="309"/>
        <v>3198020.8</v>
      </c>
      <c r="AK120" s="1418">
        <f t="shared" si="366"/>
        <v>3168026</v>
      </c>
      <c r="AL120" s="994">
        <f t="shared" si="310"/>
        <v>3279420.8</v>
      </c>
      <c r="AM120" s="994">
        <f t="shared" si="311"/>
        <v>3390815.6</v>
      </c>
      <c r="AN120" s="994">
        <f t="shared" si="312"/>
        <v>3502210.4</v>
      </c>
      <c r="AO120" s="994">
        <f t="shared" si="313"/>
        <v>3613605.2</v>
      </c>
      <c r="AP120" s="1418">
        <f t="shared" si="367"/>
        <v>3725000</v>
      </c>
      <c r="AQ120" s="994">
        <f t="shared" si="314"/>
        <v>3758000</v>
      </c>
      <c r="AR120" s="994">
        <f t="shared" si="315"/>
        <v>3791000</v>
      </c>
      <c r="AS120" s="994">
        <f t="shared" si="316"/>
        <v>3824000</v>
      </c>
      <c r="AT120" s="994">
        <f t="shared" si="317"/>
        <v>3857000</v>
      </c>
      <c r="AU120" s="1418">
        <f t="shared" si="368"/>
        <v>3890000</v>
      </c>
      <c r="AV120" s="994">
        <f t="shared" si="318"/>
        <v>3919200</v>
      </c>
      <c r="AW120" s="994">
        <f t="shared" si="319"/>
        <v>3948400</v>
      </c>
      <c r="AX120" s="994">
        <f t="shared" si="320"/>
        <v>3977600</v>
      </c>
      <c r="AY120" s="994">
        <f t="shared" si="321"/>
        <v>4006800</v>
      </c>
      <c r="AZ120" s="1418">
        <f t="shared" si="369"/>
        <v>4036000</v>
      </c>
      <c r="BA120" s="994">
        <f t="shared" si="322"/>
        <v>4061800</v>
      </c>
      <c r="BB120" s="994">
        <f t="shared" si="323"/>
        <v>4087600</v>
      </c>
      <c r="BC120" s="994">
        <f t="shared" si="324"/>
        <v>4113400</v>
      </c>
      <c r="BD120" s="994">
        <f t="shared" si="325"/>
        <v>4139200</v>
      </c>
      <c r="BE120" s="1418">
        <f t="shared" si="370"/>
        <v>4165000</v>
      </c>
      <c r="BF120" s="994">
        <f t="shared" si="326"/>
        <v>4185800</v>
      </c>
      <c r="BG120" s="994">
        <f t="shared" si="327"/>
        <v>4206600</v>
      </c>
      <c r="BH120" s="994">
        <f t="shared" si="328"/>
        <v>4227400</v>
      </c>
      <c r="BI120" s="994">
        <f t="shared" si="329"/>
        <v>4248200</v>
      </c>
      <c r="BJ120" s="1418">
        <f t="shared" si="371"/>
        <v>4269000</v>
      </c>
      <c r="BK120" s="994">
        <f t="shared" si="330"/>
        <v>4283200</v>
      </c>
      <c r="BL120" s="994">
        <f t="shared" si="331"/>
        <v>4297400</v>
      </c>
      <c r="BM120" s="994">
        <f t="shared" si="332"/>
        <v>4311600</v>
      </c>
      <c r="BN120" s="994">
        <f t="shared" si="333"/>
        <v>4325800</v>
      </c>
      <c r="BO120" s="1418">
        <f t="shared" si="372"/>
        <v>4340000</v>
      </c>
      <c r="BP120" s="1444">
        <f t="shared" si="334"/>
        <v>4362192.9453460975</v>
      </c>
      <c r="BQ120" s="1444">
        <f t="shared" si="335"/>
        <v>4377211.4933307106</v>
      </c>
      <c r="BR120" s="1444">
        <f t="shared" si="336"/>
        <v>4391779.6244498668</v>
      </c>
      <c r="BS120" s="1444">
        <f t="shared" si="337"/>
        <v>4406331.7633521613</v>
      </c>
      <c r="BT120" s="1444">
        <f t="shared" si="338"/>
        <v>4421277.8626039037</v>
      </c>
      <c r="BU120" s="1444">
        <f t="shared" si="339"/>
        <v>4437186.2610605219</v>
      </c>
      <c r="BV120" s="1444">
        <f t="shared" si="340"/>
        <v>4453126.6906624567</v>
      </c>
      <c r="BW120" s="1444">
        <f t="shared" si="341"/>
        <v>4468968.9478952168</v>
      </c>
      <c r="BX120" s="1444">
        <f t="shared" si="342"/>
        <v>4484558.6160051683</v>
      </c>
      <c r="BY120" s="1444">
        <f t="shared" si="343"/>
        <v>4499687.1445691483</v>
      </c>
      <c r="BZ120" s="1444">
        <f t="shared" si="344"/>
        <v>4514079.837550818</v>
      </c>
      <c r="CA120" s="1444">
        <f t="shared" si="345"/>
        <v>4529439.9307739064</v>
      </c>
      <c r="CB120" s="1444">
        <f t="shared" si="346"/>
        <v>4544856.3710060967</v>
      </c>
      <c r="CC120" s="1444">
        <f t="shared" si="347"/>
        <v>4560181.050428261</v>
      </c>
      <c r="CD120" s="1444">
        <f t="shared" si="348"/>
        <v>4575314.6693174802</v>
      </c>
      <c r="CE120" s="1444">
        <f t="shared" si="349"/>
        <v>4590231.6725703711</v>
      </c>
      <c r="CF120" s="1444">
        <f t="shared" si="350"/>
        <v>4605083.0992967049</v>
      </c>
      <c r="CG120" s="1444">
        <f t="shared" si="351"/>
        <v>4619920.9577993145</v>
      </c>
      <c r="CH120" s="1444">
        <f t="shared" si="352"/>
        <v>4634786.6285212422</v>
      </c>
      <c r="CI120" s="1444">
        <f t="shared" si="353"/>
        <v>4649691.9154872224</v>
      </c>
      <c r="CJ120" s="1444">
        <f t="shared" si="354"/>
        <v>4664580.4422257338</v>
      </c>
      <c r="CK120" s="1444">
        <f t="shared" si="355"/>
        <v>4679268.7874205615</v>
      </c>
      <c r="CL120" s="1444">
        <f t="shared" si="356"/>
        <v>4693890.2704026029</v>
      </c>
      <c r="CM120" s="1444">
        <f t="shared" si="357"/>
        <v>4708481.4755904544</v>
      </c>
      <c r="CN120" s="1444">
        <f t="shared" si="358"/>
        <v>4723059.527599711</v>
      </c>
      <c r="CO120" s="1403">
        <f t="shared" si="281"/>
        <v>4340000</v>
      </c>
      <c r="CP120" s="768">
        <f t="shared" si="280"/>
        <v>116</v>
      </c>
    </row>
    <row r="121" spans="1:94" ht="18" customHeight="1">
      <c r="A121" s="993" t="str">
        <f>'Country and technology list'!A119</f>
        <v>Montenegro</v>
      </c>
      <c r="B121" s="1418">
        <f t="shared" si="359"/>
        <v>561000</v>
      </c>
      <c r="C121" s="994">
        <f t="shared" si="282"/>
        <v>565400</v>
      </c>
      <c r="D121" s="994">
        <f t="shared" si="283"/>
        <v>569800</v>
      </c>
      <c r="E121" s="994">
        <f t="shared" si="284"/>
        <v>574200</v>
      </c>
      <c r="F121" s="994">
        <f t="shared" si="285"/>
        <v>578600</v>
      </c>
      <c r="G121" s="1418">
        <f t="shared" si="360"/>
        <v>583000</v>
      </c>
      <c r="H121" s="994">
        <f t="shared" si="286"/>
        <v>600600</v>
      </c>
      <c r="I121" s="994">
        <f t="shared" si="287"/>
        <v>618200</v>
      </c>
      <c r="J121" s="994">
        <f t="shared" si="288"/>
        <v>635800</v>
      </c>
      <c r="K121" s="994">
        <f t="shared" si="289"/>
        <v>653400</v>
      </c>
      <c r="L121" s="1418">
        <f t="shared" si="361"/>
        <v>671000</v>
      </c>
      <c r="M121" s="994">
        <f t="shared" si="290"/>
        <v>683200</v>
      </c>
      <c r="N121" s="994">
        <f t="shared" si="291"/>
        <v>695400</v>
      </c>
      <c r="O121" s="994">
        <f t="shared" si="292"/>
        <v>707600</v>
      </c>
      <c r="P121" s="994">
        <f t="shared" si="293"/>
        <v>719800</v>
      </c>
      <c r="Q121" s="1418">
        <f t="shared" si="362"/>
        <v>732000</v>
      </c>
      <c r="R121" s="994">
        <f t="shared" si="294"/>
        <v>725400</v>
      </c>
      <c r="S121" s="994">
        <f t="shared" si="295"/>
        <v>718800</v>
      </c>
      <c r="T121" s="994">
        <f t="shared" si="296"/>
        <v>712200</v>
      </c>
      <c r="U121" s="994">
        <f t="shared" si="297"/>
        <v>705600</v>
      </c>
      <c r="V121" s="1418">
        <f t="shared" si="363"/>
        <v>699000</v>
      </c>
      <c r="W121" s="994">
        <f t="shared" si="298"/>
        <v>692600</v>
      </c>
      <c r="X121" s="994">
        <f t="shared" si="299"/>
        <v>686200</v>
      </c>
      <c r="Y121" s="994">
        <f t="shared" si="300"/>
        <v>679800</v>
      </c>
      <c r="Z121" s="994">
        <f t="shared" si="301"/>
        <v>673400</v>
      </c>
      <c r="AA121" s="1418">
        <f t="shared" si="364"/>
        <v>667000</v>
      </c>
      <c r="AB121" s="994">
        <f t="shared" si="302"/>
        <v>663000</v>
      </c>
      <c r="AC121" s="994">
        <f t="shared" si="303"/>
        <v>659000</v>
      </c>
      <c r="AD121" s="994">
        <f t="shared" si="304"/>
        <v>655000</v>
      </c>
      <c r="AE121" s="994">
        <f t="shared" si="305"/>
        <v>651000</v>
      </c>
      <c r="AF121" s="1418">
        <f t="shared" si="365"/>
        <v>647000</v>
      </c>
      <c r="AG121" s="994">
        <f t="shared" si="306"/>
        <v>639571.80000000005</v>
      </c>
      <c r="AH121" s="994">
        <f t="shared" si="307"/>
        <v>632143.6</v>
      </c>
      <c r="AI121" s="994">
        <f t="shared" si="308"/>
        <v>624715.4</v>
      </c>
      <c r="AJ121" s="994">
        <f t="shared" si="309"/>
        <v>617287.19999999995</v>
      </c>
      <c r="AK121" s="1418">
        <f t="shared" si="366"/>
        <v>609859</v>
      </c>
      <c r="AL121" s="994">
        <f t="shared" si="310"/>
        <v>615087.19999999995</v>
      </c>
      <c r="AM121" s="994">
        <f t="shared" si="311"/>
        <v>620315.4</v>
      </c>
      <c r="AN121" s="994">
        <f t="shared" si="312"/>
        <v>625543.6</v>
      </c>
      <c r="AO121" s="994">
        <f t="shared" si="313"/>
        <v>630771.80000000005</v>
      </c>
      <c r="AP121" s="1418">
        <f t="shared" si="367"/>
        <v>636000</v>
      </c>
      <c r="AQ121" s="994">
        <f t="shared" si="314"/>
        <v>634600</v>
      </c>
      <c r="AR121" s="994">
        <f t="shared" si="315"/>
        <v>633200</v>
      </c>
      <c r="AS121" s="994">
        <f t="shared" si="316"/>
        <v>631800</v>
      </c>
      <c r="AT121" s="994">
        <f t="shared" si="317"/>
        <v>630400</v>
      </c>
      <c r="AU121" s="1418">
        <f t="shared" si="368"/>
        <v>629000</v>
      </c>
      <c r="AV121" s="994">
        <f t="shared" si="318"/>
        <v>627200</v>
      </c>
      <c r="AW121" s="994">
        <f t="shared" si="319"/>
        <v>625400</v>
      </c>
      <c r="AX121" s="994">
        <f t="shared" si="320"/>
        <v>623600</v>
      </c>
      <c r="AY121" s="994">
        <f t="shared" si="321"/>
        <v>621800</v>
      </c>
      <c r="AZ121" s="1418">
        <f t="shared" si="369"/>
        <v>620000</v>
      </c>
      <c r="BA121" s="994">
        <f t="shared" si="322"/>
        <v>617800</v>
      </c>
      <c r="BB121" s="994">
        <f t="shared" si="323"/>
        <v>615600</v>
      </c>
      <c r="BC121" s="994">
        <f t="shared" si="324"/>
        <v>613400</v>
      </c>
      <c r="BD121" s="994">
        <f t="shared" si="325"/>
        <v>611200</v>
      </c>
      <c r="BE121" s="1418">
        <f t="shared" si="370"/>
        <v>609000</v>
      </c>
      <c r="BF121" s="994">
        <f t="shared" si="326"/>
        <v>606200</v>
      </c>
      <c r="BG121" s="994">
        <f t="shared" si="327"/>
        <v>603400</v>
      </c>
      <c r="BH121" s="994">
        <f t="shared" si="328"/>
        <v>600600</v>
      </c>
      <c r="BI121" s="994">
        <f t="shared" si="329"/>
        <v>597800</v>
      </c>
      <c r="BJ121" s="1418">
        <f t="shared" si="371"/>
        <v>595000</v>
      </c>
      <c r="BK121" s="994">
        <f t="shared" si="330"/>
        <v>591600</v>
      </c>
      <c r="BL121" s="994">
        <f t="shared" si="331"/>
        <v>588200</v>
      </c>
      <c r="BM121" s="994">
        <f t="shared" si="332"/>
        <v>584800</v>
      </c>
      <c r="BN121" s="994">
        <f t="shared" si="333"/>
        <v>581400</v>
      </c>
      <c r="BO121" s="1418">
        <f t="shared" si="372"/>
        <v>578000</v>
      </c>
      <c r="BP121" s="1444">
        <f t="shared" si="334"/>
        <v>575490.80218499829</v>
      </c>
      <c r="BQ121" s="1444">
        <f t="shared" si="335"/>
        <v>572234.0928922235</v>
      </c>
      <c r="BR121" s="1444">
        <f t="shared" si="336"/>
        <v>568949.35191320733</v>
      </c>
      <c r="BS121" s="1444">
        <f t="shared" si="337"/>
        <v>565680.20218545373</v>
      </c>
      <c r="BT121" s="1444">
        <f t="shared" si="338"/>
        <v>562465.37277879834</v>
      </c>
      <c r="BU121" s="1444">
        <f t="shared" si="339"/>
        <v>559357.37134805531</v>
      </c>
      <c r="BV121" s="1444">
        <f t="shared" si="340"/>
        <v>556271.53081790695</v>
      </c>
      <c r="BW121" s="1444">
        <f t="shared" si="341"/>
        <v>553194.67128305824</v>
      </c>
      <c r="BX121" s="1444">
        <f t="shared" si="342"/>
        <v>550109.5863407572</v>
      </c>
      <c r="BY121" s="1444">
        <f t="shared" si="343"/>
        <v>546991.70844429766</v>
      </c>
      <c r="BZ121" s="1444">
        <f t="shared" si="344"/>
        <v>543807.2579030823</v>
      </c>
      <c r="CA121" s="1444">
        <f t="shared" si="345"/>
        <v>540740.48433497199</v>
      </c>
      <c r="CB121" s="1444">
        <f t="shared" si="346"/>
        <v>537694.28284138232</v>
      </c>
      <c r="CC121" s="1444">
        <f t="shared" si="347"/>
        <v>534653.78002564493</v>
      </c>
      <c r="CD121" s="1444">
        <f t="shared" si="348"/>
        <v>531609.32215535932</v>
      </c>
      <c r="CE121" s="1444">
        <f t="shared" si="349"/>
        <v>528558.31493735698</v>
      </c>
      <c r="CF121" s="1444">
        <f t="shared" si="350"/>
        <v>525514.67280523514</v>
      </c>
      <c r="CG121" s="1444">
        <f t="shared" si="351"/>
        <v>522483.76004432922</v>
      </c>
      <c r="CH121" s="1444">
        <f t="shared" si="352"/>
        <v>519470.27415650932</v>
      </c>
      <c r="CI121" s="1444">
        <f t="shared" si="353"/>
        <v>516476.03314621642</v>
      </c>
      <c r="CJ121" s="1444">
        <f t="shared" si="354"/>
        <v>513495.48269514984</v>
      </c>
      <c r="CK121" s="1444">
        <f t="shared" si="355"/>
        <v>510508.6245685168</v>
      </c>
      <c r="CL121" s="1444">
        <f t="shared" si="356"/>
        <v>507529.49585264805</v>
      </c>
      <c r="CM121" s="1444">
        <f t="shared" si="357"/>
        <v>504561.72187874746</v>
      </c>
      <c r="CN121" s="1444">
        <f t="shared" si="358"/>
        <v>501606.96349689504</v>
      </c>
      <c r="CO121" s="1403">
        <f t="shared" si="281"/>
        <v>578000</v>
      </c>
      <c r="CP121" s="768">
        <f t="shared" si="280"/>
        <v>117</v>
      </c>
    </row>
    <row r="122" spans="1:94" ht="18" customHeight="1">
      <c r="A122" s="993" t="str">
        <f>'Country and technology list'!A120</f>
        <v>Morocco</v>
      </c>
      <c r="B122" s="1418">
        <f t="shared" si="359"/>
        <v>21644000</v>
      </c>
      <c r="C122" s="994">
        <f t="shared" si="282"/>
        <v>22115200</v>
      </c>
      <c r="D122" s="994">
        <f t="shared" si="283"/>
        <v>22586400</v>
      </c>
      <c r="E122" s="994">
        <f t="shared" si="284"/>
        <v>23057600</v>
      </c>
      <c r="F122" s="994">
        <f t="shared" si="285"/>
        <v>23528800</v>
      </c>
      <c r="G122" s="1418">
        <f t="shared" si="360"/>
        <v>24000000</v>
      </c>
      <c r="H122" s="994">
        <f t="shared" si="286"/>
        <v>24429600</v>
      </c>
      <c r="I122" s="994">
        <f t="shared" si="287"/>
        <v>24859200</v>
      </c>
      <c r="J122" s="994">
        <f t="shared" si="288"/>
        <v>25288800</v>
      </c>
      <c r="K122" s="994">
        <f t="shared" si="289"/>
        <v>25718400</v>
      </c>
      <c r="L122" s="1418">
        <f t="shared" si="361"/>
        <v>26148000</v>
      </c>
      <c r="M122" s="994">
        <f t="shared" si="290"/>
        <v>26541000</v>
      </c>
      <c r="N122" s="994">
        <f t="shared" si="291"/>
        <v>26934000</v>
      </c>
      <c r="O122" s="994">
        <f t="shared" si="292"/>
        <v>27327000</v>
      </c>
      <c r="P122" s="994">
        <f t="shared" si="293"/>
        <v>27720000</v>
      </c>
      <c r="Q122" s="1418">
        <f t="shared" si="362"/>
        <v>28113000</v>
      </c>
      <c r="R122" s="994">
        <f t="shared" si="294"/>
        <v>28470600</v>
      </c>
      <c r="S122" s="994">
        <f t="shared" si="295"/>
        <v>28828200</v>
      </c>
      <c r="T122" s="994">
        <f t="shared" si="296"/>
        <v>29185800</v>
      </c>
      <c r="U122" s="994">
        <f t="shared" si="297"/>
        <v>29543400</v>
      </c>
      <c r="V122" s="1418">
        <f t="shared" si="363"/>
        <v>29901000</v>
      </c>
      <c r="W122" s="994">
        <f t="shared" si="298"/>
        <v>30246200</v>
      </c>
      <c r="X122" s="994">
        <f t="shared" si="299"/>
        <v>30591400</v>
      </c>
      <c r="Y122" s="994">
        <f t="shared" si="300"/>
        <v>30936600</v>
      </c>
      <c r="Z122" s="994">
        <f t="shared" si="301"/>
        <v>31281800</v>
      </c>
      <c r="AA122" s="1418">
        <f t="shared" si="364"/>
        <v>31627000</v>
      </c>
      <c r="AB122" s="994">
        <f t="shared" si="302"/>
        <v>31966200</v>
      </c>
      <c r="AC122" s="994">
        <f t="shared" si="303"/>
        <v>32305400</v>
      </c>
      <c r="AD122" s="994">
        <f t="shared" si="304"/>
        <v>32644600</v>
      </c>
      <c r="AE122" s="994">
        <f t="shared" si="305"/>
        <v>32983800</v>
      </c>
      <c r="AF122" s="1418">
        <f t="shared" si="365"/>
        <v>33323000</v>
      </c>
      <c r="AG122" s="994">
        <f t="shared" si="306"/>
        <v>33770730.799999997</v>
      </c>
      <c r="AH122" s="994">
        <f t="shared" si="307"/>
        <v>34218461.600000001</v>
      </c>
      <c r="AI122" s="994">
        <f t="shared" si="308"/>
        <v>34666192.399999999</v>
      </c>
      <c r="AJ122" s="994">
        <f t="shared" si="309"/>
        <v>35113923.200000003</v>
      </c>
      <c r="AK122" s="1418">
        <f t="shared" si="366"/>
        <v>35561654</v>
      </c>
      <c r="AL122" s="994">
        <f t="shared" si="310"/>
        <v>35746123.200000003</v>
      </c>
      <c r="AM122" s="994">
        <f t="shared" si="311"/>
        <v>35930592.399999999</v>
      </c>
      <c r="AN122" s="994">
        <f t="shared" si="312"/>
        <v>36115061.600000001</v>
      </c>
      <c r="AO122" s="994">
        <f t="shared" si="313"/>
        <v>36299530.799999997</v>
      </c>
      <c r="AP122" s="1418">
        <f t="shared" si="367"/>
        <v>36484000</v>
      </c>
      <c r="AQ122" s="994">
        <f t="shared" si="314"/>
        <v>36764600</v>
      </c>
      <c r="AR122" s="994">
        <f t="shared" si="315"/>
        <v>37045200</v>
      </c>
      <c r="AS122" s="994">
        <f t="shared" si="316"/>
        <v>37325800</v>
      </c>
      <c r="AT122" s="994">
        <f t="shared" si="317"/>
        <v>37606400</v>
      </c>
      <c r="AU122" s="1418">
        <f t="shared" si="368"/>
        <v>37887000</v>
      </c>
      <c r="AV122" s="994">
        <f t="shared" si="318"/>
        <v>38139200</v>
      </c>
      <c r="AW122" s="994">
        <f t="shared" si="319"/>
        <v>38391400</v>
      </c>
      <c r="AX122" s="994">
        <f t="shared" si="320"/>
        <v>38643600</v>
      </c>
      <c r="AY122" s="994">
        <f t="shared" si="321"/>
        <v>38895800</v>
      </c>
      <c r="AZ122" s="1418">
        <f t="shared" si="369"/>
        <v>39148000</v>
      </c>
      <c r="BA122" s="994">
        <f t="shared" si="322"/>
        <v>39371800</v>
      </c>
      <c r="BB122" s="994">
        <f t="shared" si="323"/>
        <v>39595600</v>
      </c>
      <c r="BC122" s="994">
        <f t="shared" si="324"/>
        <v>39819400</v>
      </c>
      <c r="BD122" s="994">
        <f t="shared" si="325"/>
        <v>40043200</v>
      </c>
      <c r="BE122" s="1418">
        <f t="shared" si="370"/>
        <v>40267000</v>
      </c>
      <c r="BF122" s="994">
        <f t="shared" si="326"/>
        <v>40459600</v>
      </c>
      <c r="BG122" s="994">
        <f t="shared" si="327"/>
        <v>40652200</v>
      </c>
      <c r="BH122" s="994">
        <f t="shared" si="328"/>
        <v>40844800</v>
      </c>
      <c r="BI122" s="994">
        <f t="shared" si="329"/>
        <v>41037400</v>
      </c>
      <c r="BJ122" s="1418">
        <f t="shared" si="371"/>
        <v>41230000</v>
      </c>
      <c r="BK122" s="994">
        <f t="shared" si="330"/>
        <v>41389200</v>
      </c>
      <c r="BL122" s="994">
        <f t="shared" si="331"/>
        <v>41548400</v>
      </c>
      <c r="BM122" s="994">
        <f t="shared" si="332"/>
        <v>41707600</v>
      </c>
      <c r="BN122" s="994">
        <f t="shared" si="333"/>
        <v>41866800</v>
      </c>
      <c r="BO122" s="1418">
        <f t="shared" si="372"/>
        <v>42026000</v>
      </c>
      <c r="BP122" s="1444">
        <f t="shared" si="334"/>
        <v>42222586.015436783</v>
      </c>
      <c r="BQ122" s="1444">
        <f t="shared" si="335"/>
        <v>42384638.513870172</v>
      </c>
      <c r="BR122" s="1444">
        <f t="shared" si="336"/>
        <v>42544173.239494748</v>
      </c>
      <c r="BS122" s="1444">
        <f t="shared" si="337"/>
        <v>42703308.80880928</v>
      </c>
      <c r="BT122" s="1444">
        <f t="shared" si="338"/>
        <v>42864092.514094725</v>
      </c>
      <c r="BU122" s="1444">
        <f t="shared" si="339"/>
        <v>43029384.951278105</v>
      </c>
      <c r="BV122" s="1444">
        <f t="shared" si="340"/>
        <v>43194479.574659556</v>
      </c>
      <c r="BW122" s="1444">
        <f t="shared" si="341"/>
        <v>43358742.787416399</v>
      </c>
      <c r="BX122" s="1444">
        <f t="shared" si="342"/>
        <v>43521452.277978353</v>
      </c>
      <c r="BY122" s="1444">
        <f t="shared" si="343"/>
        <v>43681657.321734257</v>
      </c>
      <c r="BZ122" s="1444">
        <f t="shared" si="344"/>
        <v>43838132.17786932</v>
      </c>
      <c r="CA122" s="1444">
        <f t="shared" si="345"/>
        <v>43998948.890788548</v>
      </c>
      <c r="CB122" s="1444">
        <f t="shared" si="346"/>
        <v>44159761.431960896</v>
      </c>
      <c r="CC122" s="1444">
        <f t="shared" si="347"/>
        <v>44319847.197928876</v>
      </c>
      <c r="CD122" s="1444">
        <f t="shared" si="348"/>
        <v>44478715.407437734</v>
      </c>
      <c r="CE122" s="1444">
        <f t="shared" si="349"/>
        <v>44636241.848174885</v>
      </c>
      <c r="CF122" s="1444">
        <f t="shared" si="350"/>
        <v>44793187.614253499</v>
      </c>
      <c r="CG122" s="1444">
        <f t="shared" si="351"/>
        <v>44949803.978852265</v>
      </c>
      <c r="CH122" s="1444">
        <f t="shared" si="352"/>
        <v>45106282.889128894</v>
      </c>
      <c r="CI122" s="1444">
        <f t="shared" si="353"/>
        <v>45262670.147306092</v>
      </c>
      <c r="CJ122" s="1444">
        <f t="shared" si="354"/>
        <v>45418688.37556731</v>
      </c>
      <c r="CK122" s="1444">
        <f t="shared" si="355"/>
        <v>45573471.201563098</v>
      </c>
      <c r="CL122" s="1444">
        <f t="shared" si="356"/>
        <v>45727657.930488691</v>
      </c>
      <c r="CM122" s="1444">
        <f t="shared" si="357"/>
        <v>45881428.009029649</v>
      </c>
      <c r="CN122" s="1444">
        <f t="shared" si="358"/>
        <v>46034866.139797576</v>
      </c>
      <c r="CO122" s="1403">
        <f t="shared" si="281"/>
        <v>42026000</v>
      </c>
      <c r="CP122" s="768">
        <f t="shared" si="280"/>
        <v>118</v>
      </c>
    </row>
    <row r="123" spans="1:94" ht="18" customHeight="1">
      <c r="A123" s="993" t="str">
        <f>'Country and technology list'!A121</f>
        <v>Mozambique</v>
      </c>
      <c r="B123" s="1418">
        <f t="shared" si="359"/>
        <v>13293000</v>
      </c>
      <c r="C123" s="994">
        <f t="shared" si="282"/>
        <v>13232200</v>
      </c>
      <c r="D123" s="994">
        <f t="shared" si="283"/>
        <v>13171400</v>
      </c>
      <c r="E123" s="994">
        <f t="shared" si="284"/>
        <v>13110600</v>
      </c>
      <c r="F123" s="994">
        <f t="shared" si="285"/>
        <v>13049800</v>
      </c>
      <c r="G123" s="1418">
        <f t="shared" si="360"/>
        <v>12989000</v>
      </c>
      <c r="H123" s="994">
        <f t="shared" si="286"/>
        <v>13568800</v>
      </c>
      <c r="I123" s="994">
        <f t="shared" si="287"/>
        <v>14148600</v>
      </c>
      <c r="J123" s="994">
        <f t="shared" si="288"/>
        <v>14728400</v>
      </c>
      <c r="K123" s="994">
        <f t="shared" si="289"/>
        <v>15308200</v>
      </c>
      <c r="L123" s="1418">
        <f t="shared" si="361"/>
        <v>15888000</v>
      </c>
      <c r="M123" s="994">
        <f t="shared" si="290"/>
        <v>16309800</v>
      </c>
      <c r="N123" s="994">
        <f t="shared" si="291"/>
        <v>16731600</v>
      </c>
      <c r="O123" s="994">
        <f t="shared" si="292"/>
        <v>17153400</v>
      </c>
      <c r="P123" s="994">
        <f t="shared" si="293"/>
        <v>17575200</v>
      </c>
      <c r="Q123" s="1418">
        <f t="shared" si="362"/>
        <v>17997000</v>
      </c>
      <c r="R123" s="994">
        <f t="shared" si="294"/>
        <v>18411400</v>
      </c>
      <c r="S123" s="994">
        <f t="shared" si="295"/>
        <v>18825800</v>
      </c>
      <c r="T123" s="994">
        <f t="shared" si="296"/>
        <v>19240200</v>
      </c>
      <c r="U123" s="994">
        <f t="shared" si="297"/>
        <v>19654600</v>
      </c>
      <c r="V123" s="1418">
        <f t="shared" si="363"/>
        <v>20069000</v>
      </c>
      <c r="W123" s="994">
        <f t="shared" si="298"/>
        <v>20538600</v>
      </c>
      <c r="X123" s="994">
        <f t="shared" si="299"/>
        <v>21008200</v>
      </c>
      <c r="Y123" s="994">
        <f t="shared" si="300"/>
        <v>21477800</v>
      </c>
      <c r="Z123" s="994">
        <f t="shared" si="301"/>
        <v>21947400</v>
      </c>
      <c r="AA123" s="1418">
        <f t="shared" si="364"/>
        <v>22417000</v>
      </c>
      <c r="AB123" s="994">
        <f t="shared" si="302"/>
        <v>22994200</v>
      </c>
      <c r="AC123" s="994">
        <f t="shared" si="303"/>
        <v>23571400</v>
      </c>
      <c r="AD123" s="994">
        <f t="shared" si="304"/>
        <v>24148600</v>
      </c>
      <c r="AE123" s="994">
        <f t="shared" si="305"/>
        <v>24725800</v>
      </c>
      <c r="AF123" s="1418">
        <f t="shared" si="365"/>
        <v>25303000</v>
      </c>
      <c r="AG123" s="994">
        <f t="shared" si="306"/>
        <v>26262039.399999999</v>
      </c>
      <c r="AH123" s="994">
        <f t="shared" si="307"/>
        <v>27221078.800000001</v>
      </c>
      <c r="AI123" s="994">
        <f t="shared" si="308"/>
        <v>28180118.199999999</v>
      </c>
      <c r="AJ123" s="994">
        <f t="shared" si="309"/>
        <v>29139157.600000001</v>
      </c>
      <c r="AK123" s="1418">
        <f t="shared" si="366"/>
        <v>30098197</v>
      </c>
      <c r="AL123" s="994">
        <f t="shared" si="310"/>
        <v>30539757.600000001</v>
      </c>
      <c r="AM123" s="994">
        <f t="shared" si="311"/>
        <v>30981318.199999999</v>
      </c>
      <c r="AN123" s="994">
        <f t="shared" si="312"/>
        <v>31422878.800000001</v>
      </c>
      <c r="AO123" s="994">
        <f t="shared" si="313"/>
        <v>31864439.399999999</v>
      </c>
      <c r="AP123" s="1418">
        <f t="shared" si="367"/>
        <v>32306000</v>
      </c>
      <c r="AQ123" s="994">
        <f t="shared" si="314"/>
        <v>33169200</v>
      </c>
      <c r="AR123" s="994">
        <f t="shared" si="315"/>
        <v>34032400</v>
      </c>
      <c r="AS123" s="994">
        <f t="shared" si="316"/>
        <v>34895600</v>
      </c>
      <c r="AT123" s="994">
        <f t="shared" si="317"/>
        <v>35758800</v>
      </c>
      <c r="AU123" s="1418">
        <f t="shared" si="368"/>
        <v>36622000</v>
      </c>
      <c r="AV123" s="994">
        <f t="shared" si="318"/>
        <v>37584400</v>
      </c>
      <c r="AW123" s="994">
        <f t="shared" si="319"/>
        <v>38546800</v>
      </c>
      <c r="AX123" s="994">
        <f t="shared" si="320"/>
        <v>39509200</v>
      </c>
      <c r="AY123" s="994">
        <f t="shared" si="321"/>
        <v>40471600</v>
      </c>
      <c r="AZ123" s="1418">
        <f t="shared" si="369"/>
        <v>41434000</v>
      </c>
      <c r="BA123" s="994">
        <f t="shared" si="322"/>
        <v>42496200</v>
      </c>
      <c r="BB123" s="994">
        <f t="shared" si="323"/>
        <v>43558400</v>
      </c>
      <c r="BC123" s="994">
        <f t="shared" si="324"/>
        <v>44620600</v>
      </c>
      <c r="BD123" s="994">
        <f t="shared" si="325"/>
        <v>45682800</v>
      </c>
      <c r="BE123" s="1418">
        <f t="shared" si="370"/>
        <v>46745000</v>
      </c>
      <c r="BF123" s="994">
        <f t="shared" si="326"/>
        <v>47913000</v>
      </c>
      <c r="BG123" s="994">
        <f t="shared" si="327"/>
        <v>49081000</v>
      </c>
      <c r="BH123" s="994">
        <f t="shared" si="328"/>
        <v>50249000</v>
      </c>
      <c r="BI123" s="994">
        <f t="shared" si="329"/>
        <v>51417000</v>
      </c>
      <c r="BJ123" s="1418">
        <f t="shared" si="371"/>
        <v>52585000</v>
      </c>
      <c r="BK123" s="994">
        <f t="shared" si="330"/>
        <v>53867600</v>
      </c>
      <c r="BL123" s="994">
        <f t="shared" si="331"/>
        <v>55150200</v>
      </c>
      <c r="BM123" s="994">
        <f t="shared" si="332"/>
        <v>56432800</v>
      </c>
      <c r="BN123" s="994">
        <f t="shared" si="333"/>
        <v>57715400</v>
      </c>
      <c r="BO123" s="1418">
        <f t="shared" si="372"/>
        <v>58998000</v>
      </c>
      <c r="BP123" s="1444">
        <f t="shared" si="334"/>
        <v>60087894.022033334</v>
      </c>
      <c r="BQ123" s="1444">
        <f t="shared" si="335"/>
        <v>61333498.213615514</v>
      </c>
      <c r="BR123" s="1444">
        <f t="shared" si="336"/>
        <v>62582778.189575911</v>
      </c>
      <c r="BS123" s="1444">
        <f t="shared" si="337"/>
        <v>63826736.371870816</v>
      </c>
      <c r="BT123" s="1444">
        <f t="shared" si="338"/>
        <v>65057773.14991843</v>
      </c>
      <c r="BU123" s="1444">
        <f t="shared" si="339"/>
        <v>66265749.456119508</v>
      </c>
      <c r="BV123" s="1444">
        <f t="shared" si="340"/>
        <v>67466826.41114381</v>
      </c>
      <c r="BW123" s="1444">
        <f t="shared" si="341"/>
        <v>68663716.831439316</v>
      </c>
      <c r="BX123" s="1444">
        <f t="shared" si="342"/>
        <v>69860143.830061212</v>
      </c>
      <c r="BY123" s="1444">
        <f t="shared" si="343"/>
        <v>71061571.902716726</v>
      </c>
      <c r="BZ123" s="1444">
        <f t="shared" si="344"/>
        <v>72275665.335331947</v>
      </c>
      <c r="CA123" s="1444">
        <f t="shared" si="345"/>
        <v>73463241.971079484</v>
      </c>
      <c r="CB123" s="1444">
        <f t="shared" si="346"/>
        <v>74644737.711127549</v>
      </c>
      <c r="CC123" s="1444">
        <f t="shared" si="347"/>
        <v>75823210.43659763</v>
      </c>
      <c r="CD123" s="1444">
        <f t="shared" si="348"/>
        <v>77000592.354370922</v>
      </c>
      <c r="CE123" s="1444">
        <f t="shared" si="349"/>
        <v>78177418.670602024</v>
      </c>
      <c r="CF123" s="1444">
        <f t="shared" si="350"/>
        <v>79351012.985892847</v>
      </c>
      <c r="CG123" s="1444">
        <f t="shared" si="351"/>
        <v>80520261.715971515</v>
      </c>
      <c r="CH123" s="1444">
        <f t="shared" si="352"/>
        <v>81684139.132417366</v>
      </c>
      <c r="CI123" s="1444">
        <f t="shared" si="353"/>
        <v>82842194.719340056</v>
      </c>
      <c r="CJ123" s="1444">
        <f t="shared" si="354"/>
        <v>83995545.659700379</v>
      </c>
      <c r="CK123" s="1444">
        <f t="shared" si="355"/>
        <v>85148463.064144403</v>
      </c>
      <c r="CL123" s="1444">
        <f t="shared" si="356"/>
        <v>86298016.8128075</v>
      </c>
      <c r="CM123" s="1444">
        <f t="shared" si="357"/>
        <v>87443469.785319626</v>
      </c>
      <c r="CN123" s="1444">
        <f t="shared" si="358"/>
        <v>88584490.091872662</v>
      </c>
      <c r="CO123" s="1403">
        <f t="shared" si="281"/>
        <v>58998000</v>
      </c>
      <c r="CP123" s="768">
        <f t="shared" si="280"/>
        <v>119</v>
      </c>
    </row>
    <row r="124" spans="1:94" ht="18" customHeight="1">
      <c r="A124" s="993" t="str">
        <f>'Country and technology list'!A122</f>
        <v>Myanmar</v>
      </c>
      <c r="B124" s="1418">
        <f t="shared" si="359"/>
        <v>36766000</v>
      </c>
      <c r="C124" s="994">
        <f t="shared" si="282"/>
        <v>37505600</v>
      </c>
      <c r="D124" s="994">
        <f t="shared" si="283"/>
        <v>38245200</v>
      </c>
      <c r="E124" s="994">
        <f t="shared" si="284"/>
        <v>38984800</v>
      </c>
      <c r="F124" s="994">
        <f t="shared" si="285"/>
        <v>39724400</v>
      </c>
      <c r="G124" s="1418">
        <f t="shared" si="360"/>
        <v>40464000</v>
      </c>
      <c r="H124" s="994">
        <f t="shared" si="286"/>
        <v>41170000</v>
      </c>
      <c r="I124" s="994">
        <f t="shared" si="287"/>
        <v>41876000</v>
      </c>
      <c r="J124" s="994">
        <f t="shared" si="288"/>
        <v>42582000</v>
      </c>
      <c r="K124" s="994">
        <f t="shared" si="289"/>
        <v>43288000</v>
      </c>
      <c r="L124" s="1418">
        <f t="shared" si="361"/>
        <v>43994000</v>
      </c>
      <c r="M124" s="994">
        <f t="shared" si="290"/>
        <v>44683000</v>
      </c>
      <c r="N124" s="994">
        <f t="shared" si="291"/>
        <v>45372000</v>
      </c>
      <c r="O124" s="994">
        <f t="shared" si="292"/>
        <v>46061000</v>
      </c>
      <c r="P124" s="994">
        <f t="shared" si="293"/>
        <v>46750000</v>
      </c>
      <c r="Q124" s="1418">
        <f t="shared" si="362"/>
        <v>47439000</v>
      </c>
      <c r="R124" s="994">
        <f t="shared" si="294"/>
        <v>48065600</v>
      </c>
      <c r="S124" s="994">
        <f t="shared" si="295"/>
        <v>48692200</v>
      </c>
      <c r="T124" s="994">
        <f t="shared" si="296"/>
        <v>49318800</v>
      </c>
      <c r="U124" s="994">
        <f t="shared" si="297"/>
        <v>49945400</v>
      </c>
      <c r="V124" s="1418">
        <f t="shared" si="363"/>
        <v>50572000</v>
      </c>
      <c r="W124" s="994">
        <f t="shared" si="298"/>
        <v>51140400</v>
      </c>
      <c r="X124" s="994">
        <f t="shared" si="299"/>
        <v>51708800</v>
      </c>
      <c r="Y124" s="994">
        <f t="shared" si="300"/>
        <v>52277200</v>
      </c>
      <c r="Z124" s="994">
        <f t="shared" si="301"/>
        <v>52845600</v>
      </c>
      <c r="AA124" s="1418">
        <f t="shared" si="364"/>
        <v>53414000</v>
      </c>
      <c r="AB124" s="994">
        <f t="shared" si="302"/>
        <v>53995200</v>
      </c>
      <c r="AC124" s="994">
        <f t="shared" si="303"/>
        <v>54576400</v>
      </c>
      <c r="AD124" s="994">
        <f t="shared" si="304"/>
        <v>55157600</v>
      </c>
      <c r="AE124" s="994">
        <f t="shared" si="305"/>
        <v>55738800</v>
      </c>
      <c r="AF124" s="1418">
        <f t="shared" si="365"/>
        <v>56320000</v>
      </c>
      <c r="AG124" s="994">
        <f t="shared" si="306"/>
        <v>56374014.200000003</v>
      </c>
      <c r="AH124" s="994">
        <f t="shared" si="307"/>
        <v>56428028.399999999</v>
      </c>
      <c r="AI124" s="994">
        <f t="shared" si="308"/>
        <v>56482042.600000001</v>
      </c>
      <c r="AJ124" s="994">
        <f t="shared" si="309"/>
        <v>56536056.799999997</v>
      </c>
      <c r="AK124" s="1418">
        <f t="shared" si="366"/>
        <v>56590071</v>
      </c>
      <c r="AL124" s="994">
        <f t="shared" si="310"/>
        <v>57621656.799999997</v>
      </c>
      <c r="AM124" s="994">
        <f t="shared" si="311"/>
        <v>58653242.600000001</v>
      </c>
      <c r="AN124" s="994">
        <f t="shared" si="312"/>
        <v>59684828.399999999</v>
      </c>
      <c r="AO124" s="994">
        <f t="shared" si="313"/>
        <v>60716414.200000003</v>
      </c>
      <c r="AP124" s="1418">
        <f t="shared" si="367"/>
        <v>61748000</v>
      </c>
      <c r="AQ124" s="994">
        <f t="shared" si="314"/>
        <v>62219000</v>
      </c>
      <c r="AR124" s="994">
        <f t="shared" si="315"/>
        <v>62690000</v>
      </c>
      <c r="AS124" s="994">
        <f t="shared" si="316"/>
        <v>63161000</v>
      </c>
      <c r="AT124" s="994">
        <f t="shared" si="317"/>
        <v>63632000</v>
      </c>
      <c r="AU124" s="1418">
        <f t="shared" si="368"/>
        <v>64103000</v>
      </c>
      <c r="AV124" s="994">
        <f t="shared" si="318"/>
        <v>64513400</v>
      </c>
      <c r="AW124" s="994">
        <f t="shared" si="319"/>
        <v>64923800</v>
      </c>
      <c r="AX124" s="994">
        <f t="shared" si="320"/>
        <v>65334200</v>
      </c>
      <c r="AY124" s="994">
        <f t="shared" si="321"/>
        <v>65744600</v>
      </c>
      <c r="AZ124" s="1418">
        <f t="shared" si="369"/>
        <v>66155000</v>
      </c>
      <c r="BA124" s="994">
        <f t="shared" si="322"/>
        <v>66509400</v>
      </c>
      <c r="BB124" s="994">
        <f t="shared" si="323"/>
        <v>66863800</v>
      </c>
      <c r="BC124" s="994">
        <f t="shared" si="324"/>
        <v>67218200</v>
      </c>
      <c r="BD124" s="994">
        <f t="shared" si="325"/>
        <v>67572600</v>
      </c>
      <c r="BE124" s="1418">
        <f t="shared" si="370"/>
        <v>67927000</v>
      </c>
      <c r="BF124" s="994">
        <f t="shared" si="326"/>
        <v>68230400</v>
      </c>
      <c r="BG124" s="994">
        <f t="shared" si="327"/>
        <v>68533800</v>
      </c>
      <c r="BH124" s="994">
        <f t="shared" si="328"/>
        <v>68837200</v>
      </c>
      <c r="BI124" s="994">
        <f t="shared" si="329"/>
        <v>69140600</v>
      </c>
      <c r="BJ124" s="1418">
        <f t="shared" si="371"/>
        <v>69444000</v>
      </c>
      <c r="BK124" s="994">
        <f t="shared" si="330"/>
        <v>69689800</v>
      </c>
      <c r="BL124" s="994">
        <f t="shared" si="331"/>
        <v>69935600</v>
      </c>
      <c r="BM124" s="994">
        <f t="shared" si="332"/>
        <v>70181400</v>
      </c>
      <c r="BN124" s="994">
        <f t="shared" si="333"/>
        <v>70427200</v>
      </c>
      <c r="BO124" s="1418">
        <f t="shared" si="372"/>
        <v>70673000</v>
      </c>
      <c r="BP124" s="1444">
        <f t="shared" si="334"/>
        <v>70984284.171088859</v>
      </c>
      <c r="BQ124" s="1444">
        <f t="shared" si="335"/>
        <v>71235428.140656829</v>
      </c>
      <c r="BR124" s="1444">
        <f t="shared" si="336"/>
        <v>71482309.023143798</v>
      </c>
      <c r="BS124" s="1444">
        <f t="shared" si="337"/>
        <v>71728606.437926546</v>
      </c>
      <c r="BT124" s="1444">
        <f t="shared" si="338"/>
        <v>71977860.042909324</v>
      </c>
      <c r="BU124" s="1444">
        <f t="shared" si="339"/>
        <v>72235008.224324569</v>
      </c>
      <c r="BV124" s="1444">
        <f t="shared" si="340"/>
        <v>72491933.823634788</v>
      </c>
      <c r="BW124" s="1444">
        <f t="shared" si="341"/>
        <v>72747535.85830386</v>
      </c>
      <c r="BX124" s="1444">
        <f t="shared" si="342"/>
        <v>73000549.167890832</v>
      </c>
      <c r="BY124" s="1444">
        <f t="shared" si="343"/>
        <v>73249299.670074344</v>
      </c>
      <c r="BZ124" s="1444">
        <f t="shared" si="344"/>
        <v>73491619.318386421</v>
      </c>
      <c r="CA124" s="1444">
        <f t="shared" si="345"/>
        <v>73741609.403824553</v>
      </c>
      <c r="CB124" s="1444">
        <f t="shared" si="346"/>
        <v>73991687.538408637</v>
      </c>
      <c r="CC124" s="1444">
        <f t="shared" si="347"/>
        <v>74240598.753485322</v>
      </c>
      <c r="CD124" s="1444">
        <f t="shared" si="348"/>
        <v>74487492.806014597</v>
      </c>
      <c r="CE124" s="1444">
        <f t="shared" si="349"/>
        <v>74732153.805532858</v>
      </c>
      <c r="CF124" s="1444">
        <f t="shared" si="350"/>
        <v>74975895.391943395</v>
      </c>
      <c r="CG124" s="1444">
        <f t="shared" si="351"/>
        <v>75219154.820151463</v>
      </c>
      <c r="CH124" s="1444">
        <f t="shared" si="352"/>
        <v>75462268.867875054</v>
      </c>
      <c r="CI124" s="1444">
        <f t="shared" si="353"/>
        <v>75705321.11130026</v>
      </c>
      <c r="CJ124" s="1444">
        <f t="shared" si="354"/>
        <v>75947830.574897006</v>
      </c>
      <c r="CK124" s="1444">
        <f t="shared" si="355"/>
        <v>76188282.744186923</v>
      </c>
      <c r="CL124" s="1444">
        <f t="shared" si="356"/>
        <v>76427791.839286655</v>
      </c>
      <c r="CM124" s="1444">
        <f t="shared" si="357"/>
        <v>76666669.189148411</v>
      </c>
      <c r="CN124" s="1444">
        <f t="shared" si="358"/>
        <v>76905061.510101393</v>
      </c>
      <c r="CO124" s="1403">
        <f t="shared" si="281"/>
        <v>70673000</v>
      </c>
      <c r="CP124" s="768">
        <f t="shared" si="280"/>
        <v>120</v>
      </c>
    </row>
    <row r="125" spans="1:94" ht="18" customHeight="1">
      <c r="A125" s="993" t="str">
        <f>'Country and technology list'!A123</f>
        <v>Namibia</v>
      </c>
      <c r="B125" s="1418">
        <f t="shared" si="359"/>
        <v>1204000</v>
      </c>
      <c r="C125" s="994">
        <f t="shared" si="282"/>
        <v>1257400</v>
      </c>
      <c r="D125" s="994">
        <f t="shared" si="283"/>
        <v>1310800</v>
      </c>
      <c r="E125" s="994">
        <f t="shared" si="284"/>
        <v>1364200</v>
      </c>
      <c r="F125" s="994">
        <f t="shared" si="285"/>
        <v>1417600</v>
      </c>
      <c r="G125" s="1418">
        <f t="shared" si="360"/>
        <v>1471000</v>
      </c>
      <c r="H125" s="994">
        <f t="shared" si="286"/>
        <v>1513000</v>
      </c>
      <c r="I125" s="994">
        <f t="shared" si="287"/>
        <v>1555000</v>
      </c>
      <c r="J125" s="994">
        <f t="shared" si="288"/>
        <v>1597000</v>
      </c>
      <c r="K125" s="994">
        <f t="shared" si="289"/>
        <v>1639000</v>
      </c>
      <c r="L125" s="1418">
        <f t="shared" si="361"/>
        <v>1681000</v>
      </c>
      <c r="M125" s="994">
        <f t="shared" si="290"/>
        <v>1723400</v>
      </c>
      <c r="N125" s="994">
        <f t="shared" si="291"/>
        <v>1765800</v>
      </c>
      <c r="O125" s="994">
        <f t="shared" si="292"/>
        <v>1808200</v>
      </c>
      <c r="P125" s="994">
        <f t="shared" si="293"/>
        <v>1850600</v>
      </c>
      <c r="Q125" s="1418">
        <f t="shared" si="362"/>
        <v>1893000</v>
      </c>
      <c r="R125" s="994">
        <f t="shared" si="294"/>
        <v>1920000</v>
      </c>
      <c r="S125" s="994">
        <f t="shared" si="295"/>
        <v>1947000</v>
      </c>
      <c r="T125" s="994">
        <f t="shared" si="296"/>
        <v>1974000</v>
      </c>
      <c r="U125" s="994">
        <f t="shared" si="297"/>
        <v>2001000</v>
      </c>
      <c r="V125" s="1418">
        <f t="shared" si="363"/>
        <v>2028000</v>
      </c>
      <c r="W125" s="994">
        <f t="shared" si="298"/>
        <v>2048000</v>
      </c>
      <c r="X125" s="994">
        <f t="shared" si="299"/>
        <v>2068000</v>
      </c>
      <c r="Y125" s="994">
        <f t="shared" si="300"/>
        <v>2088000</v>
      </c>
      <c r="Z125" s="994">
        <f t="shared" si="301"/>
        <v>2108000</v>
      </c>
      <c r="AA125" s="1418">
        <f t="shared" si="364"/>
        <v>2128000</v>
      </c>
      <c r="AB125" s="994">
        <f t="shared" si="302"/>
        <v>2144800</v>
      </c>
      <c r="AC125" s="994">
        <f t="shared" si="303"/>
        <v>2161600</v>
      </c>
      <c r="AD125" s="994">
        <f t="shared" si="304"/>
        <v>2178400</v>
      </c>
      <c r="AE125" s="994">
        <f t="shared" si="305"/>
        <v>2195200</v>
      </c>
      <c r="AF125" s="1418">
        <f t="shared" si="365"/>
        <v>2212000</v>
      </c>
      <c r="AG125" s="994">
        <f t="shared" si="306"/>
        <v>2295614.6</v>
      </c>
      <c r="AH125" s="994">
        <f t="shared" si="307"/>
        <v>2379229.2000000002</v>
      </c>
      <c r="AI125" s="994">
        <f t="shared" si="308"/>
        <v>2462843.7999999998</v>
      </c>
      <c r="AJ125" s="994">
        <f t="shared" si="309"/>
        <v>2546458.4</v>
      </c>
      <c r="AK125" s="1418">
        <f t="shared" si="366"/>
        <v>2630073</v>
      </c>
      <c r="AL125" s="994">
        <f t="shared" si="310"/>
        <v>2560858.4</v>
      </c>
      <c r="AM125" s="994">
        <f t="shared" si="311"/>
        <v>2491643.7999999998</v>
      </c>
      <c r="AN125" s="994">
        <f t="shared" si="312"/>
        <v>2422429.2000000002</v>
      </c>
      <c r="AO125" s="994">
        <f t="shared" si="313"/>
        <v>2353214.6</v>
      </c>
      <c r="AP125" s="1418">
        <f t="shared" si="367"/>
        <v>2284000</v>
      </c>
      <c r="AQ125" s="994">
        <f t="shared" si="314"/>
        <v>2283400</v>
      </c>
      <c r="AR125" s="994">
        <f t="shared" si="315"/>
        <v>2282800</v>
      </c>
      <c r="AS125" s="994">
        <f t="shared" si="316"/>
        <v>2282200</v>
      </c>
      <c r="AT125" s="994">
        <f t="shared" si="317"/>
        <v>2281600</v>
      </c>
      <c r="AU125" s="1418">
        <f t="shared" si="368"/>
        <v>2281000</v>
      </c>
      <c r="AV125" s="994">
        <f t="shared" si="318"/>
        <v>2276400</v>
      </c>
      <c r="AW125" s="994">
        <f t="shared" si="319"/>
        <v>2271800</v>
      </c>
      <c r="AX125" s="994">
        <f t="shared" si="320"/>
        <v>2267200</v>
      </c>
      <c r="AY125" s="994">
        <f t="shared" si="321"/>
        <v>2262600</v>
      </c>
      <c r="AZ125" s="1418">
        <f t="shared" si="369"/>
        <v>2258000</v>
      </c>
      <c r="BA125" s="994">
        <f t="shared" si="322"/>
        <v>2251000</v>
      </c>
      <c r="BB125" s="994">
        <f t="shared" si="323"/>
        <v>2244000</v>
      </c>
      <c r="BC125" s="994">
        <f t="shared" si="324"/>
        <v>2237000</v>
      </c>
      <c r="BD125" s="994">
        <f t="shared" si="325"/>
        <v>2230000</v>
      </c>
      <c r="BE125" s="1418">
        <f t="shared" si="370"/>
        <v>2223000</v>
      </c>
      <c r="BF125" s="994">
        <f t="shared" si="326"/>
        <v>2215400</v>
      </c>
      <c r="BG125" s="994">
        <f t="shared" si="327"/>
        <v>2207800</v>
      </c>
      <c r="BH125" s="994">
        <f t="shared" si="328"/>
        <v>2200200</v>
      </c>
      <c r="BI125" s="994">
        <f t="shared" si="329"/>
        <v>2192600</v>
      </c>
      <c r="BJ125" s="1418">
        <f t="shared" si="371"/>
        <v>2185000</v>
      </c>
      <c r="BK125" s="994">
        <f t="shared" si="330"/>
        <v>2178000</v>
      </c>
      <c r="BL125" s="994">
        <f t="shared" si="331"/>
        <v>2171000</v>
      </c>
      <c r="BM125" s="994">
        <f t="shared" si="332"/>
        <v>2164000</v>
      </c>
      <c r="BN125" s="994">
        <f t="shared" si="333"/>
        <v>2157000</v>
      </c>
      <c r="BO125" s="1418">
        <f t="shared" si="372"/>
        <v>2150000</v>
      </c>
      <c r="BP125" s="1444">
        <f t="shared" si="334"/>
        <v>2142472.5215237928</v>
      </c>
      <c r="BQ125" s="1444">
        <f t="shared" si="335"/>
        <v>2135482.1175087206</v>
      </c>
      <c r="BR125" s="1444">
        <f t="shared" si="336"/>
        <v>2128548.090495321</v>
      </c>
      <c r="BS125" s="1444">
        <f t="shared" si="337"/>
        <v>2121636.2153209425</v>
      </c>
      <c r="BT125" s="1444">
        <f t="shared" si="338"/>
        <v>2114711.0002950937</v>
      </c>
      <c r="BU125" s="1444">
        <f t="shared" si="339"/>
        <v>2107721.7827701219</v>
      </c>
      <c r="BV125" s="1444">
        <f t="shared" si="340"/>
        <v>2100753.0895784721</v>
      </c>
      <c r="BW125" s="1444">
        <f t="shared" si="341"/>
        <v>2093815.099034311</v>
      </c>
      <c r="BX125" s="1444">
        <f t="shared" si="342"/>
        <v>2086918.0045289337</v>
      </c>
      <c r="BY125" s="1444">
        <f t="shared" si="343"/>
        <v>2080073.9596528593</v>
      </c>
      <c r="BZ125" s="1444">
        <f t="shared" si="344"/>
        <v>2073297.2469198466</v>
      </c>
      <c r="CA125" s="1444">
        <f t="shared" si="345"/>
        <v>2066468.5696599481</v>
      </c>
      <c r="CB125" s="1444">
        <f t="shared" si="346"/>
        <v>2059653.6240535059</v>
      </c>
      <c r="CC125" s="1444">
        <f t="shared" si="347"/>
        <v>2052864.1067475816</v>
      </c>
      <c r="CD125" s="1444">
        <f t="shared" si="348"/>
        <v>2046108.2815417065</v>
      </c>
      <c r="CE125" s="1444">
        <f t="shared" si="349"/>
        <v>2039388.137589789</v>
      </c>
      <c r="CF125" s="1444">
        <f t="shared" si="350"/>
        <v>2032690.1482378696</v>
      </c>
      <c r="CG125" s="1444">
        <f t="shared" si="351"/>
        <v>2026010.3640654057</v>
      </c>
      <c r="CH125" s="1444">
        <f t="shared" si="352"/>
        <v>2019346.1597328749</v>
      </c>
      <c r="CI125" s="1444">
        <f t="shared" si="353"/>
        <v>2012697.3701019161</v>
      </c>
      <c r="CJ125" s="1444">
        <f t="shared" si="354"/>
        <v>2006068.608876195</v>
      </c>
      <c r="CK125" s="1444">
        <f t="shared" si="355"/>
        <v>1999472.5348467194</v>
      </c>
      <c r="CL125" s="1444">
        <f t="shared" si="356"/>
        <v>1992899.3152238491</v>
      </c>
      <c r="CM125" s="1444">
        <f t="shared" si="357"/>
        <v>1986345.9979529495</v>
      </c>
      <c r="CN125" s="1444">
        <f t="shared" si="358"/>
        <v>1979811.1547122926</v>
      </c>
      <c r="CO125" s="1403">
        <f t="shared" si="281"/>
        <v>2150000</v>
      </c>
      <c r="CP125" s="768">
        <f t="shared" si="280"/>
        <v>121</v>
      </c>
    </row>
    <row r="126" spans="1:94" ht="18" customHeight="1">
      <c r="A126" s="993" t="str">
        <f>'Country and technology list'!A124</f>
        <v>Nepal</v>
      </c>
      <c r="B126" s="1418">
        <f t="shared" si="359"/>
        <v>16570000</v>
      </c>
      <c r="C126" s="994">
        <f t="shared" si="282"/>
        <v>17039600</v>
      </c>
      <c r="D126" s="994">
        <f t="shared" si="283"/>
        <v>17509200</v>
      </c>
      <c r="E126" s="994">
        <f t="shared" si="284"/>
        <v>17978800</v>
      </c>
      <c r="F126" s="994">
        <f t="shared" si="285"/>
        <v>18448400</v>
      </c>
      <c r="G126" s="1418">
        <f t="shared" si="360"/>
        <v>18918000</v>
      </c>
      <c r="H126" s="994">
        <f t="shared" si="286"/>
        <v>19509800</v>
      </c>
      <c r="I126" s="994">
        <f t="shared" si="287"/>
        <v>20101600</v>
      </c>
      <c r="J126" s="994">
        <f t="shared" si="288"/>
        <v>20693400</v>
      </c>
      <c r="K126" s="994">
        <f t="shared" si="289"/>
        <v>21285200</v>
      </c>
      <c r="L126" s="1418">
        <f t="shared" si="361"/>
        <v>21877000</v>
      </c>
      <c r="M126" s="994">
        <f t="shared" si="290"/>
        <v>22465200</v>
      </c>
      <c r="N126" s="994">
        <f t="shared" si="291"/>
        <v>23053400</v>
      </c>
      <c r="O126" s="994">
        <f t="shared" si="292"/>
        <v>23641600</v>
      </c>
      <c r="P126" s="994">
        <f t="shared" si="293"/>
        <v>24229800</v>
      </c>
      <c r="Q126" s="1418">
        <f t="shared" si="362"/>
        <v>24818000</v>
      </c>
      <c r="R126" s="994">
        <f t="shared" si="294"/>
        <v>25273200</v>
      </c>
      <c r="S126" s="994">
        <f t="shared" si="295"/>
        <v>25728400</v>
      </c>
      <c r="T126" s="994">
        <f t="shared" si="296"/>
        <v>26183600</v>
      </c>
      <c r="U126" s="994">
        <f t="shared" si="297"/>
        <v>26638800</v>
      </c>
      <c r="V126" s="1418">
        <f t="shared" si="363"/>
        <v>27094000</v>
      </c>
      <c r="W126" s="994">
        <f t="shared" si="298"/>
        <v>27465600</v>
      </c>
      <c r="X126" s="994">
        <f t="shared" si="299"/>
        <v>27837200</v>
      </c>
      <c r="Y126" s="994">
        <f t="shared" si="300"/>
        <v>28208800</v>
      </c>
      <c r="Z126" s="994">
        <f t="shared" si="301"/>
        <v>28580400</v>
      </c>
      <c r="AA126" s="1418">
        <f t="shared" si="364"/>
        <v>28952000</v>
      </c>
      <c r="AB126" s="994">
        <f t="shared" si="302"/>
        <v>29471800</v>
      </c>
      <c r="AC126" s="994">
        <f t="shared" si="303"/>
        <v>29991600</v>
      </c>
      <c r="AD126" s="994">
        <f t="shared" si="304"/>
        <v>30511400</v>
      </c>
      <c r="AE126" s="994">
        <f t="shared" si="305"/>
        <v>31031200</v>
      </c>
      <c r="AF126" s="1418">
        <f t="shared" si="365"/>
        <v>31551000</v>
      </c>
      <c r="AG126" s="994">
        <f t="shared" si="306"/>
        <v>31306375.399999999</v>
      </c>
      <c r="AH126" s="994">
        <f t="shared" si="307"/>
        <v>31061750.800000001</v>
      </c>
      <c r="AI126" s="994">
        <f t="shared" si="308"/>
        <v>30817126.199999999</v>
      </c>
      <c r="AJ126" s="994">
        <f t="shared" si="309"/>
        <v>30572501.600000001</v>
      </c>
      <c r="AK126" s="1418">
        <f t="shared" si="366"/>
        <v>30327877</v>
      </c>
      <c r="AL126" s="994">
        <f t="shared" si="310"/>
        <v>31586901.600000001</v>
      </c>
      <c r="AM126" s="994">
        <f t="shared" si="311"/>
        <v>32845926.199999999</v>
      </c>
      <c r="AN126" s="994">
        <f t="shared" si="312"/>
        <v>34104950.799999997</v>
      </c>
      <c r="AO126" s="994">
        <f t="shared" si="313"/>
        <v>35363975.399999999</v>
      </c>
      <c r="AP126" s="1418">
        <f t="shared" si="367"/>
        <v>36623000</v>
      </c>
      <c r="AQ126" s="994">
        <f t="shared" si="314"/>
        <v>37075600</v>
      </c>
      <c r="AR126" s="994">
        <f t="shared" si="315"/>
        <v>37528200</v>
      </c>
      <c r="AS126" s="994">
        <f t="shared" si="316"/>
        <v>37980800</v>
      </c>
      <c r="AT126" s="994">
        <f t="shared" si="317"/>
        <v>38433400</v>
      </c>
      <c r="AU126" s="1418">
        <f t="shared" si="368"/>
        <v>38886000</v>
      </c>
      <c r="AV126" s="994">
        <f t="shared" si="318"/>
        <v>39296600</v>
      </c>
      <c r="AW126" s="994">
        <f t="shared" si="319"/>
        <v>39707200</v>
      </c>
      <c r="AX126" s="994">
        <f t="shared" si="320"/>
        <v>40117800</v>
      </c>
      <c r="AY126" s="994">
        <f t="shared" si="321"/>
        <v>40528400</v>
      </c>
      <c r="AZ126" s="1418">
        <f t="shared" si="369"/>
        <v>40939000</v>
      </c>
      <c r="BA126" s="994">
        <f t="shared" si="322"/>
        <v>41306400</v>
      </c>
      <c r="BB126" s="994">
        <f t="shared" si="323"/>
        <v>41673800</v>
      </c>
      <c r="BC126" s="994">
        <f t="shared" si="324"/>
        <v>42041200</v>
      </c>
      <c r="BD126" s="994">
        <f t="shared" si="325"/>
        <v>42408600</v>
      </c>
      <c r="BE126" s="1418">
        <f t="shared" si="370"/>
        <v>42776000</v>
      </c>
      <c r="BF126" s="994">
        <f t="shared" si="326"/>
        <v>43110200</v>
      </c>
      <c r="BG126" s="994">
        <f t="shared" si="327"/>
        <v>43444400</v>
      </c>
      <c r="BH126" s="994">
        <f t="shared" si="328"/>
        <v>43778600</v>
      </c>
      <c r="BI126" s="994">
        <f t="shared" si="329"/>
        <v>44112800</v>
      </c>
      <c r="BJ126" s="1418">
        <f t="shared" si="371"/>
        <v>44447000</v>
      </c>
      <c r="BK126" s="994">
        <f t="shared" si="330"/>
        <v>44754600</v>
      </c>
      <c r="BL126" s="994">
        <f t="shared" si="331"/>
        <v>45062200</v>
      </c>
      <c r="BM126" s="994">
        <f t="shared" si="332"/>
        <v>45369800</v>
      </c>
      <c r="BN126" s="994">
        <f t="shared" si="333"/>
        <v>45677400</v>
      </c>
      <c r="BO126" s="1418">
        <f t="shared" si="372"/>
        <v>45985000</v>
      </c>
      <c r="BP126" s="1444">
        <f t="shared" si="334"/>
        <v>46316016.222024657</v>
      </c>
      <c r="BQ126" s="1444">
        <f t="shared" si="335"/>
        <v>46623213.091392584</v>
      </c>
      <c r="BR126" s="1444">
        <f t="shared" si="336"/>
        <v>46927908.82731691</v>
      </c>
      <c r="BS126" s="1444">
        <f t="shared" si="337"/>
        <v>47231626.362349473</v>
      </c>
      <c r="BT126" s="1444">
        <f t="shared" si="338"/>
        <v>47535939.52120959</v>
      </c>
      <c r="BU126" s="1444">
        <f t="shared" si="339"/>
        <v>47843094.186483063</v>
      </c>
      <c r="BV126" s="1444">
        <f t="shared" si="340"/>
        <v>48149344.836515434</v>
      </c>
      <c r="BW126" s="1444">
        <f t="shared" si="341"/>
        <v>48454239.301009469</v>
      </c>
      <c r="BX126" s="1444">
        <f t="shared" si="342"/>
        <v>48757325.071157441</v>
      </c>
      <c r="BY126" s="1444">
        <f t="shared" si="343"/>
        <v>49058062.224931225</v>
      </c>
      <c r="BZ126" s="1444">
        <f t="shared" si="344"/>
        <v>49355815.730383821</v>
      </c>
      <c r="CA126" s="1444">
        <f t="shared" si="345"/>
        <v>49655877.660379998</v>
      </c>
      <c r="CB126" s="1444">
        <f t="shared" si="346"/>
        <v>49955336.488995925</v>
      </c>
      <c r="CC126" s="1444">
        <f t="shared" si="347"/>
        <v>50253672.373439208</v>
      </c>
      <c r="CD126" s="1444">
        <f t="shared" si="348"/>
        <v>50550518.810529508</v>
      </c>
      <c r="CE126" s="1444">
        <f t="shared" si="349"/>
        <v>50845787.478000455</v>
      </c>
      <c r="CF126" s="1444">
        <f t="shared" si="350"/>
        <v>51140077.694652267</v>
      </c>
      <c r="CG126" s="1444">
        <f t="shared" si="351"/>
        <v>51433564.87923418</v>
      </c>
      <c r="CH126" s="1444">
        <f t="shared" si="352"/>
        <v>51726365.677068472</v>
      </c>
      <c r="CI126" s="1444">
        <f t="shared" si="353"/>
        <v>52018487.679473139</v>
      </c>
      <c r="CJ126" s="1444">
        <f t="shared" si="354"/>
        <v>52309726.469457142</v>
      </c>
      <c r="CK126" s="1444">
        <f t="shared" si="355"/>
        <v>52599520.492185757</v>
      </c>
      <c r="CL126" s="1444">
        <f t="shared" si="356"/>
        <v>52888305.359588258</v>
      </c>
      <c r="CM126" s="1444">
        <f t="shared" si="357"/>
        <v>53176212.217425205</v>
      </c>
      <c r="CN126" s="1444">
        <f t="shared" si="358"/>
        <v>53463304.478700109</v>
      </c>
      <c r="CO126" s="1403">
        <f t="shared" si="281"/>
        <v>45985000</v>
      </c>
      <c r="CP126" s="768">
        <f t="shared" si="280"/>
        <v>122</v>
      </c>
    </row>
    <row r="127" spans="1:94" ht="18" customHeight="1">
      <c r="A127" s="993" t="str">
        <f>'Country and technology list'!A125</f>
        <v>Netherlands</v>
      </c>
      <c r="B127" s="1418">
        <f t="shared" si="359"/>
        <v>14504000</v>
      </c>
      <c r="C127" s="994">
        <f t="shared" si="282"/>
        <v>14596400</v>
      </c>
      <c r="D127" s="994">
        <f t="shared" si="283"/>
        <v>14688800</v>
      </c>
      <c r="E127" s="994">
        <f t="shared" si="284"/>
        <v>14781200</v>
      </c>
      <c r="F127" s="994">
        <f t="shared" si="285"/>
        <v>14873600</v>
      </c>
      <c r="G127" s="1418">
        <f t="shared" si="360"/>
        <v>14966000</v>
      </c>
      <c r="H127" s="994">
        <f t="shared" si="286"/>
        <v>15068000</v>
      </c>
      <c r="I127" s="994">
        <f t="shared" si="287"/>
        <v>15170000</v>
      </c>
      <c r="J127" s="994">
        <f t="shared" si="288"/>
        <v>15272000</v>
      </c>
      <c r="K127" s="994">
        <f t="shared" si="289"/>
        <v>15374000</v>
      </c>
      <c r="L127" s="1418">
        <f t="shared" si="361"/>
        <v>15476000</v>
      </c>
      <c r="M127" s="994">
        <f t="shared" si="290"/>
        <v>15566800</v>
      </c>
      <c r="N127" s="994">
        <f t="shared" si="291"/>
        <v>15657600</v>
      </c>
      <c r="O127" s="994">
        <f t="shared" si="292"/>
        <v>15748400</v>
      </c>
      <c r="P127" s="994">
        <f t="shared" si="293"/>
        <v>15839200</v>
      </c>
      <c r="Q127" s="1418">
        <f t="shared" si="362"/>
        <v>15930000</v>
      </c>
      <c r="R127" s="994">
        <f t="shared" si="294"/>
        <v>16003800</v>
      </c>
      <c r="S127" s="994">
        <f t="shared" si="295"/>
        <v>16077600</v>
      </c>
      <c r="T127" s="994">
        <f t="shared" si="296"/>
        <v>16151400</v>
      </c>
      <c r="U127" s="994">
        <f t="shared" si="297"/>
        <v>16225200</v>
      </c>
      <c r="V127" s="1418">
        <f t="shared" si="363"/>
        <v>16299000</v>
      </c>
      <c r="W127" s="994">
        <f t="shared" si="298"/>
        <v>16354000</v>
      </c>
      <c r="X127" s="994">
        <f t="shared" si="299"/>
        <v>16409000</v>
      </c>
      <c r="Y127" s="994">
        <f t="shared" si="300"/>
        <v>16464000</v>
      </c>
      <c r="Z127" s="994">
        <f t="shared" si="301"/>
        <v>16519000</v>
      </c>
      <c r="AA127" s="1418">
        <f t="shared" si="364"/>
        <v>16574000</v>
      </c>
      <c r="AB127" s="994">
        <f t="shared" si="302"/>
        <v>16648800</v>
      </c>
      <c r="AC127" s="994">
        <f t="shared" si="303"/>
        <v>16723600</v>
      </c>
      <c r="AD127" s="994">
        <f t="shared" si="304"/>
        <v>16798400</v>
      </c>
      <c r="AE127" s="994">
        <f t="shared" si="305"/>
        <v>16873200</v>
      </c>
      <c r="AF127" s="1418">
        <f t="shared" si="365"/>
        <v>16948000</v>
      </c>
      <c r="AG127" s="994">
        <f t="shared" si="306"/>
        <v>17014479.399999999</v>
      </c>
      <c r="AH127" s="994">
        <f t="shared" si="307"/>
        <v>17080958.800000001</v>
      </c>
      <c r="AI127" s="994">
        <f t="shared" si="308"/>
        <v>17147438.199999999</v>
      </c>
      <c r="AJ127" s="994">
        <f t="shared" si="309"/>
        <v>17213917.600000001</v>
      </c>
      <c r="AK127" s="1418">
        <f t="shared" si="366"/>
        <v>17280397</v>
      </c>
      <c r="AL127" s="994">
        <f t="shared" si="310"/>
        <v>17338717.600000001</v>
      </c>
      <c r="AM127" s="994">
        <f t="shared" si="311"/>
        <v>17397038.199999999</v>
      </c>
      <c r="AN127" s="994">
        <f t="shared" si="312"/>
        <v>17455358.800000001</v>
      </c>
      <c r="AO127" s="994">
        <f t="shared" si="313"/>
        <v>17513679.399999999</v>
      </c>
      <c r="AP127" s="1418">
        <f t="shared" si="367"/>
        <v>17572000</v>
      </c>
      <c r="AQ127" s="994">
        <f t="shared" si="314"/>
        <v>17617000</v>
      </c>
      <c r="AR127" s="994">
        <f t="shared" si="315"/>
        <v>17662000</v>
      </c>
      <c r="AS127" s="994">
        <f t="shared" si="316"/>
        <v>17707000</v>
      </c>
      <c r="AT127" s="994">
        <f t="shared" si="317"/>
        <v>17752000</v>
      </c>
      <c r="AU127" s="1418">
        <f t="shared" si="368"/>
        <v>17797000</v>
      </c>
      <c r="AV127" s="994">
        <f t="shared" si="318"/>
        <v>17824600</v>
      </c>
      <c r="AW127" s="994">
        <f t="shared" si="319"/>
        <v>17852200</v>
      </c>
      <c r="AX127" s="994">
        <f t="shared" si="320"/>
        <v>17879800</v>
      </c>
      <c r="AY127" s="994">
        <f t="shared" si="321"/>
        <v>17907400</v>
      </c>
      <c r="AZ127" s="1418">
        <f t="shared" si="369"/>
        <v>17935000</v>
      </c>
      <c r="BA127" s="994">
        <f t="shared" si="322"/>
        <v>17944400</v>
      </c>
      <c r="BB127" s="994">
        <f t="shared" si="323"/>
        <v>17953800</v>
      </c>
      <c r="BC127" s="994">
        <f t="shared" si="324"/>
        <v>17963200</v>
      </c>
      <c r="BD127" s="994">
        <f t="shared" si="325"/>
        <v>17972600</v>
      </c>
      <c r="BE127" s="1418">
        <f t="shared" si="370"/>
        <v>17982000</v>
      </c>
      <c r="BF127" s="994">
        <f t="shared" si="326"/>
        <v>17977400</v>
      </c>
      <c r="BG127" s="994">
        <f t="shared" si="327"/>
        <v>17972800</v>
      </c>
      <c r="BH127" s="994">
        <f t="shared" si="328"/>
        <v>17968200</v>
      </c>
      <c r="BI127" s="994">
        <f t="shared" si="329"/>
        <v>17963600</v>
      </c>
      <c r="BJ127" s="1418">
        <f t="shared" si="371"/>
        <v>17959000</v>
      </c>
      <c r="BK127" s="994">
        <f t="shared" si="330"/>
        <v>17948600</v>
      </c>
      <c r="BL127" s="994">
        <f t="shared" si="331"/>
        <v>17938200</v>
      </c>
      <c r="BM127" s="994">
        <f t="shared" si="332"/>
        <v>17927800</v>
      </c>
      <c r="BN127" s="994">
        <f t="shared" si="333"/>
        <v>17917400</v>
      </c>
      <c r="BO127" s="1418">
        <f t="shared" si="372"/>
        <v>17907000</v>
      </c>
      <c r="BP127" s="1444">
        <f t="shared" si="334"/>
        <v>17904426.659960072</v>
      </c>
      <c r="BQ127" s="1444">
        <f t="shared" si="335"/>
        <v>17895082.802064389</v>
      </c>
      <c r="BR127" s="1444">
        <f t="shared" si="336"/>
        <v>17885406.207049403</v>
      </c>
      <c r="BS127" s="1444">
        <f t="shared" si="337"/>
        <v>17875798.88139144</v>
      </c>
      <c r="BT127" s="1444">
        <f t="shared" si="338"/>
        <v>17866628.226770446</v>
      </c>
      <c r="BU127" s="1444">
        <f t="shared" si="339"/>
        <v>17858397.796545349</v>
      </c>
      <c r="BV127" s="1444">
        <f t="shared" si="340"/>
        <v>17850289.630949095</v>
      </c>
      <c r="BW127" s="1444">
        <f t="shared" si="341"/>
        <v>17842182.732443549</v>
      </c>
      <c r="BX127" s="1444">
        <f t="shared" si="342"/>
        <v>17833925.913357046</v>
      </c>
      <c r="BY127" s="1444">
        <f t="shared" si="343"/>
        <v>17825308.488732245</v>
      </c>
      <c r="BZ127" s="1444">
        <f t="shared" si="344"/>
        <v>17816046.011030503</v>
      </c>
      <c r="CA127" s="1444">
        <f t="shared" si="345"/>
        <v>17807778.95062599</v>
      </c>
      <c r="CB127" s="1444">
        <f t="shared" si="346"/>
        <v>17799636.964498106</v>
      </c>
      <c r="CC127" s="1444">
        <f t="shared" si="347"/>
        <v>17791482.984361626</v>
      </c>
      <c r="CD127" s="1444">
        <f t="shared" si="348"/>
        <v>17783226.6827241</v>
      </c>
      <c r="CE127" s="1444">
        <f t="shared" si="349"/>
        <v>17774844.274558879</v>
      </c>
      <c r="CF127" s="1444">
        <f t="shared" si="350"/>
        <v>17766469.380669642</v>
      </c>
      <c r="CG127" s="1444">
        <f t="shared" si="351"/>
        <v>17758150.816871449</v>
      </c>
      <c r="CH127" s="1444">
        <f t="shared" si="352"/>
        <v>17749929.520570103</v>
      </c>
      <c r="CI127" s="1444">
        <f t="shared" si="353"/>
        <v>17741819.506930757</v>
      </c>
      <c r="CJ127" s="1444">
        <f t="shared" si="354"/>
        <v>17733769.139381807</v>
      </c>
      <c r="CK127" s="1444">
        <f t="shared" si="355"/>
        <v>17725600.9948675</v>
      </c>
      <c r="CL127" s="1444">
        <f t="shared" si="356"/>
        <v>17717441.581673838</v>
      </c>
      <c r="CM127" s="1444">
        <f t="shared" si="357"/>
        <v>17709324.518533748</v>
      </c>
      <c r="CN127" s="1444">
        <f t="shared" si="358"/>
        <v>17701265.363600887</v>
      </c>
      <c r="CO127" s="1403">
        <f t="shared" si="281"/>
        <v>17907000</v>
      </c>
      <c r="CP127" s="768">
        <f t="shared" si="280"/>
        <v>123</v>
      </c>
    </row>
    <row r="128" spans="1:94" ht="18" customHeight="1">
      <c r="A128" s="993" t="str">
        <f>'Country and technology list'!A126</f>
        <v>Curacao</v>
      </c>
      <c r="B128" s="2592">
        <f t="shared" si="359"/>
        <v>154000</v>
      </c>
      <c r="C128" s="1444">
        <f t="shared" si="282"/>
        <v>152200</v>
      </c>
      <c r="D128" s="1444">
        <f t="shared" si="283"/>
        <v>150400</v>
      </c>
      <c r="E128" s="1444">
        <f t="shared" si="284"/>
        <v>148600</v>
      </c>
      <c r="F128" s="1444">
        <f t="shared" si="285"/>
        <v>146800</v>
      </c>
      <c r="G128" s="2592">
        <f t="shared" si="360"/>
        <v>145000</v>
      </c>
      <c r="H128" s="1444">
        <f t="shared" si="286"/>
        <v>144400</v>
      </c>
      <c r="I128" s="1444">
        <f t="shared" si="287"/>
        <v>143800</v>
      </c>
      <c r="J128" s="1444">
        <f t="shared" si="288"/>
        <v>143200</v>
      </c>
      <c r="K128" s="1444">
        <f t="shared" si="289"/>
        <v>142600</v>
      </c>
      <c r="L128" s="2592">
        <f t="shared" si="361"/>
        <v>142000</v>
      </c>
      <c r="M128" s="1444">
        <f t="shared" si="290"/>
        <v>140400</v>
      </c>
      <c r="N128" s="1444">
        <f t="shared" si="291"/>
        <v>138800</v>
      </c>
      <c r="O128" s="1444">
        <f t="shared" si="292"/>
        <v>137200</v>
      </c>
      <c r="P128" s="1444">
        <f t="shared" si="293"/>
        <v>135600</v>
      </c>
      <c r="Q128" s="2592">
        <f t="shared" si="362"/>
        <v>134000</v>
      </c>
      <c r="R128" s="1444">
        <f t="shared" si="294"/>
        <v>134400</v>
      </c>
      <c r="S128" s="1444">
        <f t="shared" si="295"/>
        <v>134800</v>
      </c>
      <c r="T128" s="1444">
        <f t="shared" si="296"/>
        <v>135200</v>
      </c>
      <c r="U128" s="1444">
        <f t="shared" si="297"/>
        <v>135600</v>
      </c>
      <c r="V128" s="2592">
        <f t="shared" si="363"/>
        <v>136000</v>
      </c>
      <c r="W128" s="1444">
        <f t="shared" si="298"/>
        <v>137400</v>
      </c>
      <c r="X128" s="1444">
        <f t="shared" si="299"/>
        <v>138800</v>
      </c>
      <c r="Y128" s="1444">
        <f t="shared" si="300"/>
        <v>140200</v>
      </c>
      <c r="Z128" s="1444">
        <f t="shared" si="301"/>
        <v>141600</v>
      </c>
      <c r="AA128" s="2592">
        <f t="shared" si="364"/>
        <v>143000</v>
      </c>
      <c r="AB128" s="1444">
        <f t="shared" si="302"/>
        <v>144000</v>
      </c>
      <c r="AC128" s="1444">
        <f t="shared" si="303"/>
        <v>145000</v>
      </c>
      <c r="AD128" s="1444">
        <f t="shared" si="304"/>
        <v>146000</v>
      </c>
      <c r="AE128" s="1444">
        <f t="shared" si="305"/>
        <v>147000</v>
      </c>
      <c r="AF128" s="2592">
        <f t="shared" si="365"/>
        <v>148000</v>
      </c>
      <c r="AG128" s="1444">
        <f t="shared" si="306"/>
        <v>148669</v>
      </c>
      <c r="AH128" s="1444">
        <f t="shared" si="307"/>
        <v>149338</v>
      </c>
      <c r="AI128" s="1444">
        <f t="shared" si="308"/>
        <v>150007</v>
      </c>
      <c r="AJ128" s="1444">
        <f t="shared" si="309"/>
        <v>150676</v>
      </c>
      <c r="AK128" s="2592">
        <f t="shared" si="366"/>
        <v>151345</v>
      </c>
      <c r="AL128" s="1444">
        <f t="shared" si="310"/>
        <v>151876</v>
      </c>
      <c r="AM128" s="1444">
        <f t="shared" si="311"/>
        <v>152407</v>
      </c>
      <c r="AN128" s="1444">
        <f t="shared" si="312"/>
        <v>152938</v>
      </c>
      <c r="AO128" s="1444">
        <f t="shared" si="313"/>
        <v>153469</v>
      </c>
      <c r="AP128" s="2592">
        <f t="shared" si="367"/>
        <v>154000</v>
      </c>
      <c r="AQ128" s="1444">
        <f t="shared" si="314"/>
        <v>154200</v>
      </c>
      <c r="AR128" s="1444">
        <f t="shared" si="315"/>
        <v>154400</v>
      </c>
      <c r="AS128" s="1444">
        <f t="shared" si="316"/>
        <v>154600</v>
      </c>
      <c r="AT128" s="1444">
        <f t="shared" si="317"/>
        <v>154800</v>
      </c>
      <c r="AU128" s="2592">
        <f t="shared" si="368"/>
        <v>155000</v>
      </c>
      <c r="AV128" s="1444">
        <f t="shared" si="318"/>
        <v>155000</v>
      </c>
      <c r="AW128" s="1444">
        <f t="shared" si="319"/>
        <v>155000</v>
      </c>
      <c r="AX128" s="1444">
        <f t="shared" si="320"/>
        <v>155000</v>
      </c>
      <c r="AY128" s="1444">
        <f t="shared" si="321"/>
        <v>155000</v>
      </c>
      <c r="AZ128" s="2592">
        <f t="shared" si="369"/>
        <v>155000</v>
      </c>
      <c r="BA128" s="1444">
        <f t="shared" si="322"/>
        <v>154800</v>
      </c>
      <c r="BB128" s="1444">
        <f t="shared" si="323"/>
        <v>154600</v>
      </c>
      <c r="BC128" s="1444">
        <f t="shared" si="324"/>
        <v>154400</v>
      </c>
      <c r="BD128" s="1444">
        <f t="shared" si="325"/>
        <v>154200</v>
      </c>
      <c r="BE128" s="2592">
        <f t="shared" si="370"/>
        <v>154000</v>
      </c>
      <c r="BF128" s="1444">
        <f t="shared" si="326"/>
        <v>153600</v>
      </c>
      <c r="BG128" s="1444">
        <f t="shared" si="327"/>
        <v>153200</v>
      </c>
      <c r="BH128" s="1444">
        <f t="shared" si="328"/>
        <v>152800</v>
      </c>
      <c r="BI128" s="1444">
        <f t="shared" si="329"/>
        <v>152400</v>
      </c>
      <c r="BJ128" s="2592">
        <f t="shared" si="371"/>
        <v>152000</v>
      </c>
      <c r="BK128" s="1444">
        <f t="shared" si="330"/>
        <v>151600</v>
      </c>
      <c r="BL128" s="1444">
        <f t="shared" si="331"/>
        <v>151200</v>
      </c>
      <c r="BM128" s="1444">
        <f t="shared" si="332"/>
        <v>150800</v>
      </c>
      <c r="BN128" s="1444">
        <f t="shared" si="333"/>
        <v>150400</v>
      </c>
      <c r="BO128" s="2592">
        <f t="shared" si="372"/>
        <v>150000</v>
      </c>
      <c r="BP128" s="1444">
        <f t="shared" si="334"/>
        <v>149613.98197007188</v>
      </c>
      <c r="BQ128" s="1444">
        <f t="shared" si="335"/>
        <v>149219.86756635905</v>
      </c>
      <c r="BR128" s="1444">
        <f t="shared" si="336"/>
        <v>148826.84299067943</v>
      </c>
      <c r="BS128" s="1444">
        <f t="shared" si="337"/>
        <v>148435.27096080928</v>
      </c>
      <c r="BT128" s="1444">
        <f t="shared" si="338"/>
        <v>148045.27607947573</v>
      </c>
      <c r="BU128" s="1444">
        <f t="shared" si="339"/>
        <v>147656.92928254913</v>
      </c>
      <c r="BV128" s="1444">
        <f t="shared" si="340"/>
        <v>147270.22554348139</v>
      </c>
      <c r="BW128" s="1444">
        <f t="shared" si="341"/>
        <v>146885.0492067723</v>
      </c>
      <c r="BX128" s="1444">
        <f t="shared" si="342"/>
        <v>146501.13039439474</v>
      </c>
      <c r="BY128" s="1444">
        <f t="shared" si="343"/>
        <v>146117.99138962023</v>
      </c>
      <c r="BZ128" s="1444">
        <f t="shared" si="344"/>
        <v>145734.88189561045</v>
      </c>
      <c r="CA128" s="1444">
        <f t="shared" si="345"/>
        <v>145354.30065487191</v>
      </c>
      <c r="CB128" s="1444">
        <f t="shared" si="346"/>
        <v>144975.04009446266</v>
      </c>
      <c r="CC128" s="1444">
        <f t="shared" si="347"/>
        <v>144596.97765057566</v>
      </c>
      <c r="CD128" s="1444">
        <f t="shared" si="348"/>
        <v>144220.05981646865</v>
      </c>
      <c r="CE128" s="1444">
        <f t="shared" si="349"/>
        <v>143844.26327782922</v>
      </c>
      <c r="CF128" s="1444">
        <f t="shared" si="350"/>
        <v>143469.60285932952</v>
      </c>
      <c r="CG128" s="1444">
        <f t="shared" si="351"/>
        <v>143096.13303956162</v>
      </c>
      <c r="CH128" s="1444">
        <f t="shared" si="352"/>
        <v>142723.9335633539</v>
      </c>
      <c r="CI128" s="1444">
        <f t="shared" si="353"/>
        <v>142353.0680565311</v>
      </c>
      <c r="CJ128" s="1444">
        <f t="shared" si="354"/>
        <v>141983.50037529305</v>
      </c>
      <c r="CK128" s="1444">
        <f t="shared" si="355"/>
        <v>141614.94819115606</v>
      </c>
      <c r="CL128" s="1444">
        <f t="shared" si="356"/>
        <v>141247.5730602112</v>
      </c>
      <c r="CM128" s="1444">
        <f t="shared" si="357"/>
        <v>140881.40095244659</v>
      </c>
      <c r="CN128" s="1444">
        <f t="shared" si="358"/>
        <v>140516.44082817936</v>
      </c>
      <c r="CO128" s="1403">
        <f t="shared" si="281"/>
        <v>150000</v>
      </c>
      <c r="CP128" s="768">
        <f t="shared" si="280"/>
        <v>124</v>
      </c>
    </row>
    <row r="129" spans="1:94" ht="18" customHeight="1">
      <c r="A129" s="993" t="str">
        <f>'Country and technology list'!A127</f>
        <v>New Zealand</v>
      </c>
      <c r="B129" s="1418">
        <f t="shared" si="359"/>
        <v>3324000</v>
      </c>
      <c r="C129" s="994">
        <f t="shared" si="282"/>
        <v>3342000</v>
      </c>
      <c r="D129" s="994">
        <f t="shared" si="283"/>
        <v>3360000</v>
      </c>
      <c r="E129" s="994">
        <f t="shared" si="284"/>
        <v>3378000</v>
      </c>
      <c r="F129" s="994">
        <f t="shared" si="285"/>
        <v>3396000</v>
      </c>
      <c r="G129" s="1418">
        <f t="shared" si="360"/>
        <v>3414000</v>
      </c>
      <c r="H129" s="994">
        <f t="shared" si="286"/>
        <v>3459600</v>
      </c>
      <c r="I129" s="994">
        <f t="shared" si="287"/>
        <v>3505200</v>
      </c>
      <c r="J129" s="994">
        <f t="shared" si="288"/>
        <v>3550800</v>
      </c>
      <c r="K129" s="994">
        <f t="shared" si="289"/>
        <v>3596400</v>
      </c>
      <c r="L129" s="1418">
        <f t="shared" si="361"/>
        <v>3642000</v>
      </c>
      <c r="M129" s="994">
        <f t="shared" si="290"/>
        <v>3674000</v>
      </c>
      <c r="N129" s="994">
        <f t="shared" si="291"/>
        <v>3706000</v>
      </c>
      <c r="O129" s="994">
        <f t="shared" si="292"/>
        <v>3738000</v>
      </c>
      <c r="P129" s="994">
        <f t="shared" si="293"/>
        <v>3770000</v>
      </c>
      <c r="Q129" s="1418">
        <f t="shared" si="362"/>
        <v>3802000</v>
      </c>
      <c r="R129" s="994">
        <f t="shared" si="294"/>
        <v>3851200</v>
      </c>
      <c r="S129" s="994">
        <f t="shared" si="295"/>
        <v>3900400</v>
      </c>
      <c r="T129" s="994">
        <f t="shared" si="296"/>
        <v>3949600</v>
      </c>
      <c r="U129" s="994">
        <f t="shared" si="297"/>
        <v>3998800</v>
      </c>
      <c r="V129" s="1418">
        <f t="shared" si="363"/>
        <v>4048000</v>
      </c>
      <c r="W129" s="994">
        <f t="shared" si="298"/>
        <v>4088800</v>
      </c>
      <c r="X129" s="994">
        <f t="shared" si="299"/>
        <v>4129600</v>
      </c>
      <c r="Y129" s="994">
        <f t="shared" si="300"/>
        <v>4170400</v>
      </c>
      <c r="Z129" s="994">
        <f t="shared" si="301"/>
        <v>4211200</v>
      </c>
      <c r="AA129" s="1418">
        <f t="shared" si="364"/>
        <v>4252000</v>
      </c>
      <c r="AB129" s="994">
        <f t="shared" si="302"/>
        <v>4289200</v>
      </c>
      <c r="AC129" s="994">
        <f t="shared" si="303"/>
        <v>4326400</v>
      </c>
      <c r="AD129" s="994">
        <f t="shared" si="304"/>
        <v>4363600</v>
      </c>
      <c r="AE129" s="994">
        <f t="shared" si="305"/>
        <v>4400800</v>
      </c>
      <c r="AF129" s="1418">
        <f t="shared" si="365"/>
        <v>4438000</v>
      </c>
      <c r="AG129" s="994">
        <f t="shared" si="306"/>
        <v>4535495.4000000004</v>
      </c>
      <c r="AH129" s="994">
        <f t="shared" si="307"/>
        <v>4632990.8</v>
      </c>
      <c r="AI129" s="994">
        <f t="shared" si="308"/>
        <v>4730486.2</v>
      </c>
      <c r="AJ129" s="994">
        <f t="shared" si="309"/>
        <v>4827981.5999999996</v>
      </c>
      <c r="AK129" s="1418">
        <f t="shared" si="366"/>
        <v>4925477</v>
      </c>
      <c r="AL129" s="994">
        <f t="shared" si="310"/>
        <v>4895581.5999999996</v>
      </c>
      <c r="AM129" s="994">
        <f t="shared" si="311"/>
        <v>4865686.2</v>
      </c>
      <c r="AN129" s="994">
        <f t="shared" si="312"/>
        <v>4835790.8</v>
      </c>
      <c r="AO129" s="994">
        <f t="shared" si="313"/>
        <v>4805895.4000000004</v>
      </c>
      <c r="AP129" s="1418">
        <f t="shared" si="367"/>
        <v>4776000</v>
      </c>
      <c r="AQ129" s="994">
        <f t="shared" si="314"/>
        <v>4803400</v>
      </c>
      <c r="AR129" s="994">
        <f t="shared" si="315"/>
        <v>4830800</v>
      </c>
      <c r="AS129" s="994">
        <f t="shared" si="316"/>
        <v>4858200</v>
      </c>
      <c r="AT129" s="994">
        <f t="shared" si="317"/>
        <v>4885600</v>
      </c>
      <c r="AU129" s="1418">
        <f t="shared" si="368"/>
        <v>4913000</v>
      </c>
      <c r="AV129" s="994">
        <f t="shared" si="318"/>
        <v>4935000</v>
      </c>
      <c r="AW129" s="994">
        <f t="shared" si="319"/>
        <v>4957000</v>
      </c>
      <c r="AX129" s="994">
        <f t="shared" si="320"/>
        <v>4979000</v>
      </c>
      <c r="AY129" s="994">
        <f t="shared" si="321"/>
        <v>5001000</v>
      </c>
      <c r="AZ129" s="1418">
        <f t="shared" si="369"/>
        <v>5023000</v>
      </c>
      <c r="BA129" s="994">
        <f t="shared" si="322"/>
        <v>5039400</v>
      </c>
      <c r="BB129" s="994">
        <f t="shared" si="323"/>
        <v>5055800</v>
      </c>
      <c r="BC129" s="994">
        <f t="shared" si="324"/>
        <v>5072200</v>
      </c>
      <c r="BD129" s="994">
        <f t="shared" si="325"/>
        <v>5088600</v>
      </c>
      <c r="BE129" s="1418">
        <f t="shared" si="370"/>
        <v>5105000</v>
      </c>
      <c r="BF129" s="994">
        <f t="shared" si="326"/>
        <v>5116600</v>
      </c>
      <c r="BG129" s="994">
        <f t="shared" si="327"/>
        <v>5128200</v>
      </c>
      <c r="BH129" s="994">
        <f t="shared" si="328"/>
        <v>5139800</v>
      </c>
      <c r="BI129" s="994">
        <f t="shared" si="329"/>
        <v>5151400</v>
      </c>
      <c r="BJ129" s="1418">
        <f t="shared" si="371"/>
        <v>5163000</v>
      </c>
      <c r="BK129" s="994">
        <f t="shared" si="330"/>
        <v>5170200</v>
      </c>
      <c r="BL129" s="994">
        <f t="shared" si="331"/>
        <v>5177400</v>
      </c>
      <c r="BM129" s="994">
        <f t="shared" si="332"/>
        <v>5184600</v>
      </c>
      <c r="BN129" s="994">
        <f t="shared" si="333"/>
        <v>5191800</v>
      </c>
      <c r="BO129" s="1418">
        <f t="shared" si="372"/>
        <v>5199000</v>
      </c>
      <c r="BP129" s="1444">
        <f t="shared" si="334"/>
        <v>5211608.7792195994</v>
      </c>
      <c r="BQ129" s="1444">
        <f t="shared" si="335"/>
        <v>5219387.8189183902</v>
      </c>
      <c r="BR129" s="1444">
        <f t="shared" si="336"/>
        <v>5226873.0344995577</v>
      </c>
      <c r="BS129" s="1444">
        <f t="shared" si="337"/>
        <v>5234355.8942822982</v>
      </c>
      <c r="BT129" s="1444">
        <f t="shared" si="338"/>
        <v>5242110.4091479601</v>
      </c>
      <c r="BU129" s="1444">
        <f t="shared" si="339"/>
        <v>5250515.8901439086</v>
      </c>
      <c r="BV129" s="1444">
        <f t="shared" si="340"/>
        <v>5258952.0689605409</v>
      </c>
      <c r="BW129" s="1444">
        <f t="shared" si="341"/>
        <v>5267331.5033667078</v>
      </c>
      <c r="BX129" s="1444">
        <f t="shared" si="342"/>
        <v>5275549.7028723704</v>
      </c>
      <c r="BY129" s="1444">
        <f t="shared" si="343"/>
        <v>5283464.8983448045</v>
      </c>
      <c r="BZ129" s="1444">
        <f t="shared" si="344"/>
        <v>5290889.6655496843</v>
      </c>
      <c r="CA129" s="1444">
        <f t="shared" si="345"/>
        <v>5298973.9177388828</v>
      </c>
      <c r="CB129" s="1444">
        <f t="shared" si="346"/>
        <v>5307103.2083870079</v>
      </c>
      <c r="CC129" s="1444">
        <f t="shared" si="347"/>
        <v>5315178.1435328918</v>
      </c>
      <c r="CD129" s="1444">
        <f t="shared" si="348"/>
        <v>5323132.2195226094</v>
      </c>
      <c r="CE129" s="1444">
        <f t="shared" si="349"/>
        <v>5330948.2700202474</v>
      </c>
      <c r="CF129" s="1444">
        <f t="shared" si="350"/>
        <v>5338727.0869729109</v>
      </c>
      <c r="CG129" s="1444">
        <f t="shared" si="351"/>
        <v>5346503.6491453154</v>
      </c>
      <c r="CH129" s="1444">
        <f t="shared" si="352"/>
        <v>5354305.9988787901</v>
      </c>
      <c r="CI129" s="1444">
        <f t="shared" si="353"/>
        <v>5362142.3663649634</v>
      </c>
      <c r="CJ129" s="1444">
        <f t="shared" si="354"/>
        <v>5369974.9529178189</v>
      </c>
      <c r="CK129" s="1444">
        <f t="shared" si="355"/>
        <v>5377679.8483593697</v>
      </c>
      <c r="CL129" s="1444">
        <f t="shared" si="356"/>
        <v>5385346.8869120739</v>
      </c>
      <c r="CM129" s="1444">
        <f t="shared" si="357"/>
        <v>5393000.5986662172</v>
      </c>
      <c r="CN129" s="1444">
        <f t="shared" si="358"/>
        <v>5400652.4494516412</v>
      </c>
      <c r="CO129" s="1403">
        <f t="shared" si="281"/>
        <v>5199000</v>
      </c>
      <c r="CP129" s="768">
        <f t="shared" si="280"/>
        <v>125</v>
      </c>
    </row>
    <row r="130" spans="1:94" ht="18" customHeight="1">
      <c r="A130" s="993" t="str">
        <f>'Country and technology list'!A128</f>
        <v>Nicaragua</v>
      </c>
      <c r="B130" s="1418">
        <f t="shared" si="359"/>
        <v>3180000</v>
      </c>
      <c r="C130" s="994">
        <f t="shared" si="282"/>
        <v>3272800</v>
      </c>
      <c r="D130" s="994">
        <f t="shared" si="283"/>
        <v>3365600</v>
      </c>
      <c r="E130" s="994">
        <f t="shared" si="284"/>
        <v>3458400</v>
      </c>
      <c r="F130" s="994">
        <f t="shared" si="285"/>
        <v>3551200</v>
      </c>
      <c r="G130" s="1418">
        <f t="shared" si="360"/>
        <v>3644000</v>
      </c>
      <c r="H130" s="994">
        <f t="shared" si="286"/>
        <v>3795600</v>
      </c>
      <c r="I130" s="994">
        <f t="shared" si="287"/>
        <v>3947200</v>
      </c>
      <c r="J130" s="994">
        <f t="shared" si="288"/>
        <v>4098800</v>
      </c>
      <c r="K130" s="994">
        <f t="shared" si="289"/>
        <v>4250400</v>
      </c>
      <c r="L130" s="1418">
        <f t="shared" si="361"/>
        <v>4402000</v>
      </c>
      <c r="M130" s="994">
        <f t="shared" si="290"/>
        <v>4494800</v>
      </c>
      <c r="N130" s="994">
        <f t="shared" si="291"/>
        <v>4587600</v>
      </c>
      <c r="O130" s="994">
        <f t="shared" si="292"/>
        <v>4680400</v>
      </c>
      <c r="P130" s="994">
        <f t="shared" si="293"/>
        <v>4773200</v>
      </c>
      <c r="Q130" s="1418">
        <f t="shared" si="362"/>
        <v>4866000</v>
      </c>
      <c r="R130" s="994">
        <f t="shared" si="294"/>
        <v>4946200</v>
      </c>
      <c r="S130" s="994">
        <f t="shared" si="295"/>
        <v>5026400</v>
      </c>
      <c r="T130" s="994">
        <f t="shared" si="296"/>
        <v>5106600</v>
      </c>
      <c r="U130" s="994">
        <f t="shared" si="297"/>
        <v>5186800</v>
      </c>
      <c r="V130" s="1418">
        <f t="shared" si="363"/>
        <v>5267000</v>
      </c>
      <c r="W130" s="994">
        <f t="shared" si="298"/>
        <v>5334400</v>
      </c>
      <c r="X130" s="994">
        <f t="shared" si="299"/>
        <v>5401800</v>
      </c>
      <c r="Y130" s="994">
        <f t="shared" si="300"/>
        <v>5469200</v>
      </c>
      <c r="Z130" s="994">
        <f t="shared" si="301"/>
        <v>5536600</v>
      </c>
      <c r="AA130" s="1418">
        <f t="shared" si="364"/>
        <v>5604000</v>
      </c>
      <c r="AB130" s="994">
        <f t="shared" si="302"/>
        <v>5664800</v>
      </c>
      <c r="AC130" s="994">
        <f t="shared" si="303"/>
        <v>5725600</v>
      </c>
      <c r="AD130" s="994">
        <f t="shared" si="304"/>
        <v>5786400</v>
      </c>
      <c r="AE130" s="994">
        <f t="shared" si="305"/>
        <v>5847200</v>
      </c>
      <c r="AF130" s="1418">
        <f t="shared" si="365"/>
        <v>5908000</v>
      </c>
      <c r="AG130" s="994">
        <f t="shared" si="306"/>
        <v>5967088.2000000002</v>
      </c>
      <c r="AH130" s="994">
        <f t="shared" si="307"/>
        <v>6026176.4000000004</v>
      </c>
      <c r="AI130" s="994">
        <f t="shared" si="308"/>
        <v>6085264.5999999996</v>
      </c>
      <c r="AJ130" s="994">
        <f t="shared" si="309"/>
        <v>6144352.7999999998</v>
      </c>
      <c r="AK130" s="1418">
        <f t="shared" si="366"/>
        <v>6203441</v>
      </c>
      <c r="AL130" s="994">
        <f t="shared" si="310"/>
        <v>6261552.7999999998</v>
      </c>
      <c r="AM130" s="994">
        <f t="shared" si="311"/>
        <v>6319664.5999999996</v>
      </c>
      <c r="AN130" s="994">
        <f t="shared" si="312"/>
        <v>6377776.4000000004</v>
      </c>
      <c r="AO130" s="994">
        <f t="shared" si="313"/>
        <v>6435888.2000000002</v>
      </c>
      <c r="AP130" s="1418">
        <f t="shared" si="367"/>
        <v>6494000</v>
      </c>
      <c r="AQ130" s="994">
        <f t="shared" si="314"/>
        <v>6545800</v>
      </c>
      <c r="AR130" s="994">
        <f t="shared" si="315"/>
        <v>6597600</v>
      </c>
      <c r="AS130" s="994">
        <f t="shared" si="316"/>
        <v>6649400</v>
      </c>
      <c r="AT130" s="994">
        <f t="shared" si="317"/>
        <v>6701200</v>
      </c>
      <c r="AU130" s="1418">
        <f t="shared" si="368"/>
        <v>6753000</v>
      </c>
      <c r="AV130" s="994">
        <f t="shared" si="318"/>
        <v>6793600</v>
      </c>
      <c r="AW130" s="994">
        <f t="shared" si="319"/>
        <v>6834200</v>
      </c>
      <c r="AX130" s="994">
        <f t="shared" si="320"/>
        <v>6874800</v>
      </c>
      <c r="AY130" s="994">
        <f t="shared" si="321"/>
        <v>6915400</v>
      </c>
      <c r="AZ130" s="1418">
        <f t="shared" si="369"/>
        <v>6956000</v>
      </c>
      <c r="BA130" s="994">
        <f t="shared" si="322"/>
        <v>6985000</v>
      </c>
      <c r="BB130" s="994">
        <f t="shared" si="323"/>
        <v>7014000</v>
      </c>
      <c r="BC130" s="994">
        <f t="shared" si="324"/>
        <v>7043000</v>
      </c>
      <c r="BD130" s="994">
        <f t="shared" si="325"/>
        <v>7072000</v>
      </c>
      <c r="BE130" s="1418">
        <f t="shared" si="370"/>
        <v>7101000</v>
      </c>
      <c r="BF130" s="994">
        <f t="shared" si="326"/>
        <v>7119000</v>
      </c>
      <c r="BG130" s="994">
        <f t="shared" si="327"/>
        <v>7137000</v>
      </c>
      <c r="BH130" s="994">
        <f t="shared" si="328"/>
        <v>7155000</v>
      </c>
      <c r="BI130" s="994">
        <f t="shared" si="329"/>
        <v>7173000</v>
      </c>
      <c r="BJ130" s="1418">
        <f t="shared" si="371"/>
        <v>7191000</v>
      </c>
      <c r="BK130" s="994">
        <f t="shared" si="330"/>
        <v>7199600</v>
      </c>
      <c r="BL130" s="994">
        <f t="shared" si="331"/>
        <v>7208200</v>
      </c>
      <c r="BM130" s="994">
        <f t="shared" si="332"/>
        <v>7216800</v>
      </c>
      <c r="BN130" s="994">
        <f t="shared" si="333"/>
        <v>7225400</v>
      </c>
      <c r="BO130" s="1418">
        <f t="shared" si="372"/>
        <v>7234000</v>
      </c>
      <c r="BP130" s="1444">
        <f t="shared" si="334"/>
        <v>7254392.6251035854</v>
      </c>
      <c r="BQ130" s="1444">
        <f t="shared" si="335"/>
        <v>7264329.7150966739</v>
      </c>
      <c r="BR130" s="1444">
        <f t="shared" si="336"/>
        <v>7273657.5540115051</v>
      </c>
      <c r="BS130" s="1444">
        <f t="shared" si="337"/>
        <v>7283005.0396998581</v>
      </c>
      <c r="BT130" s="1444">
        <f t="shared" si="338"/>
        <v>7292959.6782789128</v>
      </c>
      <c r="BU130" s="1444">
        <f t="shared" si="339"/>
        <v>7304333.0208461322</v>
      </c>
      <c r="BV130" s="1444">
        <f t="shared" si="340"/>
        <v>7315799.8590342151</v>
      </c>
      <c r="BW130" s="1444">
        <f t="shared" si="341"/>
        <v>7327171.4221335491</v>
      </c>
      <c r="BX130" s="1444">
        <f t="shared" si="342"/>
        <v>7338219.8955408726</v>
      </c>
      <c r="BY130" s="1444">
        <f t="shared" si="343"/>
        <v>7348634.2923709229</v>
      </c>
      <c r="BZ130" s="1444">
        <f t="shared" si="344"/>
        <v>7358001.4578231582</v>
      </c>
      <c r="CA130" s="1444">
        <f t="shared" si="345"/>
        <v>7368820.4687161734</v>
      </c>
      <c r="CB130" s="1444">
        <f t="shared" si="346"/>
        <v>7379758.141306445</v>
      </c>
      <c r="CC130" s="1444">
        <f t="shared" si="347"/>
        <v>7390600.0455575818</v>
      </c>
      <c r="CD130" s="1444">
        <f t="shared" si="348"/>
        <v>7401203.1955791255</v>
      </c>
      <c r="CE130" s="1444">
        <f t="shared" si="349"/>
        <v>7411530.5216145106</v>
      </c>
      <c r="CF130" s="1444">
        <f t="shared" si="350"/>
        <v>7421797.6044010874</v>
      </c>
      <c r="CG130" s="1444">
        <f t="shared" si="351"/>
        <v>7432080.0959596932</v>
      </c>
      <c r="CH130" s="1444">
        <f t="shared" si="352"/>
        <v>7442439.2594338916</v>
      </c>
      <c r="CI130" s="1444">
        <f t="shared" si="353"/>
        <v>7452893.7583679166</v>
      </c>
      <c r="CJ130" s="1444">
        <f t="shared" si="354"/>
        <v>7463362.2271355251</v>
      </c>
      <c r="CK130" s="1444">
        <f t="shared" si="355"/>
        <v>7473575.1522664428</v>
      </c>
      <c r="CL130" s="1444">
        <f t="shared" si="356"/>
        <v>7483727.1952604754</v>
      </c>
      <c r="CM130" s="1444">
        <f t="shared" si="357"/>
        <v>7493871.2031281851</v>
      </c>
      <c r="CN130" s="1444">
        <f t="shared" si="358"/>
        <v>7504031.823147296</v>
      </c>
      <c r="CO130" s="1403">
        <f t="shared" si="281"/>
        <v>7234000</v>
      </c>
      <c r="CP130" s="768">
        <f t="shared" si="280"/>
        <v>126</v>
      </c>
    </row>
    <row r="131" spans="1:94" ht="18" customHeight="1">
      <c r="A131" s="993" t="str">
        <f>'Country and technology list'!A129</f>
        <v>Niger</v>
      </c>
      <c r="B131" s="1418">
        <f t="shared" si="359"/>
        <v>6869000</v>
      </c>
      <c r="C131" s="994">
        <f t="shared" si="282"/>
        <v>7063600</v>
      </c>
      <c r="D131" s="994">
        <f t="shared" si="283"/>
        <v>7258200</v>
      </c>
      <c r="E131" s="994">
        <f t="shared" si="284"/>
        <v>7452800</v>
      </c>
      <c r="F131" s="994">
        <f t="shared" si="285"/>
        <v>7647400</v>
      </c>
      <c r="G131" s="1418">
        <f t="shared" si="360"/>
        <v>7842000</v>
      </c>
      <c r="H131" s="994">
        <f t="shared" si="286"/>
        <v>8113400</v>
      </c>
      <c r="I131" s="994">
        <f t="shared" si="287"/>
        <v>8384800</v>
      </c>
      <c r="J131" s="994">
        <f t="shared" si="288"/>
        <v>8656200</v>
      </c>
      <c r="K131" s="994">
        <f t="shared" si="289"/>
        <v>8927600</v>
      </c>
      <c r="L131" s="1418">
        <f t="shared" si="361"/>
        <v>9199000</v>
      </c>
      <c r="M131" s="994">
        <f t="shared" si="290"/>
        <v>9549400</v>
      </c>
      <c r="N131" s="994">
        <f t="shared" si="291"/>
        <v>9899800</v>
      </c>
      <c r="O131" s="994">
        <f t="shared" si="292"/>
        <v>10250200</v>
      </c>
      <c r="P131" s="994">
        <f t="shared" si="293"/>
        <v>10600600</v>
      </c>
      <c r="Q131" s="1418">
        <f t="shared" si="362"/>
        <v>10951000</v>
      </c>
      <c r="R131" s="994">
        <f t="shared" si="294"/>
        <v>11398600</v>
      </c>
      <c r="S131" s="994">
        <f t="shared" si="295"/>
        <v>11846200</v>
      </c>
      <c r="T131" s="994">
        <f t="shared" si="296"/>
        <v>12293800</v>
      </c>
      <c r="U131" s="994">
        <f t="shared" si="297"/>
        <v>12741400</v>
      </c>
      <c r="V131" s="1418">
        <f t="shared" si="363"/>
        <v>13189000</v>
      </c>
      <c r="W131" s="994">
        <f t="shared" si="298"/>
        <v>13726800</v>
      </c>
      <c r="X131" s="994">
        <f t="shared" si="299"/>
        <v>14264600</v>
      </c>
      <c r="Y131" s="994">
        <f t="shared" si="300"/>
        <v>14802400</v>
      </c>
      <c r="Z131" s="994">
        <f t="shared" si="301"/>
        <v>15340200</v>
      </c>
      <c r="AA131" s="1418">
        <f t="shared" si="364"/>
        <v>15878000</v>
      </c>
      <c r="AB131" s="994">
        <f t="shared" si="302"/>
        <v>16509200</v>
      </c>
      <c r="AC131" s="994">
        <f t="shared" si="303"/>
        <v>17140400</v>
      </c>
      <c r="AD131" s="994">
        <f t="shared" si="304"/>
        <v>17771600</v>
      </c>
      <c r="AE131" s="994">
        <f t="shared" si="305"/>
        <v>18402800</v>
      </c>
      <c r="AF131" s="1418">
        <f t="shared" si="365"/>
        <v>19034000</v>
      </c>
      <c r="AG131" s="994">
        <f t="shared" si="306"/>
        <v>19781672.199999999</v>
      </c>
      <c r="AH131" s="994">
        <f t="shared" si="307"/>
        <v>20529344.399999999</v>
      </c>
      <c r="AI131" s="994">
        <f t="shared" si="308"/>
        <v>21277016.600000001</v>
      </c>
      <c r="AJ131" s="994">
        <f t="shared" si="309"/>
        <v>22024688.800000001</v>
      </c>
      <c r="AK131" s="1418">
        <f t="shared" si="366"/>
        <v>22772361</v>
      </c>
      <c r="AL131" s="994">
        <f t="shared" si="310"/>
        <v>23630488.800000001</v>
      </c>
      <c r="AM131" s="994">
        <f t="shared" si="311"/>
        <v>24488616.600000001</v>
      </c>
      <c r="AN131" s="994">
        <f t="shared" si="312"/>
        <v>25346744.399999999</v>
      </c>
      <c r="AO131" s="994">
        <f t="shared" si="313"/>
        <v>26204872.199999999</v>
      </c>
      <c r="AP131" s="1418">
        <f t="shared" si="367"/>
        <v>27063000</v>
      </c>
      <c r="AQ131" s="994">
        <f t="shared" si="314"/>
        <v>28039600</v>
      </c>
      <c r="AR131" s="994">
        <f t="shared" si="315"/>
        <v>29016200</v>
      </c>
      <c r="AS131" s="994">
        <f t="shared" si="316"/>
        <v>29992800</v>
      </c>
      <c r="AT131" s="994">
        <f t="shared" si="317"/>
        <v>30969400</v>
      </c>
      <c r="AU131" s="1418">
        <f t="shared" si="368"/>
        <v>31946000</v>
      </c>
      <c r="AV131" s="994">
        <f t="shared" si="318"/>
        <v>33021000</v>
      </c>
      <c r="AW131" s="994">
        <f t="shared" si="319"/>
        <v>34096000</v>
      </c>
      <c r="AX131" s="994">
        <f t="shared" si="320"/>
        <v>35171000</v>
      </c>
      <c r="AY131" s="994">
        <f t="shared" si="321"/>
        <v>36246000</v>
      </c>
      <c r="AZ131" s="1418">
        <f t="shared" si="369"/>
        <v>37321000</v>
      </c>
      <c r="BA131" s="994">
        <f t="shared" si="322"/>
        <v>38472400</v>
      </c>
      <c r="BB131" s="994">
        <f t="shared" si="323"/>
        <v>39623800</v>
      </c>
      <c r="BC131" s="994">
        <f t="shared" si="324"/>
        <v>40775200</v>
      </c>
      <c r="BD131" s="994">
        <f t="shared" si="325"/>
        <v>41926600</v>
      </c>
      <c r="BE131" s="1418">
        <f t="shared" si="370"/>
        <v>43078000</v>
      </c>
      <c r="BF131" s="994">
        <f t="shared" si="326"/>
        <v>44283800</v>
      </c>
      <c r="BG131" s="994">
        <f t="shared" si="327"/>
        <v>45489600</v>
      </c>
      <c r="BH131" s="994">
        <f t="shared" si="328"/>
        <v>46695400</v>
      </c>
      <c r="BI131" s="994">
        <f t="shared" si="329"/>
        <v>47901200</v>
      </c>
      <c r="BJ131" s="1418">
        <f t="shared" si="371"/>
        <v>49107000</v>
      </c>
      <c r="BK131" s="994">
        <f t="shared" si="330"/>
        <v>50346400</v>
      </c>
      <c r="BL131" s="994">
        <f t="shared" si="331"/>
        <v>51585800</v>
      </c>
      <c r="BM131" s="994">
        <f t="shared" si="332"/>
        <v>52825200</v>
      </c>
      <c r="BN131" s="994">
        <f t="shared" si="333"/>
        <v>54064600</v>
      </c>
      <c r="BO131" s="1418">
        <f t="shared" si="372"/>
        <v>55304000</v>
      </c>
      <c r="BP131" s="1444">
        <f t="shared" si="334"/>
        <v>56456356.445698954</v>
      </c>
      <c r="BQ131" s="1444">
        <f t="shared" si="335"/>
        <v>57672041.790233061</v>
      </c>
      <c r="BR131" s="1444">
        <f t="shared" si="336"/>
        <v>58886439.356440239</v>
      </c>
      <c r="BS131" s="1444">
        <f t="shared" si="337"/>
        <v>60096106.843488961</v>
      </c>
      <c r="BT131" s="1444">
        <f t="shared" si="338"/>
        <v>61298543.995335609</v>
      </c>
      <c r="BU131" s="1444">
        <f t="shared" si="339"/>
        <v>62490623.905889839</v>
      </c>
      <c r="BV131" s="1444">
        <f t="shared" si="340"/>
        <v>63677096.465368479</v>
      </c>
      <c r="BW131" s="1444">
        <f t="shared" si="341"/>
        <v>64859010.515415303</v>
      </c>
      <c r="BX131" s="1444">
        <f t="shared" si="342"/>
        <v>66038047.847456969</v>
      </c>
      <c r="BY131" s="1444">
        <f t="shared" si="343"/>
        <v>67216854.655308694</v>
      </c>
      <c r="BZ131" s="1444">
        <f t="shared" si="344"/>
        <v>68399317.243837282</v>
      </c>
      <c r="CA131" s="1444">
        <f t="shared" si="345"/>
        <v>69568494.776663929</v>
      </c>
      <c r="CB131" s="1444">
        <f t="shared" si="346"/>
        <v>70733009.918739274</v>
      </c>
      <c r="CC131" s="1444">
        <f t="shared" si="347"/>
        <v>71894030.20704785</v>
      </c>
      <c r="CD131" s="1444">
        <f t="shared" si="348"/>
        <v>73052239.729697853</v>
      </c>
      <c r="CE131" s="1444">
        <f t="shared" si="349"/>
        <v>74207846.814068094</v>
      </c>
      <c r="CF131" s="1444">
        <f t="shared" si="350"/>
        <v>75360034.850247994</v>
      </c>
      <c r="CG131" s="1444">
        <f t="shared" si="351"/>
        <v>76508358.743440941</v>
      </c>
      <c r="CH131" s="1444">
        <f t="shared" si="352"/>
        <v>77652343.949529827</v>
      </c>
      <c r="CI131" s="1444">
        <f t="shared" si="353"/>
        <v>78791719.7052937</v>
      </c>
      <c r="CJ131" s="1444">
        <f t="shared" si="354"/>
        <v>79926892.635651186</v>
      </c>
      <c r="CK131" s="1444">
        <f t="shared" si="355"/>
        <v>81059731.444619328</v>
      </c>
      <c r="CL131" s="1444">
        <f t="shared" si="356"/>
        <v>82189025.788868353</v>
      </c>
      <c r="CM131" s="1444">
        <f t="shared" si="357"/>
        <v>83314502.655810937</v>
      </c>
      <c r="CN131" s="1444">
        <f t="shared" si="358"/>
        <v>84436045.397090018</v>
      </c>
      <c r="CO131" s="1403">
        <f t="shared" si="281"/>
        <v>55304000</v>
      </c>
      <c r="CP131" s="768">
        <f t="shared" si="280"/>
        <v>127</v>
      </c>
    </row>
    <row r="132" spans="1:94" ht="18" customHeight="1">
      <c r="A132" s="993" t="str">
        <f>'Country and technology list'!A130</f>
        <v>Nigeria</v>
      </c>
      <c r="B132" s="1418">
        <f t="shared" si="359"/>
        <v>84898000</v>
      </c>
      <c r="C132" s="994">
        <f t="shared" si="282"/>
        <v>87256400</v>
      </c>
      <c r="D132" s="994">
        <f t="shared" si="283"/>
        <v>89614800</v>
      </c>
      <c r="E132" s="994">
        <f t="shared" si="284"/>
        <v>91973200</v>
      </c>
      <c r="F132" s="994">
        <f t="shared" si="285"/>
        <v>94331600</v>
      </c>
      <c r="G132" s="1418">
        <f t="shared" si="360"/>
        <v>96690000</v>
      </c>
      <c r="H132" s="994">
        <f t="shared" si="286"/>
        <v>99318600</v>
      </c>
      <c r="I132" s="994">
        <f t="shared" si="287"/>
        <v>101947200</v>
      </c>
      <c r="J132" s="994">
        <f t="shared" si="288"/>
        <v>104575800</v>
      </c>
      <c r="K132" s="994">
        <f t="shared" si="289"/>
        <v>107204400</v>
      </c>
      <c r="L132" s="1418">
        <f t="shared" si="361"/>
        <v>109833000</v>
      </c>
      <c r="M132" s="994">
        <f t="shared" si="290"/>
        <v>112707800</v>
      </c>
      <c r="N132" s="994">
        <f t="shared" si="291"/>
        <v>115582600</v>
      </c>
      <c r="O132" s="994">
        <f t="shared" si="292"/>
        <v>118457400</v>
      </c>
      <c r="P132" s="994">
        <f t="shared" si="293"/>
        <v>121332200</v>
      </c>
      <c r="Q132" s="1418">
        <f t="shared" si="362"/>
        <v>124207000</v>
      </c>
      <c r="R132" s="994">
        <f t="shared" si="294"/>
        <v>127736000</v>
      </c>
      <c r="S132" s="994">
        <f t="shared" si="295"/>
        <v>131265000</v>
      </c>
      <c r="T132" s="994">
        <f t="shared" si="296"/>
        <v>134794000</v>
      </c>
      <c r="U132" s="994">
        <f t="shared" si="297"/>
        <v>138323000</v>
      </c>
      <c r="V132" s="1418">
        <f t="shared" si="363"/>
        <v>141852000</v>
      </c>
      <c r="W132" s="994">
        <f t="shared" si="298"/>
        <v>145802600</v>
      </c>
      <c r="X132" s="994">
        <f t="shared" si="299"/>
        <v>149753200</v>
      </c>
      <c r="Y132" s="994">
        <f t="shared" si="300"/>
        <v>153703800</v>
      </c>
      <c r="Z132" s="994">
        <f t="shared" si="301"/>
        <v>157654400</v>
      </c>
      <c r="AA132" s="1418">
        <f t="shared" si="364"/>
        <v>161605000</v>
      </c>
      <c r="AB132" s="994">
        <f t="shared" si="302"/>
        <v>165989800</v>
      </c>
      <c r="AC132" s="994">
        <f t="shared" si="303"/>
        <v>170374600</v>
      </c>
      <c r="AD132" s="994">
        <f t="shared" si="304"/>
        <v>174759400</v>
      </c>
      <c r="AE132" s="994">
        <f t="shared" si="305"/>
        <v>179144200</v>
      </c>
      <c r="AF132" s="1418">
        <f t="shared" si="365"/>
        <v>183529000</v>
      </c>
      <c r="AG132" s="994">
        <f t="shared" si="306"/>
        <v>189628860</v>
      </c>
      <c r="AH132" s="994">
        <f t="shared" si="307"/>
        <v>195728720</v>
      </c>
      <c r="AI132" s="994">
        <f t="shared" si="308"/>
        <v>201828580</v>
      </c>
      <c r="AJ132" s="994">
        <f t="shared" si="309"/>
        <v>207928440</v>
      </c>
      <c r="AK132" s="1418">
        <f t="shared" si="366"/>
        <v>214028300</v>
      </c>
      <c r="AL132" s="994">
        <f t="shared" si="310"/>
        <v>218095240</v>
      </c>
      <c r="AM132" s="994">
        <f t="shared" si="311"/>
        <v>222162180</v>
      </c>
      <c r="AN132" s="994">
        <f t="shared" si="312"/>
        <v>226229120</v>
      </c>
      <c r="AO132" s="994">
        <f t="shared" si="313"/>
        <v>230296060</v>
      </c>
      <c r="AP132" s="1418">
        <f t="shared" si="367"/>
        <v>234363000</v>
      </c>
      <c r="AQ132" s="994">
        <f t="shared" si="314"/>
        <v>240215600</v>
      </c>
      <c r="AR132" s="994">
        <f t="shared" si="315"/>
        <v>246068200</v>
      </c>
      <c r="AS132" s="994">
        <f t="shared" si="316"/>
        <v>251920800</v>
      </c>
      <c r="AT132" s="994">
        <f t="shared" si="317"/>
        <v>257773400</v>
      </c>
      <c r="AU132" s="1418">
        <f t="shared" si="368"/>
        <v>263626000</v>
      </c>
      <c r="AV132" s="994">
        <f t="shared" si="318"/>
        <v>269970600</v>
      </c>
      <c r="AW132" s="994">
        <f t="shared" si="319"/>
        <v>276315200</v>
      </c>
      <c r="AX132" s="994">
        <f t="shared" si="320"/>
        <v>282659800</v>
      </c>
      <c r="AY132" s="994">
        <f t="shared" si="321"/>
        <v>289004400</v>
      </c>
      <c r="AZ132" s="1418">
        <f t="shared" si="369"/>
        <v>295349000</v>
      </c>
      <c r="BA132" s="994">
        <f t="shared" si="322"/>
        <v>302124600</v>
      </c>
      <c r="BB132" s="994">
        <f t="shared" si="323"/>
        <v>308900200</v>
      </c>
      <c r="BC132" s="994">
        <f t="shared" si="324"/>
        <v>315675800</v>
      </c>
      <c r="BD132" s="994">
        <f t="shared" si="325"/>
        <v>322451400</v>
      </c>
      <c r="BE132" s="1418">
        <f t="shared" si="370"/>
        <v>329227000</v>
      </c>
      <c r="BF132" s="994">
        <f t="shared" si="326"/>
        <v>336378800</v>
      </c>
      <c r="BG132" s="994">
        <f t="shared" si="327"/>
        <v>343530600</v>
      </c>
      <c r="BH132" s="994">
        <f t="shared" si="328"/>
        <v>350682400</v>
      </c>
      <c r="BI132" s="994">
        <f t="shared" si="329"/>
        <v>357834200</v>
      </c>
      <c r="BJ132" s="1418">
        <f t="shared" si="371"/>
        <v>364986000</v>
      </c>
      <c r="BK132" s="994">
        <f t="shared" si="330"/>
        <v>372474000</v>
      </c>
      <c r="BL132" s="994">
        <f t="shared" si="331"/>
        <v>379962000</v>
      </c>
      <c r="BM132" s="994">
        <f t="shared" si="332"/>
        <v>387450000</v>
      </c>
      <c r="BN132" s="994">
        <f t="shared" si="333"/>
        <v>394938000</v>
      </c>
      <c r="BO132" s="1418">
        <f t="shared" si="372"/>
        <v>402426000</v>
      </c>
      <c r="BP132" s="1444">
        <f t="shared" si="334"/>
        <v>409217275.45005167</v>
      </c>
      <c r="BQ132" s="1444">
        <f t="shared" si="335"/>
        <v>416541431.14657313</v>
      </c>
      <c r="BR132" s="1444">
        <f t="shared" si="336"/>
        <v>423866153.80190831</v>
      </c>
      <c r="BS132" s="1444">
        <f t="shared" si="337"/>
        <v>431161622.73741329</v>
      </c>
      <c r="BT132" s="1444">
        <f t="shared" si="338"/>
        <v>438404372.53178203</v>
      </c>
      <c r="BU132" s="1444">
        <f t="shared" si="339"/>
        <v>445563992.69270968</v>
      </c>
      <c r="BV132" s="1444">
        <f t="shared" si="340"/>
        <v>452687949.15911621</v>
      </c>
      <c r="BW132" s="1444">
        <f t="shared" si="341"/>
        <v>459785286.6630528</v>
      </c>
      <c r="BX132" s="1444">
        <f t="shared" si="342"/>
        <v>466869464.96800089</v>
      </c>
      <c r="BY132" s="1444">
        <f t="shared" si="343"/>
        <v>473961004.98963547</v>
      </c>
      <c r="BZ132" s="1444">
        <f t="shared" si="344"/>
        <v>481089441.50425214</v>
      </c>
      <c r="CA132" s="1444">
        <f t="shared" si="345"/>
        <v>488116355.42864114</v>
      </c>
      <c r="CB132" s="1444">
        <f t="shared" si="346"/>
        <v>495113038.08489686</v>
      </c>
      <c r="CC132" s="1444">
        <f t="shared" si="347"/>
        <v>502089617.48426276</v>
      </c>
      <c r="CD132" s="1444">
        <f t="shared" si="348"/>
        <v>509052266.53109533</v>
      </c>
      <c r="CE132" s="1444">
        <f t="shared" si="349"/>
        <v>516002775.36540294</v>
      </c>
      <c r="CF132" s="1444">
        <f t="shared" si="350"/>
        <v>522933153.13173771</v>
      </c>
      <c r="CG132" s="1444">
        <f t="shared" si="351"/>
        <v>529839622.74858791</v>
      </c>
      <c r="CH132" s="1444">
        <f t="shared" si="352"/>
        <v>536718427.02107239</v>
      </c>
      <c r="CI132" s="1444">
        <f t="shared" si="353"/>
        <v>543567647.58863902</v>
      </c>
      <c r="CJ132" s="1444">
        <f t="shared" si="354"/>
        <v>550390902.29881763</v>
      </c>
      <c r="CK132" s="1444">
        <f t="shared" si="355"/>
        <v>557203373.84575701</v>
      </c>
      <c r="CL132" s="1444">
        <f t="shared" si="356"/>
        <v>563994951.03202474</v>
      </c>
      <c r="CM132" s="1444">
        <f t="shared" si="357"/>
        <v>570763227.4872973</v>
      </c>
      <c r="CN132" s="1444">
        <f t="shared" si="358"/>
        <v>577507146.18807805</v>
      </c>
      <c r="CO132" s="1403">
        <f t="shared" si="281"/>
        <v>402426000</v>
      </c>
      <c r="CP132" s="768">
        <f t="shared" si="280"/>
        <v>128</v>
      </c>
    </row>
    <row r="133" spans="1:94" ht="18" customHeight="1">
      <c r="A133" s="993" t="str">
        <f>'Country and technology list'!A131</f>
        <v>Norway</v>
      </c>
      <c r="B133" s="1418">
        <f t="shared" ref="B133:B164" si="373">VLOOKUP($A133,$A$209:$AC$441,MATCH(B$4,$A$209:$AC$209,0),FALSE)*1000</f>
        <v>4152000</v>
      </c>
      <c r="C133" s="994">
        <f t="shared" si="282"/>
        <v>4170000</v>
      </c>
      <c r="D133" s="994">
        <f t="shared" si="283"/>
        <v>4188000</v>
      </c>
      <c r="E133" s="994">
        <f t="shared" si="284"/>
        <v>4206000</v>
      </c>
      <c r="F133" s="994">
        <f t="shared" si="285"/>
        <v>4224000</v>
      </c>
      <c r="G133" s="1418">
        <f t="shared" ref="G133:G164" si="374">VLOOKUP($A133,$A$209:$AC$441,MATCH(G$4,$A$209:$AC$209,0),FALSE)*1000</f>
        <v>4242000</v>
      </c>
      <c r="H133" s="994">
        <f t="shared" si="286"/>
        <v>4265400</v>
      </c>
      <c r="I133" s="994">
        <f t="shared" si="287"/>
        <v>4288800</v>
      </c>
      <c r="J133" s="994">
        <f t="shared" si="288"/>
        <v>4312200</v>
      </c>
      <c r="K133" s="994">
        <f t="shared" si="289"/>
        <v>4335600</v>
      </c>
      <c r="L133" s="1418">
        <f t="shared" ref="L133:L164" si="375">VLOOKUP($A133,$A$209:$AC$441,MATCH(L$4,$A$209:$AC$209,0),FALSE)*1000</f>
        <v>4359000</v>
      </c>
      <c r="M133" s="994">
        <f t="shared" si="290"/>
        <v>4385600</v>
      </c>
      <c r="N133" s="994">
        <f t="shared" si="291"/>
        <v>4412200</v>
      </c>
      <c r="O133" s="994">
        <f t="shared" si="292"/>
        <v>4438800</v>
      </c>
      <c r="P133" s="994">
        <f t="shared" si="293"/>
        <v>4465400</v>
      </c>
      <c r="Q133" s="1418">
        <f t="shared" ref="Q133:Q164" si="376">VLOOKUP($A133,$A$209:$AC$441,MATCH(Q$4,$A$209:$AC$209,0),FALSE)*1000</f>
        <v>4492000</v>
      </c>
      <c r="R133" s="994">
        <f t="shared" si="294"/>
        <v>4512200</v>
      </c>
      <c r="S133" s="994">
        <f t="shared" si="295"/>
        <v>4532400</v>
      </c>
      <c r="T133" s="994">
        <f t="shared" si="296"/>
        <v>4552600</v>
      </c>
      <c r="U133" s="994">
        <f t="shared" si="297"/>
        <v>4572800</v>
      </c>
      <c r="V133" s="1418">
        <f t="shared" ref="V133:V164" si="377">VLOOKUP($A133,$A$209:$AC$441,MATCH(V$4,$A$209:$AC$209,0),FALSE)*1000</f>
        <v>4593000</v>
      </c>
      <c r="W133" s="994">
        <f t="shared" si="298"/>
        <v>4609600</v>
      </c>
      <c r="X133" s="994">
        <f t="shared" si="299"/>
        <v>4626200</v>
      </c>
      <c r="Y133" s="994">
        <f t="shared" si="300"/>
        <v>4642800</v>
      </c>
      <c r="Z133" s="994">
        <f t="shared" si="301"/>
        <v>4659400</v>
      </c>
      <c r="AA133" s="1418">
        <f t="shared" ref="AA133:AA164" si="378">VLOOKUP($A133,$A$209:$AC$441,MATCH(AA$4,$A$209:$AC$209,0),FALSE)*1000</f>
        <v>4676000</v>
      </c>
      <c r="AB133" s="994">
        <f t="shared" si="302"/>
        <v>4691600</v>
      </c>
      <c r="AC133" s="994">
        <f t="shared" si="303"/>
        <v>4707200</v>
      </c>
      <c r="AD133" s="994">
        <f t="shared" si="304"/>
        <v>4722800</v>
      </c>
      <c r="AE133" s="994">
        <f t="shared" si="305"/>
        <v>4738400</v>
      </c>
      <c r="AF133" s="1418">
        <f t="shared" ref="AF133:AF164" si="379">VLOOKUP($A133,$A$209:$AC$441,MATCH(AF$4,$A$209:$AC$209,0),FALSE)*1000</f>
        <v>4754000</v>
      </c>
      <c r="AG133" s="994">
        <f t="shared" si="306"/>
        <v>4896687.8</v>
      </c>
      <c r="AH133" s="994">
        <f t="shared" si="307"/>
        <v>5039375.5999999996</v>
      </c>
      <c r="AI133" s="994">
        <f t="shared" si="308"/>
        <v>5182063.4000000004</v>
      </c>
      <c r="AJ133" s="994">
        <f t="shared" si="309"/>
        <v>5324751.2</v>
      </c>
      <c r="AK133" s="1418">
        <f t="shared" ref="AK133:AK164" si="380">VLOOKUP($A133,$A$209:$AC$441,MATCH(AK$4,$A$209:$AC$209,0),FALSE)*1000</f>
        <v>5467439</v>
      </c>
      <c r="AL133" s="994">
        <f t="shared" si="310"/>
        <v>5357351.2</v>
      </c>
      <c r="AM133" s="994">
        <f t="shared" si="311"/>
        <v>5247263.4000000004</v>
      </c>
      <c r="AN133" s="994">
        <f t="shared" si="312"/>
        <v>5137175.5999999996</v>
      </c>
      <c r="AO133" s="994">
        <f t="shared" si="313"/>
        <v>5027087.8</v>
      </c>
      <c r="AP133" s="1418">
        <f t="shared" ref="AP133:AP164" si="381">VLOOKUP($A133,$A$209:$AC$441,MATCH(AP$4,$A$209:$AC$209,0),FALSE)*1000</f>
        <v>4917000</v>
      </c>
      <c r="AQ133" s="994">
        <f t="shared" si="314"/>
        <v>4929200</v>
      </c>
      <c r="AR133" s="994">
        <f t="shared" si="315"/>
        <v>4941400</v>
      </c>
      <c r="AS133" s="994">
        <f t="shared" si="316"/>
        <v>4953600</v>
      </c>
      <c r="AT133" s="994">
        <f t="shared" si="317"/>
        <v>4965800</v>
      </c>
      <c r="AU133" s="1418">
        <f t="shared" ref="AU133:AU164" si="382">VLOOKUP($A133,$A$209:$AC$441,MATCH(AU$4,$A$209:$AC$209,0),FALSE)*1000</f>
        <v>4978000</v>
      </c>
      <c r="AV133" s="994">
        <f t="shared" si="318"/>
        <v>4984000</v>
      </c>
      <c r="AW133" s="994">
        <f t="shared" si="319"/>
        <v>4990000</v>
      </c>
      <c r="AX133" s="994">
        <f t="shared" si="320"/>
        <v>4996000</v>
      </c>
      <c r="AY133" s="994">
        <f t="shared" si="321"/>
        <v>5002000</v>
      </c>
      <c r="AZ133" s="1418">
        <f t="shared" ref="AZ133:AZ164" si="383">VLOOKUP($A133,$A$209:$AC$441,MATCH(AZ$4,$A$209:$AC$209,0),FALSE)*1000</f>
        <v>5008000</v>
      </c>
      <c r="BA133" s="994">
        <f t="shared" si="322"/>
        <v>5008000</v>
      </c>
      <c r="BB133" s="994">
        <f t="shared" si="323"/>
        <v>5008000</v>
      </c>
      <c r="BC133" s="994">
        <f t="shared" si="324"/>
        <v>5008000</v>
      </c>
      <c r="BD133" s="994">
        <f t="shared" si="325"/>
        <v>5008000</v>
      </c>
      <c r="BE133" s="1418">
        <f t="shared" ref="BE133:BE164" si="384">VLOOKUP($A133,$A$209:$AC$441,MATCH(BE$4,$A$209:$AC$209,0),FALSE)*1000</f>
        <v>5008000</v>
      </c>
      <c r="BF133" s="994">
        <f t="shared" si="326"/>
        <v>5004600</v>
      </c>
      <c r="BG133" s="994">
        <f t="shared" si="327"/>
        <v>5001200</v>
      </c>
      <c r="BH133" s="994">
        <f t="shared" si="328"/>
        <v>4997800</v>
      </c>
      <c r="BI133" s="994">
        <f t="shared" si="329"/>
        <v>4994400</v>
      </c>
      <c r="BJ133" s="1418">
        <f t="shared" ref="BJ133:BJ164" si="385">VLOOKUP($A133,$A$209:$AC$441,MATCH(BJ$4,$A$209:$AC$209,0),FALSE)*1000</f>
        <v>4991000</v>
      </c>
      <c r="BK133" s="994">
        <f t="shared" si="330"/>
        <v>4986000</v>
      </c>
      <c r="BL133" s="994">
        <f t="shared" si="331"/>
        <v>4981000</v>
      </c>
      <c r="BM133" s="994">
        <f t="shared" si="332"/>
        <v>4976000</v>
      </c>
      <c r="BN133" s="994">
        <f t="shared" si="333"/>
        <v>4971000</v>
      </c>
      <c r="BO133" s="1418">
        <f t="shared" ref="BO133:BO164" si="386">VLOOKUP($A133,$A$209:$AC$441,MATCH(BO$4,$A$209:$AC$209,0),FALSE)*1000</f>
        <v>4966000</v>
      </c>
      <c r="BP133" s="1444">
        <f t="shared" si="334"/>
        <v>4963233.6387155242</v>
      </c>
      <c r="BQ133" s="1444">
        <f t="shared" si="335"/>
        <v>4958556.3486071248</v>
      </c>
      <c r="BR133" s="1444">
        <f t="shared" si="336"/>
        <v>4953793.0935467687</v>
      </c>
      <c r="BS133" s="1444">
        <f t="shared" si="337"/>
        <v>4949056.6920654122</v>
      </c>
      <c r="BT133" s="1444">
        <f t="shared" si="338"/>
        <v>4944449.1606172631</v>
      </c>
      <c r="BU133" s="1444">
        <f t="shared" si="339"/>
        <v>4940109.7896868885</v>
      </c>
      <c r="BV133" s="1444">
        <f t="shared" si="340"/>
        <v>4935812.903751716</v>
      </c>
      <c r="BW133" s="1444">
        <f t="shared" si="341"/>
        <v>4931524.5092726955</v>
      </c>
      <c r="BX133" s="1444">
        <f t="shared" si="342"/>
        <v>4927201.460218804</v>
      </c>
      <c r="BY133" s="1444">
        <f t="shared" si="343"/>
        <v>4922783.0892516533</v>
      </c>
      <c r="BZ133" s="1444">
        <f t="shared" si="344"/>
        <v>4918186.9273740323</v>
      </c>
      <c r="CA133" s="1444">
        <f t="shared" si="345"/>
        <v>4913878.8506451631</v>
      </c>
      <c r="CB133" s="1444">
        <f t="shared" si="346"/>
        <v>4909612.3135860404</v>
      </c>
      <c r="CC133" s="1444">
        <f t="shared" si="347"/>
        <v>4905348.8539607879</v>
      </c>
      <c r="CD133" s="1444">
        <f t="shared" si="348"/>
        <v>4901063.2686967514</v>
      </c>
      <c r="CE133" s="1444">
        <f t="shared" si="349"/>
        <v>4896748.8723968817</v>
      </c>
      <c r="CF133" s="1444">
        <f t="shared" si="350"/>
        <v>4892442.606175364</v>
      </c>
      <c r="CG133" s="1444">
        <f t="shared" si="351"/>
        <v>4888158.2265478792</v>
      </c>
      <c r="CH133" s="1444">
        <f t="shared" si="352"/>
        <v>4883907.4517479111</v>
      </c>
      <c r="CI133" s="1444">
        <f t="shared" si="353"/>
        <v>4879694.4870683979</v>
      </c>
      <c r="CJ133" s="1444">
        <f t="shared" si="354"/>
        <v>4875504.8946690522</v>
      </c>
      <c r="CK133" s="1444">
        <f t="shared" si="355"/>
        <v>4871288.2238076506</v>
      </c>
      <c r="CL133" s="1444">
        <f t="shared" si="356"/>
        <v>4867080.2370583387</v>
      </c>
      <c r="CM133" s="1444">
        <f t="shared" si="357"/>
        <v>4862890.3464519745</v>
      </c>
      <c r="CN133" s="1444">
        <f t="shared" si="358"/>
        <v>4858722.8915499607</v>
      </c>
      <c r="CO133" s="1403">
        <f t="shared" si="281"/>
        <v>4966000</v>
      </c>
      <c r="CP133" s="768">
        <f t="shared" si="280"/>
        <v>129</v>
      </c>
    </row>
    <row r="134" spans="1:94" ht="18" customHeight="1">
      <c r="A134" s="993" t="str">
        <f>'Country and technology list'!A132</f>
        <v>Oman</v>
      </c>
      <c r="B134" s="1418">
        <f t="shared" si="373"/>
        <v>1497000</v>
      </c>
      <c r="C134" s="994">
        <f t="shared" si="282"/>
        <v>1556400</v>
      </c>
      <c r="D134" s="994">
        <f t="shared" si="283"/>
        <v>1615800</v>
      </c>
      <c r="E134" s="994">
        <f t="shared" si="284"/>
        <v>1675200</v>
      </c>
      <c r="F134" s="994">
        <f t="shared" si="285"/>
        <v>1734600</v>
      </c>
      <c r="G134" s="1418">
        <f t="shared" si="374"/>
        <v>1794000</v>
      </c>
      <c r="H134" s="994">
        <f t="shared" si="286"/>
        <v>1863000</v>
      </c>
      <c r="I134" s="994">
        <f t="shared" si="287"/>
        <v>1932000</v>
      </c>
      <c r="J134" s="994">
        <f t="shared" si="288"/>
        <v>2001000</v>
      </c>
      <c r="K134" s="994">
        <f t="shared" si="289"/>
        <v>2070000</v>
      </c>
      <c r="L134" s="1418">
        <f t="shared" si="375"/>
        <v>2139000</v>
      </c>
      <c r="M134" s="994">
        <f t="shared" si="290"/>
        <v>2197600</v>
      </c>
      <c r="N134" s="994">
        <f t="shared" si="291"/>
        <v>2256200</v>
      </c>
      <c r="O134" s="994">
        <f t="shared" si="292"/>
        <v>2314800</v>
      </c>
      <c r="P134" s="994">
        <f t="shared" si="293"/>
        <v>2373400</v>
      </c>
      <c r="Q134" s="1418">
        <f t="shared" si="376"/>
        <v>2432000</v>
      </c>
      <c r="R134" s="994">
        <f t="shared" si="294"/>
        <v>2485000</v>
      </c>
      <c r="S134" s="994">
        <f t="shared" si="295"/>
        <v>2538000</v>
      </c>
      <c r="T134" s="994">
        <f t="shared" si="296"/>
        <v>2591000</v>
      </c>
      <c r="U134" s="994">
        <f t="shared" si="297"/>
        <v>2644000</v>
      </c>
      <c r="V134" s="1418">
        <f t="shared" si="377"/>
        <v>2697000</v>
      </c>
      <c r="W134" s="994">
        <f t="shared" si="298"/>
        <v>2751200</v>
      </c>
      <c r="X134" s="994">
        <f t="shared" si="299"/>
        <v>2805400</v>
      </c>
      <c r="Y134" s="994">
        <f t="shared" si="300"/>
        <v>2859600</v>
      </c>
      <c r="Z134" s="994">
        <f t="shared" si="301"/>
        <v>2913800</v>
      </c>
      <c r="AA134" s="1418">
        <f t="shared" si="378"/>
        <v>2968000</v>
      </c>
      <c r="AB134" s="994">
        <f t="shared" si="302"/>
        <v>3031800</v>
      </c>
      <c r="AC134" s="994">
        <f t="shared" si="303"/>
        <v>3095600</v>
      </c>
      <c r="AD134" s="994">
        <f t="shared" si="304"/>
        <v>3159400</v>
      </c>
      <c r="AE134" s="994">
        <f t="shared" si="305"/>
        <v>3223200</v>
      </c>
      <c r="AF134" s="1418">
        <f t="shared" si="379"/>
        <v>3287000</v>
      </c>
      <c r="AG134" s="994">
        <f t="shared" si="306"/>
        <v>3562568.8</v>
      </c>
      <c r="AH134" s="994">
        <f t="shared" si="307"/>
        <v>3838137.6</v>
      </c>
      <c r="AI134" s="994">
        <f t="shared" si="308"/>
        <v>4113706.4</v>
      </c>
      <c r="AJ134" s="994">
        <f t="shared" si="309"/>
        <v>4389275.2</v>
      </c>
      <c r="AK134" s="1418">
        <f t="shared" si="380"/>
        <v>4664844</v>
      </c>
      <c r="AL134" s="994">
        <f t="shared" si="310"/>
        <v>4528075.2</v>
      </c>
      <c r="AM134" s="994">
        <f t="shared" si="311"/>
        <v>4391306.4000000004</v>
      </c>
      <c r="AN134" s="994">
        <f t="shared" si="312"/>
        <v>4254537.5999999996</v>
      </c>
      <c r="AO134" s="994">
        <f t="shared" si="313"/>
        <v>4117768.8</v>
      </c>
      <c r="AP134" s="1418">
        <f t="shared" si="381"/>
        <v>3981000</v>
      </c>
      <c r="AQ134" s="994">
        <f t="shared" si="314"/>
        <v>4045800</v>
      </c>
      <c r="AR134" s="994">
        <f t="shared" si="315"/>
        <v>4110600</v>
      </c>
      <c r="AS134" s="994">
        <f t="shared" si="316"/>
        <v>4175400</v>
      </c>
      <c r="AT134" s="994">
        <f t="shared" si="317"/>
        <v>4240200</v>
      </c>
      <c r="AU134" s="1418">
        <f t="shared" si="382"/>
        <v>4305000</v>
      </c>
      <c r="AV134" s="994">
        <f t="shared" si="318"/>
        <v>4364200</v>
      </c>
      <c r="AW134" s="994">
        <f t="shared" si="319"/>
        <v>4423400</v>
      </c>
      <c r="AX134" s="994">
        <f t="shared" si="320"/>
        <v>4482600</v>
      </c>
      <c r="AY134" s="994">
        <f t="shared" si="321"/>
        <v>4541800</v>
      </c>
      <c r="AZ134" s="1418">
        <f t="shared" si="383"/>
        <v>4601000</v>
      </c>
      <c r="BA134" s="994">
        <f t="shared" si="322"/>
        <v>4656600</v>
      </c>
      <c r="BB134" s="994">
        <f t="shared" si="323"/>
        <v>4712200</v>
      </c>
      <c r="BC134" s="994">
        <f t="shared" si="324"/>
        <v>4767800</v>
      </c>
      <c r="BD134" s="994">
        <f t="shared" si="325"/>
        <v>4823400</v>
      </c>
      <c r="BE134" s="1418">
        <f t="shared" si="384"/>
        <v>4879000</v>
      </c>
      <c r="BF134" s="994">
        <f t="shared" si="326"/>
        <v>4932600</v>
      </c>
      <c r="BG134" s="994">
        <f t="shared" si="327"/>
        <v>4986200</v>
      </c>
      <c r="BH134" s="994">
        <f t="shared" si="328"/>
        <v>5039800</v>
      </c>
      <c r="BI134" s="994">
        <f t="shared" si="329"/>
        <v>5093400</v>
      </c>
      <c r="BJ134" s="1418">
        <f t="shared" si="385"/>
        <v>5147000</v>
      </c>
      <c r="BK134" s="994">
        <f t="shared" si="330"/>
        <v>5198000</v>
      </c>
      <c r="BL134" s="994">
        <f t="shared" si="331"/>
        <v>5249000</v>
      </c>
      <c r="BM134" s="994">
        <f t="shared" si="332"/>
        <v>5300000</v>
      </c>
      <c r="BN134" s="994">
        <f t="shared" si="333"/>
        <v>5351000</v>
      </c>
      <c r="BO134" s="1418">
        <f t="shared" si="386"/>
        <v>5402000</v>
      </c>
      <c r="BP134" s="1444">
        <f t="shared" si="334"/>
        <v>5454551.0913162399</v>
      </c>
      <c r="BQ134" s="1444">
        <f t="shared" si="335"/>
        <v>5505201.2388098706</v>
      </c>
      <c r="BR134" s="1444">
        <f t="shared" si="336"/>
        <v>5555549.4632965252</v>
      </c>
      <c r="BS134" s="1444">
        <f t="shared" si="337"/>
        <v>5605725.475582567</v>
      </c>
      <c r="BT134" s="1444">
        <f t="shared" si="338"/>
        <v>5655876.5354120973</v>
      </c>
      <c r="BU134" s="1444">
        <f t="shared" si="339"/>
        <v>5706218.4213807601</v>
      </c>
      <c r="BV134" s="1444">
        <f t="shared" si="340"/>
        <v>5756385.3468922973</v>
      </c>
      <c r="BW134" s="1444">
        <f t="shared" si="341"/>
        <v>5806339.206232952</v>
      </c>
      <c r="BX134" s="1444">
        <f t="shared" si="342"/>
        <v>5856050.0136794578</v>
      </c>
      <c r="BY134" s="1444">
        <f t="shared" si="343"/>
        <v>5905490.2023588726</v>
      </c>
      <c r="BZ134" s="1444">
        <f t="shared" si="344"/>
        <v>5954637.284827699</v>
      </c>
      <c r="CA134" s="1444">
        <f t="shared" si="345"/>
        <v>6003876.708817265</v>
      </c>
      <c r="CB134" s="1444">
        <f t="shared" si="346"/>
        <v>6052987.6068582274</v>
      </c>
      <c r="CC134" s="1444">
        <f t="shared" si="347"/>
        <v>6101925.6454440244</v>
      </c>
      <c r="CD134" s="1444">
        <f t="shared" si="348"/>
        <v>6150657.8308285894</v>
      </c>
      <c r="CE134" s="1444">
        <f t="shared" si="349"/>
        <v>6199176.763155831</v>
      </c>
      <c r="CF134" s="1444">
        <f t="shared" si="350"/>
        <v>6247540.2362151016</v>
      </c>
      <c r="CG134" s="1444">
        <f t="shared" si="351"/>
        <v>6295762.5318392273</v>
      </c>
      <c r="CH134" s="1444">
        <f t="shared" si="352"/>
        <v>6343850.8506266382</v>
      </c>
      <c r="CI134" s="1444">
        <f t="shared" si="353"/>
        <v>6391802.5842435826</v>
      </c>
      <c r="CJ134" s="1444">
        <f t="shared" si="354"/>
        <v>6439599.6645919373</v>
      </c>
      <c r="CK134" s="1444">
        <f t="shared" si="355"/>
        <v>6487202.1001294674</v>
      </c>
      <c r="CL134" s="1444">
        <f t="shared" si="356"/>
        <v>6534643.9510249533</v>
      </c>
      <c r="CM134" s="1444">
        <f t="shared" si="357"/>
        <v>6581936.6689080931</v>
      </c>
      <c r="CN134" s="1444">
        <f t="shared" si="358"/>
        <v>6629085.98373482</v>
      </c>
      <c r="CO134" s="1403">
        <f t="shared" si="281"/>
        <v>5402000</v>
      </c>
      <c r="CP134" s="768">
        <f t="shared" si="280"/>
        <v>130</v>
      </c>
    </row>
    <row r="135" spans="1:94" ht="18" customHeight="1">
      <c r="A135" s="993" t="str">
        <f>'Country and technology list'!A133</f>
        <v>Pakistan</v>
      </c>
      <c r="B135" s="1418">
        <f t="shared" si="373"/>
        <v>102079000</v>
      </c>
      <c r="C135" s="994">
        <f t="shared" si="282"/>
        <v>105426400</v>
      </c>
      <c r="D135" s="994">
        <f t="shared" si="283"/>
        <v>108773800</v>
      </c>
      <c r="E135" s="994">
        <f t="shared" si="284"/>
        <v>112121200</v>
      </c>
      <c r="F135" s="994">
        <f t="shared" si="285"/>
        <v>115468600</v>
      </c>
      <c r="G135" s="1418">
        <f t="shared" si="374"/>
        <v>118816000</v>
      </c>
      <c r="H135" s="994">
        <f t="shared" si="286"/>
        <v>121889800</v>
      </c>
      <c r="I135" s="994">
        <f t="shared" si="287"/>
        <v>124963600</v>
      </c>
      <c r="J135" s="994">
        <f t="shared" si="288"/>
        <v>128037400</v>
      </c>
      <c r="K135" s="994">
        <f t="shared" si="289"/>
        <v>131111200</v>
      </c>
      <c r="L135" s="1418">
        <f t="shared" si="375"/>
        <v>134185000</v>
      </c>
      <c r="M135" s="994">
        <f t="shared" si="290"/>
        <v>137833800</v>
      </c>
      <c r="N135" s="994">
        <f t="shared" si="291"/>
        <v>141482600</v>
      </c>
      <c r="O135" s="994">
        <f t="shared" si="292"/>
        <v>145131400</v>
      </c>
      <c r="P135" s="994">
        <f t="shared" si="293"/>
        <v>148780200</v>
      </c>
      <c r="Q135" s="1418">
        <f t="shared" si="376"/>
        <v>152429000</v>
      </c>
      <c r="R135" s="994">
        <f t="shared" si="294"/>
        <v>155799000</v>
      </c>
      <c r="S135" s="994">
        <f t="shared" si="295"/>
        <v>159169000</v>
      </c>
      <c r="T135" s="994">
        <f t="shared" si="296"/>
        <v>162539000</v>
      </c>
      <c r="U135" s="994">
        <f t="shared" si="297"/>
        <v>165909000</v>
      </c>
      <c r="V135" s="1418">
        <f t="shared" si="377"/>
        <v>169279000</v>
      </c>
      <c r="W135" s="994">
        <f t="shared" si="298"/>
        <v>172304200</v>
      </c>
      <c r="X135" s="994">
        <f t="shared" si="299"/>
        <v>175329400</v>
      </c>
      <c r="Y135" s="994">
        <f t="shared" si="300"/>
        <v>178354600</v>
      </c>
      <c r="Z135" s="994">
        <f t="shared" si="301"/>
        <v>181379800</v>
      </c>
      <c r="AA135" s="1418">
        <f t="shared" si="378"/>
        <v>184405000</v>
      </c>
      <c r="AB135" s="994">
        <f t="shared" si="302"/>
        <v>187341200</v>
      </c>
      <c r="AC135" s="994">
        <f t="shared" si="303"/>
        <v>190277400</v>
      </c>
      <c r="AD135" s="994">
        <f t="shared" si="304"/>
        <v>193213600</v>
      </c>
      <c r="AE135" s="994">
        <f t="shared" si="305"/>
        <v>196149800</v>
      </c>
      <c r="AF135" s="1418">
        <f t="shared" si="379"/>
        <v>199086000</v>
      </c>
      <c r="AG135" s="994">
        <f t="shared" si="306"/>
        <v>205968928</v>
      </c>
      <c r="AH135" s="994">
        <f t="shared" si="307"/>
        <v>212851856</v>
      </c>
      <c r="AI135" s="994">
        <f t="shared" si="308"/>
        <v>219734784</v>
      </c>
      <c r="AJ135" s="994">
        <f t="shared" si="309"/>
        <v>226617712</v>
      </c>
      <c r="AK135" s="1418">
        <f t="shared" si="380"/>
        <v>233500640</v>
      </c>
      <c r="AL135" s="994">
        <f t="shared" si="310"/>
        <v>232477512</v>
      </c>
      <c r="AM135" s="994">
        <f t="shared" si="311"/>
        <v>231454384</v>
      </c>
      <c r="AN135" s="994">
        <f t="shared" si="312"/>
        <v>230431256</v>
      </c>
      <c r="AO135" s="994">
        <f t="shared" si="313"/>
        <v>229408128</v>
      </c>
      <c r="AP135" s="1418">
        <f t="shared" si="381"/>
        <v>228385000</v>
      </c>
      <c r="AQ135" s="994">
        <f t="shared" si="314"/>
        <v>231280400</v>
      </c>
      <c r="AR135" s="994">
        <f t="shared" si="315"/>
        <v>234175800</v>
      </c>
      <c r="AS135" s="994">
        <f t="shared" si="316"/>
        <v>237071200</v>
      </c>
      <c r="AT135" s="994">
        <f t="shared" si="317"/>
        <v>239966600</v>
      </c>
      <c r="AU135" s="1418">
        <f t="shared" si="382"/>
        <v>242862000</v>
      </c>
      <c r="AV135" s="994">
        <f t="shared" si="318"/>
        <v>245608200</v>
      </c>
      <c r="AW135" s="994">
        <f t="shared" si="319"/>
        <v>248354400</v>
      </c>
      <c r="AX135" s="994">
        <f t="shared" si="320"/>
        <v>251100600</v>
      </c>
      <c r="AY135" s="994">
        <f t="shared" si="321"/>
        <v>253846800</v>
      </c>
      <c r="AZ135" s="1418">
        <f t="shared" si="383"/>
        <v>256593000</v>
      </c>
      <c r="BA135" s="994">
        <f t="shared" si="322"/>
        <v>259104600</v>
      </c>
      <c r="BB135" s="994">
        <f t="shared" si="323"/>
        <v>261616200</v>
      </c>
      <c r="BC135" s="994">
        <f t="shared" si="324"/>
        <v>264127800</v>
      </c>
      <c r="BD135" s="994">
        <f t="shared" si="325"/>
        <v>266639400</v>
      </c>
      <c r="BE135" s="1418">
        <f t="shared" si="384"/>
        <v>269151000</v>
      </c>
      <c r="BF135" s="994">
        <f t="shared" si="326"/>
        <v>271431200</v>
      </c>
      <c r="BG135" s="994">
        <f t="shared" si="327"/>
        <v>273711400</v>
      </c>
      <c r="BH135" s="994">
        <f t="shared" si="328"/>
        <v>275991600</v>
      </c>
      <c r="BI135" s="994">
        <f t="shared" si="329"/>
        <v>278271800</v>
      </c>
      <c r="BJ135" s="1418">
        <f t="shared" si="385"/>
        <v>280552000</v>
      </c>
      <c r="BK135" s="994">
        <f t="shared" si="330"/>
        <v>282611200</v>
      </c>
      <c r="BL135" s="994">
        <f t="shared" si="331"/>
        <v>284670400</v>
      </c>
      <c r="BM135" s="994">
        <f t="shared" si="332"/>
        <v>286729600</v>
      </c>
      <c r="BN135" s="994">
        <f t="shared" si="333"/>
        <v>288788800</v>
      </c>
      <c r="BO135" s="1418">
        <f t="shared" si="386"/>
        <v>290848000</v>
      </c>
      <c r="BP135" s="1444">
        <f t="shared" si="334"/>
        <v>293119160.51906216</v>
      </c>
      <c r="BQ135" s="1444">
        <f t="shared" si="335"/>
        <v>295182347.94888633</v>
      </c>
      <c r="BR135" s="1444">
        <f t="shared" si="336"/>
        <v>297226108.00838119</v>
      </c>
      <c r="BS135" s="1444">
        <f t="shared" si="337"/>
        <v>299263549.91506761</v>
      </c>
      <c r="BT135" s="1444">
        <f t="shared" si="338"/>
        <v>301307904.73489267</v>
      </c>
      <c r="BU135" s="1444">
        <f t="shared" si="339"/>
        <v>303377920.05412567</v>
      </c>
      <c r="BV135" s="1444">
        <f t="shared" si="340"/>
        <v>305442471.38672274</v>
      </c>
      <c r="BW135" s="1444">
        <f t="shared" si="341"/>
        <v>307497657.67064565</v>
      </c>
      <c r="BX135" s="1444">
        <f t="shared" si="342"/>
        <v>309539383.20379037</v>
      </c>
      <c r="BY135" s="1444">
        <f t="shared" si="343"/>
        <v>311562567.19526672</v>
      </c>
      <c r="BZ135" s="1444">
        <f t="shared" si="344"/>
        <v>313560999.17771703</v>
      </c>
      <c r="CA135" s="1444">
        <f t="shared" si="345"/>
        <v>315581756.71086043</v>
      </c>
      <c r="CB135" s="1444">
        <f t="shared" si="346"/>
        <v>317599149.30687487</v>
      </c>
      <c r="CC135" s="1444">
        <f t="shared" si="347"/>
        <v>319608704.28882617</v>
      </c>
      <c r="CD135" s="1444">
        <f t="shared" si="348"/>
        <v>321607309.8882221</v>
      </c>
      <c r="CE135" s="1444">
        <f t="shared" si="349"/>
        <v>323594203.16339874</v>
      </c>
      <c r="CF135" s="1444">
        <f t="shared" si="350"/>
        <v>325574381.67808425</v>
      </c>
      <c r="CG135" s="1444">
        <f t="shared" si="351"/>
        <v>327549370.7004199</v>
      </c>
      <c r="CH135" s="1444">
        <f t="shared" si="352"/>
        <v>329520238.62621003</v>
      </c>
      <c r="CI135" s="1444">
        <f t="shared" si="353"/>
        <v>331487127.77035034</v>
      </c>
      <c r="CJ135" s="1444">
        <f t="shared" si="354"/>
        <v>333448294.85859841</v>
      </c>
      <c r="CK135" s="1444">
        <f t="shared" si="355"/>
        <v>335398722.9638145</v>
      </c>
      <c r="CL135" s="1444">
        <f t="shared" si="356"/>
        <v>337342231.84334463</v>
      </c>
      <c r="CM135" s="1444">
        <f t="shared" si="357"/>
        <v>339279943.57036293</v>
      </c>
      <c r="CN135" s="1444">
        <f t="shared" si="358"/>
        <v>341212396.15086979</v>
      </c>
      <c r="CO135" s="1403">
        <f t="shared" si="281"/>
        <v>290848000</v>
      </c>
      <c r="CP135" s="768">
        <f t="shared" ref="CP135:CP193" si="387">CP134+1</f>
        <v>131</v>
      </c>
    </row>
    <row r="136" spans="1:94" ht="18" customHeight="1">
      <c r="A136" s="993" t="str">
        <f>'Country and technology list'!A134</f>
        <v>Panama</v>
      </c>
      <c r="B136" s="1418">
        <f t="shared" si="373"/>
        <v>2168000</v>
      </c>
      <c r="C136" s="994">
        <f t="shared" si="282"/>
        <v>2213000</v>
      </c>
      <c r="D136" s="994">
        <f t="shared" si="283"/>
        <v>2258000</v>
      </c>
      <c r="E136" s="994">
        <f t="shared" si="284"/>
        <v>2303000</v>
      </c>
      <c r="F136" s="994">
        <f t="shared" si="285"/>
        <v>2348000</v>
      </c>
      <c r="G136" s="1418">
        <f t="shared" si="374"/>
        <v>2393000</v>
      </c>
      <c r="H136" s="994">
        <f t="shared" si="286"/>
        <v>2442000</v>
      </c>
      <c r="I136" s="994">
        <f t="shared" si="287"/>
        <v>2491000</v>
      </c>
      <c r="J136" s="994">
        <f t="shared" si="288"/>
        <v>2540000</v>
      </c>
      <c r="K136" s="994">
        <f t="shared" si="289"/>
        <v>2589000</v>
      </c>
      <c r="L136" s="1418">
        <f t="shared" si="375"/>
        <v>2638000</v>
      </c>
      <c r="M136" s="994">
        <f t="shared" si="290"/>
        <v>2690400</v>
      </c>
      <c r="N136" s="994">
        <f t="shared" si="291"/>
        <v>2742800</v>
      </c>
      <c r="O136" s="994">
        <f t="shared" si="292"/>
        <v>2795200</v>
      </c>
      <c r="P136" s="994">
        <f t="shared" si="293"/>
        <v>2847600</v>
      </c>
      <c r="Q136" s="1418">
        <f t="shared" si="376"/>
        <v>2900000</v>
      </c>
      <c r="R136" s="994">
        <f t="shared" si="294"/>
        <v>2951000</v>
      </c>
      <c r="S136" s="994">
        <f t="shared" si="295"/>
        <v>3002000</v>
      </c>
      <c r="T136" s="994">
        <f t="shared" si="296"/>
        <v>3053000</v>
      </c>
      <c r="U136" s="994">
        <f t="shared" si="297"/>
        <v>3104000</v>
      </c>
      <c r="V136" s="1418">
        <f t="shared" si="377"/>
        <v>3155000</v>
      </c>
      <c r="W136" s="994">
        <f t="shared" si="298"/>
        <v>3206200</v>
      </c>
      <c r="X136" s="994">
        <f t="shared" si="299"/>
        <v>3257400</v>
      </c>
      <c r="Y136" s="994">
        <f t="shared" si="300"/>
        <v>3308600</v>
      </c>
      <c r="Z136" s="994">
        <f t="shared" si="301"/>
        <v>3359800</v>
      </c>
      <c r="AA136" s="1418">
        <f t="shared" si="378"/>
        <v>3411000</v>
      </c>
      <c r="AB136" s="994">
        <f t="shared" si="302"/>
        <v>3460200</v>
      </c>
      <c r="AC136" s="994">
        <f t="shared" si="303"/>
        <v>3509400</v>
      </c>
      <c r="AD136" s="994">
        <f t="shared" si="304"/>
        <v>3558600</v>
      </c>
      <c r="AE136" s="994">
        <f t="shared" si="305"/>
        <v>3607800</v>
      </c>
      <c r="AF136" s="1418">
        <f t="shared" si="379"/>
        <v>3657000</v>
      </c>
      <c r="AG136" s="994">
        <f t="shared" si="306"/>
        <v>3704416.4</v>
      </c>
      <c r="AH136" s="994">
        <f t="shared" si="307"/>
        <v>3751832.8</v>
      </c>
      <c r="AI136" s="994">
        <f t="shared" si="308"/>
        <v>3799249.2</v>
      </c>
      <c r="AJ136" s="994">
        <f t="shared" si="309"/>
        <v>3846665.6</v>
      </c>
      <c r="AK136" s="1418">
        <f t="shared" si="380"/>
        <v>3894082</v>
      </c>
      <c r="AL136" s="994">
        <f t="shared" si="310"/>
        <v>3938865.6</v>
      </c>
      <c r="AM136" s="994">
        <f t="shared" si="311"/>
        <v>3983649.2</v>
      </c>
      <c r="AN136" s="994">
        <f t="shared" si="312"/>
        <v>4028432.8</v>
      </c>
      <c r="AO136" s="994">
        <f t="shared" si="313"/>
        <v>4073216.4</v>
      </c>
      <c r="AP136" s="1418">
        <f t="shared" si="381"/>
        <v>4118000</v>
      </c>
      <c r="AQ136" s="994">
        <f t="shared" si="314"/>
        <v>4159000</v>
      </c>
      <c r="AR136" s="994">
        <f t="shared" si="315"/>
        <v>4200000</v>
      </c>
      <c r="AS136" s="994">
        <f t="shared" si="316"/>
        <v>4241000</v>
      </c>
      <c r="AT136" s="994">
        <f t="shared" si="317"/>
        <v>4282000</v>
      </c>
      <c r="AU136" s="1418">
        <f t="shared" si="382"/>
        <v>4323000</v>
      </c>
      <c r="AV136" s="994">
        <f t="shared" si="318"/>
        <v>4358800</v>
      </c>
      <c r="AW136" s="994">
        <f t="shared" si="319"/>
        <v>4394600</v>
      </c>
      <c r="AX136" s="994">
        <f t="shared" si="320"/>
        <v>4430400</v>
      </c>
      <c r="AY136" s="994">
        <f t="shared" si="321"/>
        <v>4466200</v>
      </c>
      <c r="AZ136" s="1418">
        <f t="shared" si="383"/>
        <v>4502000</v>
      </c>
      <c r="BA136" s="994">
        <f t="shared" si="322"/>
        <v>4532200</v>
      </c>
      <c r="BB136" s="994">
        <f t="shared" si="323"/>
        <v>4562400</v>
      </c>
      <c r="BC136" s="994">
        <f t="shared" si="324"/>
        <v>4592600</v>
      </c>
      <c r="BD136" s="994">
        <f t="shared" si="325"/>
        <v>4622800</v>
      </c>
      <c r="BE136" s="1418">
        <f t="shared" si="384"/>
        <v>4653000</v>
      </c>
      <c r="BF136" s="994">
        <f t="shared" si="326"/>
        <v>4677000</v>
      </c>
      <c r="BG136" s="994">
        <f t="shared" si="327"/>
        <v>4701000</v>
      </c>
      <c r="BH136" s="994">
        <f t="shared" si="328"/>
        <v>4725000</v>
      </c>
      <c r="BI136" s="994">
        <f t="shared" si="329"/>
        <v>4749000</v>
      </c>
      <c r="BJ136" s="1418">
        <f t="shared" si="385"/>
        <v>4773000</v>
      </c>
      <c r="BK136" s="994">
        <f t="shared" si="330"/>
        <v>4790200</v>
      </c>
      <c r="BL136" s="994">
        <f t="shared" si="331"/>
        <v>4807400</v>
      </c>
      <c r="BM136" s="994">
        <f t="shared" si="332"/>
        <v>4824600</v>
      </c>
      <c r="BN136" s="994">
        <f t="shared" si="333"/>
        <v>4841800</v>
      </c>
      <c r="BO136" s="1418">
        <f t="shared" si="386"/>
        <v>4859000</v>
      </c>
      <c r="BP136" s="1444">
        <f t="shared" si="334"/>
        <v>4884344.9399079103</v>
      </c>
      <c r="BQ136" s="1444">
        <f t="shared" si="335"/>
        <v>4902350.3507789765</v>
      </c>
      <c r="BR136" s="1444">
        <f t="shared" si="336"/>
        <v>4919884.6506646425</v>
      </c>
      <c r="BS136" s="1444">
        <f t="shared" si="337"/>
        <v>4937393.1033266857</v>
      </c>
      <c r="BT136" s="1444">
        <f t="shared" si="338"/>
        <v>4955297.280108992</v>
      </c>
      <c r="BU136" s="1444">
        <f t="shared" si="339"/>
        <v>4974182.2829695828</v>
      </c>
      <c r="BV136" s="1444">
        <f t="shared" si="340"/>
        <v>4993089.6969289975</v>
      </c>
      <c r="BW136" s="1444">
        <f t="shared" si="341"/>
        <v>5011886.1150952065</v>
      </c>
      <c r="BX136" s="1444">
        <f t="shared" si="342"/>
        <v>5030414.1828671042</v>
      </c>
      <c r="BY136" s="1444">
        <f t="shared" si="343"/>
        <v>5048462.1125830598</v>
      </c>
      <c r="BZ136" s="1444">
        <f t="shared" si="344"/>
        <v>5065751.725094527</v>
      </c>
      <c r="CA136" s="1444">
        <f t="shared" si="345"/>
        <v>5084021.7343396451</v>
      </c>
      <c r="CB136" s="1444">
        <f t="shared" si="346"/>
        <v>5102341.2890208941</v>
      </c>
      <c r="CC136" s="1444">
        <f t="shared" si="347"/>
        <v>5120558.5797771467</v>
      </c>
      <c r="CD136" s="1444">
        <f t="shared" si="348"/>
        <v>5138571.6430804441</v>
      </c>
      <c r="CE136" s="1444">
        <f t="shared" si="349"/>
        <v>5156354.2994285682</v>
      </c>
      <c r="CF136" s="1444">
        <f t="shared" si="350"/>
        <v>5174062.0670302501</v>
      </c>
      <c r="CG136" s="1444">
        <f t="shared" si="351"/>
        <v>5191748.1798956925</v>
      </c>
      <c r="CH136" s="1444">
        <f t="shared" si="352"/>
        <v>5209454.7582958266</v>
      </c>
      <c r="CI136" s="1444">
        <f t="shared" si="353"/>
        <v>5227193.5540679842</v>
      </c>
      <c r="CJ136" s="1444">
        <f t="shared" si="354"/>
        <v>5244906.7166219</v>
      </c>
      <c r="CK136" s="1444">
        <f t="shared" si="355"/>
        <v>5262407.0896539669</v>
      </c>
      <c r="CL136" s="1444">
        <f t="shared" si="356"/>
        <v>5279830.986803011</v>
      </c>
      <c r="CM136" s="1444">
        <f t="shared" si="357"/>
        <v>5297215.9345330345</v>
      </c>
      <c r="CN136" s="1444">
        <f t="shared" si="358"/>
        <v>5314579.5189636499</v>
      </c>
      <c r="CO136" s="1403">
        <f t="shared" si="281"/>
        <v>4859000</v>
      </c>
      <c r="CP136" s="768">
        <f t="shared" si="387"/>
        <v>132</v>
      </c>
    </row>
    <row r="137" spans="1:94" ht="18" customHeight="1">
      <c r="A137" s="993" t="str">
        <f>'Country and technology list'!A135</f>
        <v>Papua New Guinea</v>
      </c>
      <c r="B137" s="1418">
        <f t="shared" si="373"/>
        <v>3229000</v>
      </c>
      <c r="C137" s="994">
        <f t="shared" si="282"/>
        <v>3319800</v>
      </c>
      <c r="D137" s="994">
        <f t="shared" si="283"/>
        <v>3410600</v>
      </c>
      <c r="E137" s="994">
        <f t="shared" si="284"/>
        <v>3501400</v>
      </c>
      <c r="F137" s="994">
        <f t="shared" si="285"/>
        <v>3592200</v>
      </c>
      <c r="G137" s="1418">
        <f t="shared" si="374"/>
        <v>3683000</v>
      </c>
      <c r="H137" s="994">
        <f t="shared" si="286"/>
        <v>3789600</v>
      </c>
      <c r="I137" s="994">
        <f t="shared" si="287"/>
        <v>3896200</v>
      </c>
      <c r="J137" s="994">
        <f t="shared" si="288"/>
        <v>4002800</v>
      </c>
      <c r="K137" s="994">
        <f t="shared" si="289"/>
        <v>4109400</v>
      </c>
      <c r="L137" s="1418">
        <f t="shared" si="375"/>
        <v>4216000</v>
      </c>
      <c r="M137" s="994">
        <f t="shared" si="290"/>
        <v>4335400</v>
      </c>
      <c r="N137" s="994">
        <f t="shared" si="291"/>
        <v>4454800</v>
      </c>
      <c r="O137" s="994">
        <f t="shared" si="292"/>
        <v>4574200</v>
      </c>
      <c r="P137" s="994">
        <f t="shared" si="293"/>
        <v>4693600</v>
      </c>
      <c r="Q137" s="1418">
        <f t="shared" si="376"/>
        <v>4813000</v>
      </c>
      <c r="R137" s="994">
        <f t="shared" si="294"/>
        <v>4938400</v>
      </c>
      <c r="S137" s="994">
        <f t="shared" si="295"/>
        <v>5063800</v>
      </c>
      <c r="T137" s="994">
        <f t="shared" si="296"/>
        <v>5189200</v>
      </c>
      <c r="U137" s="994">
        <f t="shared" si="297"/>
        <v>5314600</v>
      </c>
      <c r="V137" s="1418">
        <f t="shared" si="377"/>
        <v>5440000</v>
      </c>
      <c r="W137" s="994">
        <f t="shared" si="298"/>
        <v>5565000</v>
      </c>
      <c r="X137" s="994">
        <f t="shared" si="299"/>
        <v>5690000</v>
      </c>
      <c r="Y137" s="994">
        <f t="shared" si="300"/>
        <v>5815000</v>
      </c>
      <c r="Z137" s="994">
        <f t="shared" si="301"/>
        <v>5940000</v>
      </c>
      <c r="AA137" s="1418">
        <f t="shared" si="378"/>
        <v>6065000</v>
      </c>
      <c r="AB137" s="994">
        <f t="shared" si="302"/>
        <v>6186400</v>
      </c>
      <c r="AC137" s="994">
        <f t="shared" si="303"/>
        <v>6307800</v>
      </c>
      <c r="AD137" s="994">
        <f t="shared" si="304"/>
        <v>6429200</v>
      </c>
      <c r="AE137" s="994">
        <f t="shared" si="305"/>
        <v>6550600</v>
      </c>
      <c r="AF137" s="1418">
        <f t="shared" si="379"/>
        <v>6672000</v>
      </c>
      <c r="AG137" s="994">
        <f t="shared" si="306"/>
        <v>6789491.2000000002</v>
      </c>
      <c r="AH137" s="994">
        <f t="shared" si="307"/>
        <v>6906982.4000000004</v>
      </c>
      <c r="AI137" s="994">
        <f t="shared" si="308"/>
        <v>7024473.5999999996</v>
      </c>
      <c r="AJ137" s="994">
        <f t="shared" si="309"/>
        <v>7141964.7999999998</v>
      </c>
      <c r="AK137" s="1418">
        <f t="shared" si="380"/>
        <v>7259456</v>
      </c>
      <c r="AL137" s="994">
        <f t="shared" si="310"/>
        <v>7372164.7999999998</v>
      </c>
      <c r="AM137" s="994">
        <f t="shared" si="311"/>
        <v>7484873.5999999996</v>
      </c>
      <c r="AN137" s="994">
        <f t="shared" si="312"/>
        <v>7597582.4000000004</v>
      </c>
      <c r="AO137" s="994">
        <f t="shared" si="313"/>
        <v>7710291.2000000002</v>
      </c>
      <c r="AP137" s="1418">
        <f t="shared" si="381"/>
        <v>7823000</v>
      </c>
      <c r="AQ137" s="994">
        <f t="shared" si="314"/>
        <v>7930200</v>
      </c>
      <c r="AR137" s="994">
        <f t="shared" si="315"/>
        <v>8037400</v>
      </c>
      <c r="AS137" s="994">
        <f t="shared" si="316"/>
        <v>8144600</v>
      </c>
      <c r="AT137" s="994">
        <f t="shared" si="317"/>
        <v>8251800</v>
      </c>
      <c r="AU137" s="1418">
        <f t="shared" si="382"/>
        <v>8359000</v>
      </c>
      <c r="AV137" s="994">
        <f t="shared" si="318"/>
        <v>8459000</v>
      </c>
      <c r="AW137" s="994">
        <f t="shared" si="319"/>
        <v>8559000</v>
      </c>
      <c r="AX137" s="994">
        <f t="shared" si="320"/>
        <v>8659000</v>
      </c>
      <c r="AY137" s="994">
        <f t="shared" si="321"/>
        <v>8759000</v>
      </c>
      <c r="AZ137" s="1418">
        <f t="shared" si="383"/>
        <v>8859000</v>
      </c>
      <c r="BA137" s="994">
        <f t="shared" si="322"/>
        <v>8950600</v>
      </c>
      <c r="BB137" s="994">
        <f t="shared" si="323"/>
        <v>9042200</v>
      </c>
      <c r="BC137" s="994">
        <f t="shared" si="324"/>
        <v>9133800</v>
      </c>
      <c r="BD137" s="994">
        <f t="shared" si="325"/>
        <v>9225400</v>
      </c>
      <c r="BE137" s="1418">
        <f t="shared" si="384"/>
        <v>9317000</v>
      </c>
      <c r="BF137" s="994">
        <f t="shared" si="326"/>
        <v>9400200</v>
      </c>
      <c r="BG137" s="994">
        <f t="shared" si="327"/>
        <v>9483400</v>
      </c>
      <c r="BH137" s="994">
        <f t="shared" si="328"/>
        <v>9566600</v>
      </c>
      <c r="BI137" s="994">
        <f t="shared" si="329"/>
        <v>9649800</v>
      </c>
      <c r="BJ137" s="1418">
        <f t="shared" si="385"/>
        <v>9733000</v>
      </c>
      <c r="BK137" s="994">
        <f t="shared" si="330"/>
        <v>9808400</v>
      </c>
      <c r="BL137" s="994">
        <f t="shared" si="331"/>
        <v>9883800</v>
      </c>
      <c r="BM137" s="994">
        <f t="shared" si="332"/>
        <v>9959200</v>
      </c>
      <c r="BN137" s="994">
        <f t="shared" si="333"/>
        <v>10034600</v>
      </c>
      <c r="BO137" s="1418">
        <f t="shared" si="386"/>
        <v>10110000</v>
      </c>
      <c r="BP137" s="1444">
        <f t="shared" si="334"/>
        <v>10192784.739143003</v>
      </c>
      <c r="BQ137" s="1444">
        <f t="shared" si="335"/>
        <v>10268285.057415027</v>
      </c>
      <c r="BR137" s="1444">
        <f t="shared" si="336"/>
        <v>10343092.173419703</v>
      </c>
      <c r="BS137" s="1444">
        <f t="shared" si="337"/>
        <v>10417666.309799774</v>
      </c>
      <c r="BT137" s="1444">
        <f t="shared" si="338"/>
        <v>10492473.589149065</v>
      </c>
      <c r="BU137" s="1444">
        <f t="shared" si="339"/>
        <v>10568175.200629892</v>
      </c>
      <c r="BV137" s="1444">
        <f t="shared" si="340"/>
        <v>10643672.687643075</v>
      </c>
      <c r="BW137" s="1444">
        <f t="shared" si="341"/>
        <v>10718829.155276109</v>
      </c>
      <c r="BX137" s="1444">
        <f t="shared" si="342"/>
        <v>10793501.907248296</v>
      </c>
      <c r="BY137" s="1444">
        <f t="shared" si="343"/>
        <v>10867514.908976313</v>
      </c>
      <c r="BZ137" s="1444">
        <f t="shared" si="344"/>
        <v>10940654.129104597</v>
      </c>
      <c r="CA137" s="1444">
        <f t="shared" si="345"/>
        <v>11014563.91550828</v>
      </c>
      <c r="CB137" s="1444">
        <f t="shared" si="346"/>
        <v>11088345.88636985</v>
      </c>
      <c r="CC137" s="1444">
        <f t="shared" si="347"/>
        <v>11161843.018719032</v>
      </c>
      <c r="CD137" s="1444">
        <f t="shared" si="348"/>
        <v>11234945.854139734</v>
      </c>
      <c r="CE137" s="1444">
        <f t="shared" si="349"/>
        <v>11307627.625406947</v>
      </c>
      <c r="CF137" s="1444">
        <f t="shared" si="350"/>
        <v>11380064.611788061</v>
      </c>
      <c r="CG137" s="1444">
        <f t="shared" si="351"/>
        <v>11452310.274051085</v>
      </c>
      <c r="CH137" s="1444">
        <f t="shared" si="352"/>
        <v>11524401.772884473</v>
      </c>
      <c r="CI137" s="1444">
        <f t="shared" si="353"/>
        <v>11596343.695102654</v>
      </c>
      <c r="CJ137" s="1444">
        <f t="shared" si="354"/>
        <v>11668074.764354991</v>
      </c>
      <c r="CK137" s="1444">
        <f t="shared" si="355"/>
        <v>11739419.857847178</v>
      </c>
      <c r="CL137" s="1444">
        <f t="shared" si="356"/>
        <v>11810512.674166642</v>
      </c>
      <c r="CM137" s="1444">
        <f t="shared" si="357"/>
        <v>11881392.639271718</v>
      </c>
      <c r="CN137" s="1444">
        <f t="shared" si="358"/>
        <v>11952078.681034325</v>
      </c>
      <c r="CO137" s="1403">
        <f t="shared" si="281"/>
        <v>10110000</v>
      </c>
      <c r="CP137" s="768">
        <f t="shared" si="387"/>
        <v>133</v>
      </c>
    </row>
    <row r="138" spans="1:94" ht="18" customHeight="1">
      <c r="A138" s="993" t="str">
        <f>'Country and technology list'!A136</f>
        <v>Paraguay</v>
      </c>
      <c r="B138" s="1418">
        <f t="shared" si="373"/>
        <v>3633000</v>
      </c>
      <c r="C138" s="994">
        <f t="shared" si="282"/>
        <v>3746400</v>
      </c>
      <c r="D138" s="994">
        <f t="shared" si="283"/>
        <v>3859800</v>
      </c>
      <c r="E138" s="994">
        <f t="shared" si="284"/>
        <v>3973200</v>
      </c>
      <c r="F138" s="994">
        <f t="shared" si="285"/>
        <v>4086600</v>
      </c>
      <c r="G138" s="1418">
        <f t="shared" si="374"/>
        <v>4200000</v>
      </c>
      <c r="H138" s="994">
        <f t="shared" si="286"/>
        <v>4325200</v>
      </c>
      <c r="I138" s="994">
        <f t="shared" si="287"/>
        <v>4450400</v>
      </c>
      <c r="J138" s="994">
        <f t="shared" si="288"/>
        <v>4575600</v>
      </c>
      <c r="K138" s="994">
        <f t="shared" si="289"/>
        <v>4700800</v>
      </c>
      <c r="L138" s="1418">
        <f t="shared" si="375"/>
        <v>4826000</v>
      </c>
      <c r="M138" s="994">
        <f t="shared" si="290"/>
        <v>4944400</v>
      </c>
      <c r="N138" s="994">
        <f t="shared" si="291"/>
        <v>5062800</v>
      </c>
      <c r="O138" s="994">
        <f t="shared" si="292"/>
        <v>5181200</v>
      </c>
      <c r="P138" s="994">
        <f t="shared" si="293"/>
        <v>5299600</v>
      </c>
      <c r="Q138" s="1418">
        <f t="shared" si="376"/>
        <v>5418000</v>
      </c>
      <c r="R138" s="994">
        <f t="shared" si="294"/>
        <v>5519600</v>
      </c>
      <c r="S138" s="994">
        <f t="shared" si="295"/>
        <v>5621200</v>
      </c>
      <c r="T138" s="994">
        <f t="shared" si="296"/>
        <v>5722800</v>
      </c>
      <c r="U138" s="994">
        <f t="shared" si="297"/>
        <v>5824400</v>
      </c>
      <c r="V138" s="1418">
        <f t="shared" si="377"/>
        <v>5926000</v>
      </c>
      <c r="W138" s="994">
        <f t="shared" si="298"/>
        <v>6016000</v>
      </c>
      <c r="X138" s="994">
        <f t="shared" si="299"/>
        <v>6106000</v>
      </c>
      <c r="Y138" s="994">
        <f t="shared" si="300"/>
        <v>6196000</v>
      </c>
      <c r="Z138" s="994">
        <f t="shared" si="301"/>
        <v>6286000</v>
      </c>
      <c r="AA138" s="1418">
        <f t="shared" si="378"/>
        <v>6376000</v>
      </c>
      <c r="AB138" s="994">
        <f t="shared" si="302"/>
        <v>6457400</v>
      </c>
      <c r="AC138" s="994">
        <f t="shared" si="303"/>
        <v>6538800</v>
      </c>
      <c r="AD138" s="994">
        <f t="shared" si="304"/>
        <v>6620200</v>
      </c>
      <c r="AE138" s="994">
        <f t="shared" si="305"/>
        <v>6701600</v>
      </c>
      <c r="AF138" s="1418">
        <f t="shared" si="379"/>
        <v>6783000</v>
      </c>
      <c r="AG138" s="994">
        <f t="shared" si="306"/>
        <v>6864737</v>
      </c>
      <c r="AH138" s="994">
        <f t="shared" si="307"/>
        <v>6946474</v>
      </c>
      <c r="AI138" s="994">
        <f t="shared" si="308"/>
        <v>7028211</v>
      </c>
      <c r="AJ138" s="994">
        <f t="shared" si="309"/>
        <v>7109948</v>
      </c>
      <c r="AK138" s="1418">
        <f t="shared" si="380"/>
        <v>7191685</v>
      </c>
      <c r="AL138" s="994">
        <f t="shared" si="310"/>
        <v>7273948</v>
      </c>
      <c r="AM138" s="994">
        <f t="shared" si="311"/>
        <v>7356211</v>
      </c>
      <c r="AN138" s="994">
        <f t="shared" si="312"/>
        <v>7438474</v>
      </c>
      <c r="AO138" s="994">
        <f t="shared" si="313"/>
        <v>7520737</v>
      </c>
      <c r="AP138" s="1418">
        <f t="shared" si="381"/>
        <v>7603000</v>
      </c>
      <c r="AQ138" s="994">
        <f t="shared" si="314"/>
        <v>7677200</v>
      </c>
      <c r="AR138" s="994">
        <f t="shared" si="315"/>
        <v>7751400</v>
      </c>
      <c r="AS138" s="994">
        <f t="shared" si="316"/>
        <v>7825600</v>
      </c>
      <c r="AT138" s="994">
        <f t="shared" si="317"/>
        <v>7899800</v>
      </c>
      <c r="AU138" s="1418">
        <f t="shared" si="382"/>
        <v>7974000</v>
      </c>
      <c r="AV138" s="994">
        <f t="shared" si="318"/>
        <v>8035000</v>
      </c>
      <c r="AW138" s="994">
        <f t="shared" si="319"/>
        <v>8096000</v>
      </c>
      <c r="AX138" s="994">
        <f t="shared" si="320"/>
        <v>8157000</v>
      </c>
      <c r="AY138" s="994">
        <f t="shared" si="321"/>
        <v>8218000</v>
      </c>
      <c r="AZ138" s="1418">
        <f t="shared" si="383"/>
        <v>8279000</v>
      </c>
      <c r="BA138" s="994">
        <f t="shared" si="322"/>
        <v>8326600</v>
      </c>
      <c r="BB138" s="994">
        <f t="shared" si="323"/>
        <v>8374200</v>
      </c>
      <c r="BC138" s="994">
        <f t="shared" si="324"/>
        <v>8421800</v>
      </c>
      <c r="BD138" s="994">
        <f t="shared" si="325"/>
        <v>8469400</v>
      </c>
      <c r="BE138" s="1418">
        <f t="shared" si="384"/>
        <v>8517000</v>
      </c>
      <c r="BF138" s="994">
        <f t="shared" si="326"/>
        <v>8553400</v>
      </c>
      <c r="BG138" s="994">
        <f t="shared" si="327"/>
        <v>8589800</v>
      </c>
      <c r="BH138" s="994">
        <f t="shared" si="328"/>
        <v>8626200</v>
      </c>
      <c r="BI138" s="994">
        <f t="shared" si="329"/>
        <v>8662600</v>
      </c>
      <c r="BJ138" s="1418">
        <f t="shared" si="385"/>
        <v>8699000</v>
      </c>
      <c r="BK138" s="994">
        <f t="shared" si="330"/>
        <v>8727200</v>
      </c>
      <c r="BL138" s="994">
        <f t="shared" si="331"/>
        <v>8755400</v>
      </c>
      <c r="BM138" s="994">
        <f t="shared" si="332"/>
        <v>8783600</v>
      </c>
      <c r="BN138" s="994">
        <f t="shared" si="333"/>
        <v>8811800</v>
      </c>
      <c r="BO138" s="1418">
        <f t="shared" si="386"/>
        <v>8840000</v>
      </c>
      <c r="BP138" s="1444">
        <f t="shared" si="334"/>
        <v>8877760.7455797158</v>
      </c>
      <c r="BQ138" s="1444">
        <f t="shared" si="335"/>
        <v>8906821.8172023334</v>
      </c>
      <c r="BR138" s="1444">
        <f t="shared" si="336"/>
        <v>8935294.5759428758</v>
      </c>
      <c r="BS138" s="1444">
        <f t="shared" si="337"/>
        <v>8963709.0292442013</v>
      </c>
      <c r="BT138" s="1444">
        <f t="shared" si="338"/>
        <v>8992571.2111883629</v>
      </c>
      <c r="BU138" s="1444">
        <f t="shared" si="339"/>
        <v>9022585.3671062645</v>
      </c>
      <c r="BV138" s="1444">
        <f t="shared" si="340"/>
        <v>9052595.8293492477</v>
      </c>
      <c r="BW138" s="1444">
        <f t="shared" si="341"/>
        <v>9082443.8944109567</v>
      </c>
      <c r="BX138" s="1444">
        <f t="shared" si="342"/>
        <v>9111944.8518204298</v>
      </c>
      <c r="BY138" s="1444">
        <f t="shared" si="343"/>
        <v>9140852.2337358259</v>
      </c>
      <c r="BZ138" s="1444">
        <f t="shared" si="344"/>
        <v>9168844.6050042715</v>
      </c>
      <c r="CA138" s="1444">
        <f t="shared" si="345"/>
        <v>9197972.0460113101</v>
      </c>
      <c r="CB138" s="1444">
        <f t="shared" si="346"/>
        <v>9227134.5187515542</v>
      </c>
      <c r="CC138" s="1444">
        <f t="shared" si="347"/>
        <v>9256151.2779176235</v>
      </c>
      <c r="CD138" s="1444">
        <f t="shared" si="348"/>
        <v>9284900.369309105</v>
      </c>
      <c r="CE138" s="1444">
        <f t="shared" si="349"/>
        <v>9313350.6613387708</v>
      </c>
      <c r="CF138" s="1444">
        <f t="shared" si="350"/>
        <v>9341689.420530336</v>
      </c>
      <c r="CG138" s="1444">
        <f t="shared" si="351"/>
        <v>9369979.8217167277</v>
      </c>
      <c r="CH138" s="1444">
        <f t="shared" si="352"/>
        <v>9398271.1674765274</v>
      </c>
      <c r="CI138" s="1444">
        <f t="shared" si="353"/>
        <v>9426576.4393666591</v>
      </c>
      <c r="CJ138" s="1444">
        <f t="shared" si="354"/>
        <v>9454826.5477506761</v>
      </c>
      <c r="CK138" s="1444">
        <f t="shared" si="355"/>
        <v>9482801.070521595</v>
      </c>
      <c r="CL138" s="1444">
        <f t="shared" si="356"/>
        <v>9510661.3857630715</v>
      </c>
      <c r="CM138" s="1444">
        <f t="shared" si="357"/>
        <v>9538452.2562676128</v>
      </c>
      <c r="CN138" s="1444">
        <f t="shared" si="358"/>
        <v>9566194.7208228577</v>
      </c>
      <c r="CO138" s="1403">
        <f t="shared" ref="CO138:CO193" si="388">VLOOKUP(A138,Population,MATCH(Target_year,Population_cols,0),FALSE)</f>
        <v>8840000</v>
      </c>
      <c r="CP138" s="768">
        <f t="shared" si="387"/>
        <v>134</v>
      </c>
    </row>
    <row r="139" spans="1:94" ht="18" customHeight="1">
      <c r="A139" s="993" t="str">
        <f>'Country and technology list'!A137</f>
        <v>Peru</v>
      </c>
      <c r="B139" s="1418">
        <f t="shared" si="373"/>
        <v>19379000</v>
      </c>
      <c r="C139" s="994">
        <f t="shared" ref="C139:C193" si="389">B139+(G139-B139)/(G$4-B$4)*(C$4-B$4)</f>
        <v>19816200</v>
      </c>
      <c r="D139" s="994">
        <f t="shared" ref="D139:D193" si="390">B139+(G139-B139)/(G$4-B$4)*(D$4-B$4)</f>
        <v>20253400</v>
      </c>
      <c r="E139" s="994">
        <f t="shared" ref="E139:E193" si="391">B139+(G139-B139)/(G$4-B$4)*(E$4-B$4)</f>
        <v>20690600</v>
      </c>
      <c r="F139" s="994">
        <f t="shared" ref="F139:F193" si="392">B139+(G139-B139)/(G$4-B$4)*(F$4-B$4)</f>
        <v>21127800</v>
      </c>
      <c r="G139" s="1418">
        <f t="shared" si="374"/>
        <v>21565000</v>
      </c>
      <c r="H139" s="994">
        <f t="shared" ref="H139:H193" si="393">G139+(L139-G139)/(L$4-G$4)*(H$4-G$4)</f>
        <v>22024600</v>
      </c>
      <c r="I139" s="994">
        <f t="shared" ref="I139:I193" si="394">G139+(L139-G139)/(L$4-G$4)*(I$4-G$4)</f>
        <v>22484200</v>
      </c>
      <c r="J139" s="994">
        <f t="shared" ref="J139:J193" si="395">G139+(L139-G139)/(L$4-G$4)*(J$4-G$4)</f>
        <v>22943800</v>
      </c>
      <c r="K139" s="994">
        <f t="shared" ref="K139:K193" si="396">G139+(L139-G139)/(L$4-G$4)*(K$4-G$4)</f>
        <v>23403400</v>
      </c>
      <c r="L139" s="1418">
        <f t="shared" si="375"/>
        <v>23863000</v>
      </c>
      <c r="M139" s="994">
        <f t="shared" ref="M139:M193" si="397">L139+(Q139-L139)/(Q$4-L$4)*(M$4-L$4)</f>
        <v>24249800</v>
      </c>
      <c r="N139" s="994">
        <f t="shared" ref="N139:N193" si="398">L139+(Q139-L139)/(Q$4-L$4)*(N$4-L$4)</f>
        <v>24636600</v>
      </c>
      <c r="O139" s="994">
        <f t="shared" ref="O139:O193" si="399">L139+(Q139-L139)/(Q$4-L$4)*(O$4-L$4)</f>
        <v>25023400</v>
      </c>
      <c r="P139" s="994">
        <f t="shared" ref="P139:P193" si="400">L139+(Q139-L139)/(Q$4-L$4)*(P$4-L$4)</f>
        <v>25410200</v>
      </c>
      <c r="Q139" s="1418">
        <f t="shared" si="376"/>
        <v>25797000</v>
      </c>
      <c r="R139" s="994">
        <f t="shared" ref="R139:R193" si="401">Q139+(V139-Q139)/(V$4-Q$4)*(R$4-Q$4)</f>
        <v>26126000</v>
      </c>
      <c r="S139" s="994">
        <f t="shared" ref="S139:S193" si="402">Q139+(V139-Q139)/(V$4-Q$4)*(S$4-Q$4)</f>
        <v>26455000</v>
      </c>
      <c r="T139" s="994">
        <f t="shared" ref="T139:T193" si="403">Q139+(V139-Q139)/(V$4-Q$4)*(T$4-Q$4)</f>
        <v>26784000</v>
      </c>
      <c r="U139" s="994">
        <f t="shared" ref="U139:U193" si="404">Q139+(V139-Q139)/(V$4-Q$4)*(U$4-Q$4)</f>
        <v>27113000</v>
      </c>
      <c r="V139" s="1418">
        <f t="shared" si="377"/>
        <v>27442000</v>
      </c>
      <c r="W139" s="994">
        <f t="shared" ref="W139:W193" si="405">V139+(AA139-V139)/(AA$4-V$4)*(W$4-V$4)</f>
        <v>27743200</v>
      </c>
      <c r="X139" s="994">
        <f t="shared" ref="X139:X193" si="406">V139+(AA139-V139)/(AA$4-V$4)*(X$4-V$4)</f>
        <v>28044400</v>
      </c>
      <c r="Y139" s="994">
        <f t="shared" ref="Y139:Y193" si="407">V139+(AA139-V139)/(AA$4-V$4)*(Y$4-V$4)</f>
        <v>28345600</v>
      </c>
      <c r="Z139" s="994">
        <f t="shared" ref="Z139:Z193" si="408">V139+(AA139-V139)/(AA$4-V$4)*(Z$4-V$4)</f>
        <v>28646800</v>
      </c>
      <c r="AA139" s="1418">
        <f t="shared" si="378"/>
        <v>28948000</v>
      </c>
      <c r="AB139" s="994">
        <f t="shared" ref="AB139:AB193" si="409">AA139+(AF139-AA139)/(AF$4-AA$4)*(AB$4-AA$4)</f>
        <v>29247400</v>
      </c>
      <c r="AC139" s="994">
        <f t="shared" ref="AC139:AC193" si="410">AA139+(AF139-AA139)/(AF$4-AA$4)*(AC$4-AA$4)</f>
        <v>29546800</v>
      </c>
      <c r="AD139" s="994">
        <f t="shared" ref="AD139:AD193" si="411">AA139+(AF139-AA139)/(AF$4-AA$4)*(AD$4-AA$4)</f>
        <v>29846200</v>
      </c>
      <c r="AE139" s="994">
        <f t="shared" ref="AE139:AE193" si="412">AA139+(AF139-AA139)/(AF$4-AA$4)*(AE$4-AA$4)</f>
        <v>30145600</v>
      </c>
      <c r="AF139" s="1418">
        <f t="shared" si="379"/>
        <v>30445000</v>
      </c>
      <c r="AG139" s="994">
        <f t="shared" ref="AG139:AG193" si="413">AF139+(AK139-AF139)/(AK$4-AF$4)*(AG$4-AF$4)</f>
        <v>30738997.800000001</v>
      </c>
      <c r="AH139" s="994">
        <f t="shared" ref="AH139:AH193" si="414">AF139+(AK139-AF139)/(AK$4-AF$4)*(AH$4-AF$4)</f>
        <v>31032995.600000001</v>
      </c>
      <c r="AI139" s="994">
        <f t="shared" ref="AI139:AI193" si="415">AF139+(AK139-AF139)/(AK$4-AF$4)*(AI$4-AF$4)</f>
        <v>31326993.399999999</v>
      </c>
      <c r="AJ139" s="994">
        <f t="shared" ref="AJ139:AJ193" si="416">AF139+(AK139-AF139)/(AK$4-AF$4)*(AJ$4-AF$4)</f>
        <v>31620991.199999999</v>
      </c>
      <c r="AK139" s="1418">
        <f t="shared" si="380"/>
        <v>31914989</v>
      </c>
      <c r="AL139" s="994">
        <f t="shared" ref="AL139:AL193" si="417">AK139+(AP139-AK139)/(AP$4-AK$4)*(AL$4-AK$4)</f>
        <v>32188591.199999999</v>
      </c>
      <c r="AM139" s="994">
        <f t="shared" ref="AM139:AM193" si="418">AK139+(AP139-AK139)/(AP$4-AK$4)*(AM$4-AK$4)</f>
        <v>32462193.399999999</v>
      </c>
      <c r="AN139" s="994">
        <f t="shared" ref="AN139:AN193" si="419">AK139+(AP139-AK139)/(AP$4-AK$4)*(AN$4-AK$4)</f>
        <v>32735795.600000001</v>
      </c>
      <c r="AO139" s="994">
        <f t="shared" ref="AO139:AO193" si="420">AK139+(AP139-AK139)/(AP$4-AK$4)*(AO$4-AK$4)</f>
        <v>33009397.800000001</v>
      </c>
      <c r="AP139" s="1418">
        <f t="shared" si="381"/>
        <v>33283000</v>
      </c>
      <c r="AQ139" s="994">
        <f t="shared" ref="AQ139:AQ193" si="421">AP139+(AU139-AP139)/(AU$4-AP$4)*(AQ$4-AP$4)</f>
        <v>33515200</v>
      </c>
      <c r="AR139" s="994">
        <f t="shared" ref="AR139:AR193" si="422">AP139+(AU139-AP139)/(AU$4-AP$4)*(AR$4-AP$4)</f>
        <v>33747400</v>
      </c>
      <c r="AS139" s="994">
        <f t="shared" ref="AS139:AS193" si="423">AP139+(AU139-AP139)/(AU$4-AP$4)*(AS$4-AP$4)</f>
        <v>33979600</v>
      </c>
      <c r="AT139" s="994">
        <f t="shared" ref="AT139:AT193" si="424">AP139+(AU139-AP139)/(AU$4-AP$4)*(AT$4-AP$4)</f>
        <v>34211800</v>
      </c>
      <c r="AU139" s="1418">
        <f t="shared" si="382"/>
        <v>34444000</v>
      </c>
      <c r="AV139" s="994">
        <f t="shared" ref="AV139:AV193" si="425">AU139+(AZ139-AU139)/(AZ$4-AU$4)*(AV$4-AU$4)</f>
        <v>34630400</v>
      </c>
      <c r="AW139" s="994">
        <f t="shared" ref="AW139:AW193" si="426">AU139+(AZ139-AU139)/(AZ$4-AU$4)*(AW$4-AU$4)</f>
        <v>34816800</v>
      </c>
      <c r="AX139" s="994">
        <f t="shared" ref="AX139:AX193" si="427">AU139+(AZ139-AU139)/(AZ$4-AU$4)*(AX$4-AU$4)</f>
        <v>35003200</v>
      </c>
      <c r="AY139" s="994">
        <f t="shared" ref="AY139:AY193" si="428">AU139+(AZ139-AU139)/(AZ$4-AU$4)*(AY$4-AU$4)</f>
        <v>35189600</v>
      </c>
      <c r="AZ139" s="1418">
        <f t="shared" si="383"/>
        <v>35376000</v>
      </c>
      <c r="BA139" s="994">
        <f t="shared" ref="BA139:BA193" si="429">AZ139+(BE139-AZ139)/(BE$4-AZ$4)*(BA$4-AZ$4)</f>
        <v>35519800</v>
      </c>
      <c r="BB139" s="994">
        <f t="shared" ref="BB139:BB193" si="430">AZ139+(BE139-AZ139)/(BE$4-AZ$4)*(BB$4-AZ$4)</f>
        <v>35663600</v>
      </c>
      <c r="BC139" s="994">
        <f t="shared" ref="BC139:BC193" si="431">AZ139+(BE139-AZ139)/(BE$4-AZ$4)*(BC$4-AZ$4)</f>
        <v>35807400</v>
      </c>
      <c r="BD139" s="994">
        <f t="shared" ref="BD139:BD193" si="432">AZ139+(BE139-AZ139)/(BE$4-AZ$4)*(BD$4-AZ$4)</f>
        <v>35951200</v>
      </c>
      <c r="BE139" s="1418">
        <f t="shared" si="384"/>
        <v>36095000</v>
      </c>
      <c r="BF139" s="994">
        <f t="shared" ref="BF139:BF193" si="433">BE139+(BJ139-BE139)/(BJ$4-BE$4)*(BF$4-BE$4)</f>
        <v>36199600</v>
      </c>
      <c r="BG139" s="994">
        <f t="shared" ref="BG139:BG193" si="434">BE139+(BJ139-BE139)/(BJ$4-BE$4)*(BG$4-BE$4)</f>
        <v>36304200</v>
      </c>
      <c r="BH139" s="994">
        <f t="shared" ref="BH139:BH193" si="435">BE139+(BJ139-BE139)/(BJ$4-BE$4)*(BH$4-BE$4)</f>
        <v>36408800</v>
      </c>
      <c r="BI139" s="994">
        <f t="shared" ref="BI139:BI193" si="436">BE139+(BJ139-BE139)/(BJ$4-BE$4)*(BI$4-BE$4)</f>
        <v>36513400</v>
      </c>
      <c r="BJ139" s="1418">
        <f t="shared" si="385"/>
        <v>36618000</v>
      </c>
      <c r="BK139" s="994">
        <f t="shared" ref="BK139:BK193" si="437">BJ139+(BO139-BJ139)/(BO$4-BJ$4)*(BK$4-BJ$4)</f>
        <v>36683200</v>
      </c>
      <c r="BL139" s="994">
        <f t="shared" ref="BL139:BL193" si="438">BJ139+(BO139-BJ139)/(BO$4-BJ$4)*(BL$4-BJ$4)</f>
        <v>36748400</v>
      </c>
      <c r="BM139" s="994">
        <f t="shared" ref="BM139:BM193" si="439">BJ139+(BO139-BJ139)/(BO$4-BJ$4)*(BM$4-BJ$4)</f>
        <v>36813600</v>
      </c>
      <c r="BN139" s="994">
        <f t="shared" ref="BN139:BN193" si="440">BJ139+(BO139-BJ139)/(BO$4-BJ$4)*(BN$4-BJ$4)</f>
        <v>36878800</v>
      </c>
      <c r="BO139" s="1418">
        <f t="shared" si="386"/>
        <v>36944000</v>
      </c>
      <c r="BP139" s="1444">
        <f t="shared" si="334"/>
        <v>37057606.337546334</v>
      </c>
      <c r="BQ139" s="1444">
        <f t="shared" si="335"/>
        <v>37127980.912628517</v>
      </c>
      <c r="BR139" s="1444">
        <f t="shared" si="336"/>
        <v>37195721.896075845</v>
      </c>
      <c r="BS139" s="1444">
        <f t="shared" si="337"/>
        <v>37263439.04160402</v>
      </c>
      <c r="BT139" s="1444">
        <f t="shared" si="338"/>
        <v>37333585.764543049</v>
      </c>
      <c r="BU139" s="1444">
        <f t="shared" si="339"/>
        <v>37409558.462912932</v>
      </c>
      <c r="BV139" s="1444">
        <f t="shared" si="340"/>
        <v>37485803.042080157</v>
      </c>
      <c r="BW139" s="1444">
        <f t="shared" si="341"/>
        <v>37561536.674463101</v>
      </c>
      <c r="BX139" s="1444">
        <f t="shared" si="342"/>
        <v>37635824.210408241</v>
      </c>
      <c r="BY139" s="1444">
        <f t="shared" si="343"/>
        <v>37707397.081435695</v>
      </c>
      <c r="BZ139" s="1444">
        <f t="shared" si="344"/>
        <v>37774578.41147726</v>
      </c>
      <c r="CA139" s="1444">
        <f t="shared" si="345"/>
        <v>37847660.159023814</v>
      </c>
      <c r="CB139" s="1444">
        <f t="shared" si="346"/>
        <v>37921142.86621996</v>
      </c>
      <c r="CC139" s="1444">
        <f t="shared" si="347"/>
        <v>37994136.642614916</v>
      </c>
      <c r="CD139" s="1444">
        <f t="shared" si="348"/>
        <v>38066046.074415937</v>
      </c>
      <c r="CE139" s="1444">
        <f t="shared" si="349"/>
        <v>38136717.481394112</v>
      </c>
      <c r="CF139" s="1444">
        <f t="shared" si="350"/>
        <v>38207053.353249811</v>
      </c>
      <c r="CG139" s="1444">
        <f t="shared" si="351"/>
        <v>38277366.815034144</v>
      </c>
      <c r="CH139" s="1444">
        <f t="shared" si="352"/>
        <v>38347908.823343098</v>
      </c>
      <c r="CI139" s="1444">
        <f t="shared" si="353"/>
        <v>38418752.961275585</v>
      </c>
      <c r="CJ139" s="1444">
        <f t="shared" si="354"/>
        <v>38489560.842343807</v>
      </c>
      <c r="CK139" s="1444">
        <f t="shared" si="355"/>
        <v>38559223.470461093</v>
      </c>
      <c r="CL139" s="1444">
        <f t="shared" si="356"/>
        <v>38628544.90215759</v>
      </c>
      <c r="CM139" s="1444">
        <f t="shared" si="357"/>
        <v>38697744.76043804</v>
      </c>
      <c r="CN139" s="1444">
        <f t="shared" si="358"/>
        <v>38766925.703049526</v>
      </c>
      <c r="CO139" s="1403">
        <f t="shared" si="388"/>
        <v>36944000</v>
      </c>
      <c r="CP139" s="768">
        <f t="shared" si="387"/>
        <v>135</v>
      </c>
    </row>
    <row r="140" spans="1:94" ht="18" customHeight="1">
      <c r="A140" s="993" t="str">
        <f>'Country and technology list'!A138</f>
        <v>Philippines</v>
      </c>
      <c r="B140" s="1418">
        <f t="shared" si="373"/>
        <v>57706000</v>
      </c>
      <c r="C140" s="994">
        <f t="shared" si="389"/>
        <v>59182400</v>
      </c>
      <c r="D140" s="994">
        <f t="shared" si="390"/>
        <v>60658800</v>
      </c>
      <c r="E140" s="994">
        <f t="shared" si="391"/>
        <v>62135200</v>
      </c>
      <c r="F140" s="994">
        <f t="shared" si="392"/>
        <v>63611600</v>
      </c>
      <c r="G140" s="1418">
        <f t="shared" si="374"/>
        <v>65088000</v>
      </c>
      <c r="H140" s="994">
        <f t="shared" si="393"/>
        <v>66589800</v>
      </c>
      <c r="I140" s="994">
        <f t="shared" si="394"/>
        <v>68091600</v>
      </c>
      <c r="J140" s="994">
        <f t="shared" si="395"/>
        <v>69593400</v>
      </c>
      <c r="K140" s="994">
        <f t="shared" si="396"/>
        <v>71095200</v>
      </c>
      <c r="L140" s="1418">
        <f t="shared" si="375"/>
        <v>72597000</v>
      </c>
      <c r="M140" s="994">
        <f t="shared" si="397"/>
        <v>74322000</v>
      </c>
      <c r="N140" s="994">
        <f t="shared" si="398"/>
        <v>76047000</v>
      </c>
      <c r="O140" s="994">
        <f t="shared" si="399"/>
        <v>77772000</v>
      </c>
      <c r="P140" s="994">
        <f t="shared" si="400"/>
        <v>79497000</v>
      </c>
      <c r="Q140" s="1418">
        <f t="shared" si="376"/>
        <v>81222000</v>
      </c>
      <c r="R140" s="994">
        <f t="shared" si="401"/>
        <v>83064800</v>
      </c>
      <c r="S140" s="994">
        <f t="shared" si="402"/>
        <v>84907600</v>
      </c>
      <c r="T140" s="994">
        <f t="shared" si="403"/>
        <v>86750400</v>
      </c>
      <c r="U140" s="994">
        <f t="shared" si="404"/>
        <v>88593200</v>
      </c>
      <c r="V140" s="1418">
        <f t="shared" si="377"/>
        <v>90436000</v>
      </c>
      <c r="W140" s="994">
        <f t="shared" si="405"/>
        <v>92328800</v>
      </c>
      <c r="X140" s="994">
        <f t="shared" si="406"/>
        <v>94221600</v>
      </c>
      <c r="Y140" s="994">
        <f t="shared" si="407"/>
        <v>96114400</v>
      </c>
      <c r="Z140" s="994">
        <f t="shared" si="408"/>
        <v>98007200</v>
      </c>
      <c r="AA140" s="1418">
        <f t="shared" si="378"/>
        <v>99900000</v>
      </c>
      <c r="AB140" s="994">
        <f t="shared" si="409"/>
        <v>101843200</v>
      </c>
      <c r="AC140" s="994">
        <f t="shared" si="410"/>
        <v>103786400</v>
      </c>
      <c r="AD140" s="994">
        <f t="shared" si="411"/>
        <v>105729600</v>
      </c>
      <c r="AE140" s="994">
        <f t="shared" si="412"/>
        <v>107672800</v>
      </c>
      <c r="AF140" s="1418">
        <f t="shared" si="379"/>
        <v>109616000</v>
      </c>
      <c r="AG140" s="994">
        <f t="shared" si="413"/>
        <v>109528964</v>
      </c>
      <c r="AH140" s="994">
        <f t="shared" si="414"/>
        <v>109441928</v>
      </c>
      <c r="AI140" s="994">
        <f t="shared" si="415"/>
        <v>109354892</v>
      </c>
      <c r="AJ140" s="994">
        <f t="shared" si="416"/>
        <v>109267856</v>
      </c>
      <c r="AK140" s="1418">
        <f t="shared" si="380"/>
        <v>109180820</v>
      </c>
      <c r="AL140" s="994">
        <f t="shared" si="417"/>
        <v>113128856</v>
      </c>
      <c r="AM140" s="994">
        <f t="shared" si="418"/>
        <v>117076892</v>
      </c>
      <c r="AN140" s="994">
        <f t="shared" si="419"/>
        <v>121024928</v>
      </c>
      <c r="AO140" s="994">
        <f t="shared" si="420"/>
        <v>124972964</v>
      </c>
      <c r="AP140" s="1418">
        <f t="shared" si="381"/>
        <v>128921000</v>
      </c>
      <c r="AQ140" s="994">
        <f t="shared" si="421"/>
        <v>130803400</v>
      </c>
      <c r="AR140" s="994">
        <f t="shared" si="422"/>
        <v>132685800</v>
      </c>
      <c r="AS140" s="994">
        <f t="shared" si="423"/>
        <v>134568200</v>
      </c>
      <c r="AT140" s="994">
        <f t="shared" si="424"/>
        <v>136450600</v>
      </c>
      <c r="AU140" s="1418">
        <f t="shared" si="382"/>
        <v>138333000</v>
      </c>
      <c r="AV140" s="994">
        <f t="shared" si="425"/>
        <v>140159600</v>
      </c>
      <c r="AW140" s="994">
        <f t="shared" si="426"/>
        <v>141986200</v>
      </c>
      <c r="AX140" s="994">
        <f t="shared" si="427"/>
        <v>143812800</v>
      </c>
      <c r="AY140" s="994">
        <f t="shared" si="428"/>
        <v>145639400</v>
      </c>
      <c r="AZ140" s="1418">
        <f t="shared" si="383"/>
        <v>147466000</v>
      </c>
      <c r="BA140" s="994">
        <f t="shared" si="429"/>
        <v>149210400</v>
      </c>
      <c r="BB140" s="994">
        <f t="shared" si="430"/>
        <v>150954800</v>
      </c>
      <c r="BC140" s="994">
        <f t="shared" si="431"/>
        <v>152699200</v>
      </c>
      <c r="BD140" s="994">
        <f t="shared" si="432"/>
        <v>154443600</v>
      </c>
      <c r="BE140" s="1418">
        <f t="shared" si="384"/>
        <v>156188000</v>
      </c>
      <c r="BF140" s="994">
        <f t="shared" si="433"/>
        <v>157827200</v>
      </c>
      <c r="BG140" s="994">
        <f t="shared" si="434"/>
        <v>159466400</v>
      </c>
      <c r="BH140" s="994">
        <f t="shared" si="435"/>
        <v>161105600</v>
      </c>
      <c r="BI140" s="994">
        <f t="shared" si="436"/>
        <v>162744800</v>
      </c>
      <c r="BJ140" s="1418">
        <f t="shared" si="385"/>
        <v>164384000</v>
      </c>
      <c r="BK140" s="994">
        <f t="shared" si="437"/>
        <v>165900000</v>
      </c>
      <c r="BL140" s="994">
        <f t="shared" si="438"/>
        <v>167416000</v>
      </c>
      <c r="BM140" s="994">
        <f t="shared" si="439"/>
        <v>168932000</v>
      </c>
      <c r="BN140" s="994">
        <f t="shared" si="440"/>
        <v>170448000</v>
      </c>
      <c r="BO140" s="1418">
        <f t="shared" si="386"/>
        <v>171964000</v>
      </c>
      <c r="BP140" s="1444">
        <f t="shared" ref="BP140:BP193" si="441">BO140*(TREND(BF140:BO140,BF$4:BO$4,BP$4)/BO140)^$B$2</f>
        <v>173585181.00525081</v>
      </c>
      <c r="BQ140" s="1444">
        <f t="shared" ref="BQ140:BQ193" si="442">BP140*(TREND(BG140:BP140,BG$4:BP$4,BQ$4)/BP140)^$B$2</f>
        <v>175097944.92457899</v>
      </c>
      <c r="BR140" s="1444">
        <f t="shared" ref="BR140:BR193" si="443">BQ140*(TREND(BH140:BQ140,BH$4:BQ$4,BR$4)/BQ140)^$B$2</f>
        <v>176598866.29316053</v>
      </c>
      <c r="BS140" s="1444">
        <f t="shared" ref="BS140:BS193" si="444">BR140*(TREND(BI140:BR140,BI$4:BR$4,BS$4)/BR140)^$B$2</f>
        <v>178094917.96014664</v>
      </c>
      <c r="BT140" s="1444">
        <f t="shared" ref="BT140:BT193" si="445">BS140*(TREND(BJ140:BS140,BJ$4:BS$4,BT$4)/BS140)^$B$2</f>
        <v>179593360.19572228</v>
      </c>
      <c r="BU140" s="1444">
        <f t="shared" ref="BU140:BU193" si="446">BT140*(TREND(BK140:BT140,BK$4:BT$4,BU$4)/BT140)^$B$2</f>
        <v>181104578.1847772</v>
      </c>
      <c r="BV140" s="1444">
        <f t="shared" ref="BV140:BV193" si="447">BU140*(TREND(BL140:BU140,BL$4:BU$4,BV$4)/BU140)^$B$2</f>
        <v>182611227.22186267</v>
      </c>
      <c r="BW140" s="1444">
        <f t="shared" ref="BW140:BW193" si="448">BV140*(TREND(BM140:BV140,BM$4:BV$4,BW$4)/BV140)^$B$2</f>
        <v>184111239.56079891</v>
      </c>
      <c r="BX140" s="1444">
        <f t="shared" ref="BX140:BX193" si="449">BW140*(TREND(BN140:BW140,BN$4:BW$4,BX$4)/BW140)^$B$2</f>
        <v>185602582.60965133</v>
      </c>
      <c r="BY140" s="1444">
        <f t="shared" ref="BY140:BY193" si="450">BX140*(TREND(BO140:BX140,BO$4:BX$4,BY$4)/BX140)^$B$2</f>
        <v>187082867.49935105</v>
      </c>
      <c r="BZ140" s="1444">
        <f t="shared" ref="BZ140:BZ193" si="451">BY140*(TREND(BP140:BY140,BP$4:BY$4,BZ$4)/BY140)^$B$2</f>
        <v>188549328.50928509</v>
      </c>
      <c r="CA140" s="1444">
        <f t="shared" ref="CA140:CA193" si="452">BZ140*(TREND(BQ140:BZ140,BQ$4:BZ$4,CA$4)/BZ140)^$B$2</f>
        <v>190025889.54860014</v>
      </c>
      <c r="CB140" s="1444">
        <f t="shared" ref="CB140:CB193" si="453">CA140*(TREND(BR140:CA140,BR$4:CA$4,CB$4)/CA140)^$B$2</f>
        <v>191499351.46813488</v>
      </c>
      <c r="CC140" s="1444">
        <f t="shared" ref="CC140:CC193" si="454">CB140*(TREND(BS140:CB140,BS$4:CB$4,CC$4)/CB140)^$B$2</f>
        <v>192967334.49714157</v>
      </c>
      <c r="CD140" s="1444">
        <f t="shared" ref="CD140:CD193" si="455">CC140*(TREND(BT140:CC140,BT$4:CC$4,CD$4)/CC140)^$B$2</f>
        <v>194428153.69952723</v>
      </c>
      <c r="CE140" s="1444">
        <f t="shared" ref="CE140:CE193" si="456">CD140*(TREND(BU140:CD140,BU$4:CD$4,CE$4)/CD140)^$B$2</f>
        <v>195881405.42433262</v>
      </c>
      <c r="CF140" s="1444">
        <f t="shared" ref="CF140:CF193" si="457">CE140*(TREND(BV140:CE140,BV$4:CE$4,CF$4)/CE140)^$B$2</f>
        <v>197329861.68946227</v>
      </c>
      <c r="CG140" s="1444">
        <f t="shared" ref="CG140:CG193" si="458">CF140*(TREND(BW140:CF140,BW$4:CF$4,CG$4)/CF140)^$B$2</f>
        <v>198774322.43769014</v>
      </c>
      <c r="CH140" s="1444">
        <f t="shared" ref="CH140:CH193" si="459">CG140*(TREND(BX140:CG140,BX$4:CG$4,CH$4)/CG140)^$B$2</f>
        <v>200215309.37009236</v>
      </c>
      <c r="CI140" s="1444">
        <f t="shared" ref="CI140:CI193" si="460">CH140*(TREND(BY140:CH140,BY$4:CH$4,CI$4)/CH140)^$B$2</f>
        <v>201652842.91056737</v>
      </c>
      <c r="CJ140" s="1444">
        <f t="shared" ref="CJ140:CJ193" si="461">CI140*(TREND(BZ140:CI140,BZ$4:CI$4,CJ$4)/CI140)^$B$2</f>
        <v>203085984.95596021</v>
      </c>
      <c r="CK140" s="1444">
        <f t="shared" ref="CK140:CK193" si="462">CJ140*(TREND(CA140:CJ140,CA$4:CJ$4,CK$4)/CJ140)^$B$2</f>
        <v>204512200.9455758</v>
      </c>
      <c r="CL140" s="1444">
        <f t="shared" ref="CL140:CL193" si="463">CK140*(TREND(CB140:CK140,CB$4:CK$4,CL$4)/CK140)^$B$2</f>
        <v>205933470.15049678</v>
      </c>
      <c r="CM140" s="1444">
        <f t="shared" ref="CM140:CM193" si="464">CL140*(TREND(CC140:CL140,CC$4:CL$4,CM$4)/CL140)^$B$2</f>
        <v>207350394.10576972</v>
      </c>
      <c r="CN140" s="1444">
        <f t="shared" ref="CN140:CN193" si="465">CM140*(TREND(CD140:CM140,CD$4:CM$4,CN$4)/CM140)^$B$2</f>
        <v>208763264.51121181</v>
      </c>
      <c r="CO140" s="1403">
        <f t="shared" si="388"/>
        <v>171964000</v>
      </c>
      <c r="CP140" s="768">
        <f t="shared" si="387"/>
        <v>136</v>
      </c>
    </row>
    <row r="141" spans="1:94" ht="18" customHeight="1">
      <c r="A141" s="993" t="str">
        <f>'Country and technology list'!A139</f>
        <v>Poland</v>
      </c>
      <c r="B141" s="1418">
        <f t="shared" si="373"/>
        <v>37226000</v>
      </c>
      <c r="C141" s="994">
        <f t="shared" si="389"/>
        <v>37404600</v>
      </c>
      <c r="D141" s="994">
        <f t="shared" si="390"/>
        <v>37583200</v>
      </c>
      <c r="E141" s="994">
        <f t="shared" si="391"/>
        <v>37761800</v>
      </c>
      <c r="F141" s="994">
        <f t="shared" si="392"/>
        <v>37940400</v>
      </c>
      <c r="G141" s="1418">
        <f t="shared" si="374"/>
        <v>38119000</v>
      </c>
      <c r="H141" s="994">
        <f t="shared" si="393"/>
        <v>38215400</v>
      </c>
      <c r="I141" s="994">
        <f t="shared" si="394"/>
        <v>38311800</v>
      </c>
      <c r="J141" s="994">
        <f t="shared" si="395"/>
        <v>38408200</v>
      </c>
      <c r="K141" s="994">
        <f t="shared" si="396"/>
        <v>38504600</v>
      </c>
      <c r="L141" s="1418">
        <f t="shared" si="375"/>
        <v>38601000</v>
      </c>
      <c r="M141" s="994">
        <f t="shared" si="397"/>
        <v>38611600</v>
      </c>
      <c r="N141" s="994">
        <f t="shared" si="398"/>
        <v>38622200</v>
      </c>
      <c r="O141" s="994">
        <f t="shared" si="399"/>
        <v>38632800</v>
      </c>
      <c r="P141" s="994">
        <f t="shared" si="400"/>
        <v>38643400</v>
      </c>
      <c r="Q141" s="1418">
        <f t="shared" si="376"/>
        <v>38654000</v>
      </c>
      <c r="R141" s="994">
        <f t="shared" si="401"/>
        <v>38634800</v>
      </c>
      <c r="S141" s="994">
        <f t="shared" si="402"/>
        <v>38615600</v>
      </c>
      <c r="T141" s="994">
        <f t="shared" si="403"/>
        <v>38596400</v>
      </c>
      <c r="U141" s="994">
        <f t="shared" si="404"/>
        <v>38577200</v>
      </c>
      <c r="V141" s="1418">
        <f t="shared" si="377"/>
        <v>38558000</v>
      </c>
      <c r="W141" s="994">
        <f t="shared" si="405"/>
        <v>38539200</v>
      </c>
      <c r="X141" s="994">
        <f t="shared" si="406"/>
        <v>38520400</v>
      </c>
      <c r="Y141" s="994">
        <f t="shared" si="407"/>
        <v>38501600</v>
      </c>
      <c r="Z141" s="994">
        <f t="shared" si="408"/>
        <v>38482800</v>
      </c>
      <c r="AA141" s="1418">
        <f t="shared" si="378"/>
        <v>38464000</v>
      </c>
      <c r="AB141" s="994">
        <f t="shared" si="409"/>
        <v>38431600</v>
      </c>
      <c r="AC141" s="994">
        <f t="shared" si="410"/>
        <v>38399200</v>
      </c>
      <c r="AD141" s="994">
        <f t="shared" si="411"/>
        <v>38366800</v>
      </c>
      <c r="AE141" s="994">
        <f t="shared" si="412"/>
        <v>38334400</v>
      </c>
      <c r="AF141" s="1418">
        <f t="shared" si="379"/>
        <v>38302000</v>
      </c>
      <c r="AG141" s="994">
        <f t="shared" si="413"/>
        <v>38298065</v>
      </c>
      <c r="AH141" s="994">
        <f t="shared" si="414"/>
        <v>38294130</v>
      </c>
      <c r="AI141" s="994">
        <f t="shared" si="415"/>
        <v>38290195</v>
      </c>
      <c r="AJ141" s="994">
        <f t="shared" si="416"/>
        <v>38286260</v>
      </c>
      <c r="AK141" s="1418">
        <f t="shared" si="380"/>
        <v>38282325</v>
      </c>
      <c r="AL141" s="994">
        <f t="shared" si="417"/>
        <v>38095860</v>
      </c>
      <c r="AM141" s="994">
        <f t="shared" si="418"/>
        <v>37909395</v>
      </c>
      <c r="AN141" s="994">
        <f t="shared" si="419"/>
        <v>37722930</v>
      </c>
      <c r="AO141" s="994">
        <f t="shared" si="420"/>
        <v>37536465</v>
      </c>
      <c r="AP141" s="1418">
        <f t="shared" si="381"/>
        <v>37350000</v>
      </c>
      <c r="AQ141" s="994">
        <f t="shared" si="421"/>
        <v>37186200</v>
      </c>
      <c r="AR141" s="994">
        <f t="shared" si="422"/>
        <v>37022400</v>
      </c>
      <c r="AS141" s="994">
        <f t="shared" si="423"/>
        <v>36858600</v>
      </c>
      <c r="AT141" s="994">
        <f t="shared" si="424"/>
        <v>36694800</v>
      </c>
      <c r="AU141" s="1418">
        <f t="shared" si="382"/>
        <v>36531000</v>
      </c>
      <c r="AV141" s="994">
        <f t="shared" si="425"/>
        <v>36336000</v>
      </c>
      <c r="AW141" s="994">
        <f t="shared" si="426"/>
        <v>36141000</v>
      </c>
      <c r="AX141" s="994">
        <f t="shared" si="427"/>
        <v>35946000</v>
      </c>
      <c r="AY141" s="994">
        <f t="shared" si="428"/>
        <v>35751000</v>
      </c>
      <c r="AZ141" s="1418">
        <f t="shared" si="383"/>
        <v>35556000</v>
      </c>
      <c r="BA141" s="994">
        <f t="shared" si="429"/>
        <v>35341000</v>
      </c>
      <c r="BB141" s="994">
        <f t="shared" si="430"/>
        <v>35126000</v>
      </c>
      <c r="BC141" s="994">
        <f t="shared" si="431"/>
        <v>34911000</v>
      </c>
      <c r="BD141" s="994">
        <f t="shared" si="432"/>
        <v>34696000</v>
      </c>
      <c r="BE141" s="1418">
        <f t="shared" si="384"/>
        <v>34481000</v>
      </c>
      <c r="BF141" s="994">
        <f t="shared" si="433"/>
        <v>34249200</v>
      </c>
      <c r="BG141" s="994">
        <f t="shared" si="434"/>
        <v>34017400</v>
      </c>
      <c r="BH141" s="994">
        <f t="shared" si="435"/>
        <v>33785600</v>
      </c>
      <c r="BI141" s="994">
        <f t="shared" si="436"/>
        <v>33553800</v>
      </c>
      <c r="BJ141" s="1418">
        <f t="shared" si="385"/>
        <v>33322000</v>
      </c>
      <c r="BK141" s="994">
        <f t="shared" si="437"/>
        <v>33074600</v>
      </c>
      <c r="BL141" s="994">
        <f t="shared" si="438"/>
        <v>32827200</v>
      </c>
      <c r="BM141" s="994">
        <f t="shared" si="439"/>
        <v>32579800</v>
      </c>
      <c r="BN141" s="994">
        <f t="shared" si="440"/>
        <v>32332400</v>
      </c>
      <c r="BO141" s="1418">
        <f t="shared" si="386"/>
        <v>32085000</v>
      </c>
      <c r="BP141" s="1444">
        <f t="shared" si="441"/>
        <v>31866303.907827277</v>
      </c>
      <c r="BQ141" s="1444">
        <f t="shared" si="442"/>
        <v>31624960.516817082</v>
      </c>
      <c r="BR141" s="1444">
        <f t="shared" si="443"/>
        <v>31383321.503170829</v>
      </c>
      <c r="BS141" s="1444">
        <f t="shared" si="444"/>
        <v>31142663.575293459</v>
      </c>
      <c r="BT141" s="1444">
        <f t="shared" si="445"/>
        <v>30904043.03735422</v>
      </c>
      <c r="BU141" s="1444">
        <f t="shared" si="446"/>
        <v>30668853.246369153</v>
      </c>
      <c r="BV141" s="1444">
        <f t="shared" si="447"/>
        <v>30434890.62823008</v>
      </c>
      <c r="BW141" s="1444">
        <f t="shared" si="448"/>
        <v>30201766.724384662</v>
      </c>
      <c r="BX141" s="1444">
        <f t="shared" si="449"/>
        <v>29968927.162646603</v>
      </c>
      <c r="BY141" s="1444">
        <f t="shared" si="450"/>
        <v>29735543.78594929</v>
      </c>
      <c r="BZ141" s="1444">
        <f t="shared" si="451"/>
        <v>29500440.866541158</v>
      </c>
      <c r="CA141" s="1444">
        <f t="shared" si="452"/>
        <v>29269400.243282385</v>
      </c>
      <c r="CB141" s="1444">
        <f t="shared" si="453"/>
        <v>29039417.420662176</v>
      </c>
      <c r="CC141" s="1444">
        <f t="shared" si="454"/>
        <v>28810057.398463793</v>
      </c>
      <c r="CD141" s="1444">
        <f t="shared" si="455"/>
        <v>28581047.981771559</v>
      </c>
      <c r="CE141" s="1444">
        <f t="shared" si="456"/>
        <v>28352312.489025958</v>
      </c>
      <c r="CF141" s="1444">
        <f t="shared" si="457"/>
        <v>28124218.630795784</v>
      </c>
      <c r="CG141" s="1444">
        <f t="shared" si="458"/>
        <v>27896927.455138821</v>
      </c>
      <c r="CH141" s="1444">
        <f t="shared" si="459"/>
        <v>27670592.705138009</v>
      </c>
      <c r="CI141" s="1444">
        <f t="shared" si="460"/>
        <v>27445286.850583095</v>
      </c>
      <c r="CJ141" s="1444">
        <f t="shared" si="461"/>
        <v>27220851.095115937</v>
      </c>
      <c r="CK141" s="1444">
        <f t="shared" si="462"/>
        <v>26996653.446954928</v>
      </c>
      <c r="CL141" s="1444">
        <f t="shared" si="463"/>
        <v>26773123.121623602</v>
      </c>
      <c r="CM141" s="1444">
        <f t="shared" si="464"/>
        <v>26550364.60848406</v>
      </c>
      <c r="CN141" s="1444">
        <f t="shared" si="465"/>
        <v>26328424.623814747</v>
      </c>
      <c r="CO141" s="1403">
        <f t="shared" si="388"/>
        <v>32085000</v>
      </c>
      <c r="CP141" s="768">
        <f t="shared" si="387"/>
        <v>137</v>
      </c>
    </row>
    <row r="142" spans="1:94" ht="18" customHeight="1">
      <c r="A142" s="993" t="str">
        <f>'Country and technology list'!A140</f>
        <v>Portugal</v>
      </c>
      <c r="B142" s="1418">
        <f t="shared" si="373"/>
        <v>9897000</v>
      </c>
      <c r="C142" s="994">
        <f t="shared" si="389"/>
        <v>9902200</v>
      </c>
      <c r="D142" s="994">
        <f t="shared" si="390"/>
        <v>9907400</v>
      </c>
      <c r="E142" s="994">
        <f t="shared" si="391"/>
        <v>9912600</v>
      </c>
      <c r="F142" s="994">
        <f t="shared" si="392"/>
        <v>9917800</v>
      </c>
      <c r="G142" s="1418">
        <f t="shared" si="374"/>
        <v>9923000</v>
      </c>
      <c r="H142" s="994">
        <f t="shared" si="393"/>
        <v>9951600</v>
      </c>
      <c r="I142" s="994">
        <f t="shared" si="394"/>
        <v>9980200</v>
      </c>
      <c r="J142" s="994">
        <f t="shared" si="395"/>
        <v>10008800</v>
      </c>
      <c r="K142" s="994">
        <f t="shared" si="396"/>
        <v>10037400</v>
      </c>
      <c r="L142" s="1418">
        <f t="shared" si="375"/>
        <v>10066000</v>
      </c>
      <c r="M142" s="994">
        <f t="shared" si="397"/>
        <v>10120000</v>
      </c>
      <c r="N142" s="994">
        <f t="shared" si="398"/>
        <v>10174000</v>
      </c>
      <c r="O142" s="994">
        <f t="shared" si="399"/>
        <v>10228000</v>
      </c>
      <c r="P142" s="994">
        <f t="shared" si="400"/>
        <v>10282000</v>
      </c>
      <c r="Q142" s="1418">
        <f t="shared" si="376"/>
        <v>10336000</v>
      </c>
      <c r="R142" s="994">
        <f t="shared" si="401"/>
        <v>10382000</v>
      </c>
      <c r="S142" s="994">
        <f t="shared" si="402"/>
        <v>10428000</v>
      </c>
      <c r="T142" s="994">
        <f t="shared" si="403"/>
        <v>10474000</v>
      </c>
      <c r="U142" s="994">
        <f t="shared" si="404"/>
        <v>10520000</v>
      </c>
      <c r="V142" s="1418">
        <f t="shared" si="377"/>
        <v>10566000</v>
      </c>
      <c r="W142" s="994">
        <f t="shared" si="405"/>
        <v>10600000</v>
      </c>
      <c r="X142" s="994">
        <f t="shared" si="406"/>
        <v>10634000</v>
      </c>
      <c r="Y142" s="994">
        <f t="shared" si="407"/>
        <v>10668000</v>
      </c>
      <c r="Z142" s="994">
        <f t="shared" si="408"/>
        <v>10702000</v>
      </c>
      <c r="AA142" s="1418">
        <f t="shared" si="378"/>
        <v>10736000</v>
      </c>
      <c r="AB142" s="994">
        <f t="shared" si="409"/>
        <v>10753800</v>
      </c>
      <c r="AC142" s="994">
        <f t="shared" si="410"/>
        <v>10771600</v>
      </c>
      <c r="AD142" s="994">
        <f t="shared" si="411"/>
        <v>10789400</v>
      </c>
      <c r="AE142" s="994">
        <f t="shared" si="412"/>
        <v>10807200</v>
      </c>
      <c r="AF142" s="1418">
        <f t="shared" si="379"/>
        <v>10825000</v>
      </c>
      <c r="AG142" s="994">
        <f t="shared" si="413"/>
        <v>10720534.800000001</v>
      </c>
      <c r="AH142" s="994">
        <f t="shared" si="414"/>
        <v>10616069.6</v>
      </c>
      <c r="AI142" s="994">
        <f t="shared" si="415"/>
        <v>10511604.4</v>
      </c>
      <c r="AJ142" s="994">
        <f t="shared" si="416"/>
        <v>10407139.199999999</v>
      </c>
      <c r="AK142" s="1418">
        <f t="shared" si="380"/>
        <v>10302674</v>
      </c>
      <c r="AL142" s="994">
        <f t="shared" si="417"/>
        <v>10403339.199999999</v>
      </c>
      <c r="AM142" s="994">
        <f t="shared" si="418"/>
        <v>10504004.4</v>
      </c>
      <c r="AN142" s="994">
        <f t="shared" si="419"/>
        <v>10604669.6</v>
      </c>
      <c r="AO142" s="994">
        <f t="shared" si="420"/>
        <v>10705334.800000001</v>
      </c>
      <c r="AP142" s="1418">
        <f t="shared" si="381"/>
        <v>10806000</v>
      </c>
      <c r="AQ142" s="994">
        <f t="shared" si="421"/>
        <v>10791000</v>
      </c>
      <c r="AR142" s="994">
        <f t="shared" si="422"/>
        <v>10776000</v>
      </c>
      <c r="AS142" s="994">
        <f t="shared" si="423"/>
        <v>10761000</v>
      </c>
      <c r="AT142" s="994">
        <f t="shared" si="424"/>
        <v>10746000</v>
      </c>
      <c r="AU142" s="1418">
        <f t="shared" si="382"/>
        <v>10731000</v>
      </c>
      <c r="AV142" s="994">
        <f t="shared" si="425"/>
        <v>10707800</v>
      </c>
      <c r="AW142" s="994">
        <f t="shared" si="426"/>
        <v>10684600</v>
      </c>
      <c r="AX142" s="994">
        <f t="shared" si="427"/>
        <v>10661400</v>
      </c>
      <c r="AY142" s="994">
        <f t="shared" si="428"/>
        <v>10638200</v>
      </c>
      <c r="AZ142" s="1418">
        <f t="shared" si="383"/>
        <v>10615000</v>
      </c>
      <c r="BA142" s="994">
        <f t="shared" si="429"/>
        <v>10581400</v>
      </c>
      <c r="BB142" s="994">
        <f t="shared" si="430"/>
        <v>10547800</v>
      </c>
      <c r="BC142" s="994">
        <f t="shared" si="431"/>
        <v>10514200</v>
      </c>
      <c r="BD142" s="994">
        <f t="shared" si="432"/>
        <v>10480600</v>
      </c>
      <c r="BE142" s="1418">
        <f t="shared" si="384"/>
        <v>10447000</v>
      </c>
      <c r="BF142" s="994">
        <f t="shared" si="433"/>
        <v>10401400</v>
      </c>
      <c r="BG142" s="994">
        <f t="shared" si="434"/>
        <v>10355800</v>
      </c>
      <c r="BH142" s="994">
        <f t="shared" si="435"/>
        <v>10310200</v>
      </c>
      <c r="BI142" s="994">
        <f t="shared" si="436"/>
        <v>10264600</v>
      </c>
      <c r="BJ142" s="1418">
        <f t="shared" si="385"/>
        <v>10219000</v>
      </c>
      <c r="BK142" s="994">
        <f t="shared" si="437"/>
        <v>10161800</v>
      </c>
      <c r="BL142" s="994">
        <f t="shared" si="438"/>
        <v>10104600</v>
      </c>
      <c r="BM142" s="994">
        <f t="shared" si="439"/>
        <v>10047400</v>
      </c>
      <c r="BN142" s="994">
        <f t="shared" si="440"/>
        <v>9990200</v>
      </c>
      <c r="BO142" s="1418">
        <f t="shared" si="386"/>
        <v>9933000</v>
      </c>
      <c r="BP142" s="1444">
        <f t="shared" si="441"/>
        <v>9892724.3679456431</v>
      </c>
      <c r="BQ142" s="1444">
        <f t="shared" si="442"/>
        <v>9838169.4266894851</v>
      </c>
      <c r="BR142" s="1444">
        <f t="shared" si="443"/>
        <v>9783049.2565040458</v>
      </c>
      <c r="BS142" s="1444">
        <f t="shared" si="444"/>
        <v>9728199.5863928404</v>
      </c>
      <c r="BT142" s="1444">
        <f t="shared" si="445"/>
        <v>9674366.5269609056</v>
      </c>
      <c r="BU142" s="1444">
        <f t="shared" si="446"/>
        <v>9622563.7125198282</v>
      </c>
      <c r="BV142" s="1444">
        <f t="shared" si="447"/>
        <v>9571154.3670240231</v>
      </c>
      <c r="BW142" s="1444">
        <f t="shared" si="448"/>
        <v>9519886.1378605813</v>
      </c>
      <c r="BX142" s="1444">
        <f t="shared" si="449"/>
        <v>9468432.1163242571</v>
      </c>
      <c r="BY142" s="1444">
        <f t="shared" si="450"/>
        <v>9416327.504685048</v>
      </c>
      <c r="BZ142" s="1444">
        <f t="shared" si="451"/>
        <v>9362935.2084921096</v>
      </c>
      <c r="CA142" s="1444">
        <f t="shared" si="452"/>
        <v>9311764.1290782541</v>
      </c>
      <c r="CB142" s="1444">
        <f t="shared" si="453"/>
        <v>9260962.6792934146</v>
      </c>
      <c r="CC142" s="1444">
        <f t="shared" si="454"/>
        <v>9210245.9008578062</v>
      </c>
      <c r="CD142" s="1444">
        <f t="shared" si="455"/>
        <v>9159428.2935483102</v>
      </c>
      <c r="CE142" s="1444">
        <f t="shared" si="456"/>
        <v>9108460.1966072172</v>
      </c>
      <c r="CF142" s="1444">
        <f t="shared" si="457"/>
        <v>9057610.3030730002</v>
      </c>
      <c r="CG142" s="1444">
        <f t="shared" si="458"/>
        <v>9006981.1631945129</v>
      </c>
      <c r="CH142" s="1444">
        <f t="shared" si="459"/>
        <v>8956661.8970762398</v>
      </c>
      <c r="CI142" s="1444">
        <f t="shared" si="460"/>
        <v>8906686.2986787315</v>
      </c>
      <c r="CJ142" s="1444">
        <f t="shared" si="461"/>
        <v>8856947.756929528</v>
      </c>
      <c r="CK142" s="1444">
        <f t="shared" si="462"/>
        <v>8807065.6575470697</v>
      </c>
      <c r="CL142" s="1444">
        <f t="shared" si="463"/>
        <v>8757307.9326118995</v>
      </c>
      <c r="CM142" s="1444">
        <f t="shared" si="464"/>
        <v>8707744.1218418758</v>
      </c>
      <c r="CN142" s="1444">
        <f t="shared" si="465"/>
        <v>8658406.1448239069</v>
      </c>
      <c r="CO142" s="1403">
        <f t="shared" si="388"/>
        <v>9933000</v>
      </c>
      <c r="CP142" s="768">
        <f t="shared" si="387"/>
        <v>138</v>
      </c>
    </row>
    <row r="143" spans="1:94" ht="18" customHeight="1">
      <c r="A143" s="993" t="str">
        <f>'Country and technology list'!A141</f>
        <v>Qatar</v>
      </c>
      <c r="B143" s="1418">
        <f t="shared" si="373"/>
        <v>342000</v>
      </c>
      <c r="C143" s="994">
        <f t="shared" si="389"/>
        <v>360200</v>
      </c>
      <c r="D143" s="994">
        <f t="shared" si="390"/>
        <v>378400</v>
      </c>
      <c r="E143" s="994">
        <f t="shared" si="391"/>
        <v>396600</v>
      </c>
      <c r="F143" s="994">
        <f t="shared" si="392"/>
        <v>414800</v>
      </c>
      <c r="G143" s="1418">
        <f t="shared" si="374"/>
        <v>433000</v>
      </c>
      <c r="H143" s="994">
        <f t="shared" si="393"/>
        <v>448400</v>
      </c>
      <c r="I143" s="994">
        <f t="shared" si="394"/>
        <v>463800</v>
      </c>
      <c r="J143" s="994">
        <f t="shared" si="395"/>
        <v>479200</v>
      </c>
      <c r="K143" s="994">
        <f t="shared" si="396"/>
        <v>494600</v>
      </c>
      <c r="L143" s="1418">
        <f t="shared" si="375"/>
        <v>510000</v>
      </c>
      <c r="M143" s="994">
        <f t="shared" si="397"/>
        <v>536000</v>
      </c>
      <c r="N143" s="994">
        <f t="shared" si="398"/>
        <v>562000</v>
      </c>
      <c r="O143" s="994">
        <f t="shared" si="399"/>
        <v>588000</v>
      </c>
      <c r="P143" s="994">
        <f t="shared" si="400"/>
        <v>614000</v>
      </c>
      <c r="Q143" s="1418">
        <f t="shared" si="376"/>
        <v>640000</v>
      </c>
      <c r="R143" s="994">
        <f t="shared" si="401"/>
        <v>706600</v>
      </c>
      <c r="S143" s="994">
        <f t="shared" si="402"/>
        <v>773200</v>
      </c>
      <c r="T143" s="994">
        <f t="shared" si="403"/>
        <v>839800</v>
      </c>
      <c r="U143" s="994">
        <f t="shared" si="404"/>
        <v>906400</v>
      </c>
      <c r="V143" s="1418">
        <f t="shared" si="377"/>
        <v>973000</v>
      </c>
      <c r="W143" s="994">
        <f t="shared" si="405"/>
        <v>1122200</v>
      </c>
      <c r="X143" s="994">
        <f t="shared" si="406"/>
        <v>1271400</v>
      </c>
      <c r="Y143" s="994">
        <f t="shared" si="407"/>
        <v>1420600</v>
      </c>
      <c r="Z143" s="994">
        <f t="shared" si="408"/>
        <v>1569800</v>
      </c>
      <c r="AA143" s="1418">
        <f t="shared" si="378"/>
        <v>1719000</v>
      </c>
      <c r="AB143" s="994">
        <f t="shared" si="409"/>
        <v>1814200</v>
      </c>
      <c r="AC143" s="994">
        <f t="shared" si="410"/>
        <v>1909400</v>
      </c>
      <c r="AD143" s="994">
        <f t="shared" si="411"/>
        <v>2004600</v>
      </c>
      <c r="AE143" s="994">
        <f t="shared" si="412"/>
        <v>2099800</v>
      </c>
      <c r="AF143" s="1418">
        <f t="shared" si="379"/>
        <v>2195000</v>
      </c>
      <c r="AG143" s="994">
        <f t="shared" si="413"/>
        <v>2244834.7999999998</v>
      </c>
      <c r="AH143" s="994">
        <f t="shared" si="414"/>
        <v>2294669.6</v>
      </c>
      <c r="AI143" s="994">
        <f t="shared" si="415"/>
        <v>2344504.4</v>
      </c>
      <c r="AJ143" s="994">
        <f t="shared" si="416"/>
        <v>2394339.2000000002</v>
      </c>
      <c r="AK143" s="1418">
        <f t="shared" si="380"/>
        <v>2444174</v>
      </c>
      <c r="AL143" s="994">
        <f t="shared" si="417"/>
        <v>2467939.2000000002</v>
      </c>
      <c r="AM143" s="994">
        <f t="shared" si="418"/>
        <v>2491704.4</v>
      </c>
      <c r="AN143" s="994">
        <f t="shared" si="419"/>
        <v>2515469.6</v>
      </c>
      <c r="AO143" s="994">
        <f t="shared" si="420"/>
        <v>2539234.7999999998</v>
      </c>
      <c r="AP143" s="1418">
        <f t="shared" si="381"/>
        <v>2563000</v>
      </c>
      <c r="AQ143" s="994">
        <f t="shared" si="421"/>
        <v>2569600</v>
      </c>
      <c r="AR143" s="994">
        <f t="shared" si="422"/>
        <v>2576200</v>
      </c>
      <c r="AS143" s="994">
        <f t="shared" si="423"/>
        <v>2582800</v>
      </c>
      <c r="AT143" s="994">
        <f t="shared" si="424"/>
        <v>2589400</v>
      </c>
      <c r="AU143" s="1418">
        <f t="shared" si="382"/>
        <v>2596000</v>
      </c>
      <c r="AV143" s="994">
        <f t="shared" si="425"/>
        <v>2591600</v>
      </c>
      <c r="AW143" s="994">
        <f t="shared" si="426"/>
        <v>2587200</v>
      </c>
      <c r="AX143" s="994">
        <f t="shared" si="427"/>
        <v>2582800</v>
      </c>
      <c r="AY143" s="994">
        <f t="shared" si="428"/>
        <v>2578400</v>
      </c>
      <c r="AZ143" s="1418">
        <f t="shared" si="383"/>
        <v>2574000</v>
      </c>
      <c r="BA143" s="994">
        <f t="shared" si="429"/>
        <v>2569200</v>
      </c>
      <c r="BB143" s="994">
        <f t="shared" si="430"/>
        <v>2564400</v>
      </c>
      <c r="BC143" s="994">
        <f t="shared" si="431"/>
        <v>2559600</v>
      </c>
      <c r="BD143" s="994">
        <f t="shared" si="432"/>
        <v>2554800</v>
      </c>
      <c r="BE143" s="1418">
        <f t="shared" si="384"/>
        <v>2550000</v>
      </c>
      <c r="BF143" s="994">
        <f t="shared" si="433"/>
        <v>2549600</v>
      </c>
      <c r="BG143" s="994">
        <f t="shared" si="434"/>
        <v>2549200</v>
      </c>
      <c r="BH143" s="994">
        <f t="shared" si="435"/>
        <v>2548800</v>
      </c>
      <c r="BI143" s="994">
        <f t="shared" si="436"/>
        <v>2548400</v>
      </c>
      <c r="BJ143" s="1418">
        <f t="shared" si="385"/>
        <v>2548000</v>
      </c>
      <c r="BK143" s="994">
        <f t="shared" si="437"/>
        <v>2550200</v>
      </c>
      <c r="BL143" s="994">
        <f t="shared" si="438"/>
        <v>2552400</v>
      </c>
      <c r="BM143" s="994">
        <f t="shared" si="439"/>
        <v>2554600</v>
      </c>
      <c r="BN143" s="994">
        <f t="shared" si="440"/>
        <v>2556800</v>
      </c>
      <c r="BO143" s="1418">
        <f t="shared" si="386"/>
        <v>2559000</v>
      </c>
      <c r="BP143" s="1444">
        <f t="shared" si="441"/>
        <v>2557777.6560767163</v>
      </c>
      <c r="BQ143" s="1444">
        <f t="shared" si="442"/>
        <v>2559540.4378482909</v>
      </c>
      <c r="BR143" s="1444">
        <f t="shared" si="443"/>
        <v>2561459.1109624957</v>
      </c>
      <c r="BS143" s="1444">
        <f t="shared" si="444"/>
        <v>2563355.6845934242</v>
      </c>
      <c r="BT143" s="1444">
        <f t="shared" si="445"/>
        <v>2565066.2301735976</v>
      </c>
      <c r="BU143" s="1444">
        <f t="shared" si="446"/>
        <v>2566365.4569896255</v>
      </c>
      <c r="BV143" s="1444">
        <f t="shared" si="447"/>
        <v>2567619.9871074995</v>
      </c>
      <c r="BW143" s="1444">
        <f t="shared" si="448"/>
        <v>2568883.3561026296</v>
      </c>
      <c r="BX143" s="1444">
        <f t="shared" si="449"/>
        <v>2570221.6745010535</v>
      </c>
      <c r="BY143" s="1444">
        <f t="shared" si="450"/>
        <v>2571726.4424936119</v>
      </c>
      <c r="BZ143" s="1444">
        <f t="shared" si="451"/>
        <v>2573520.5455532102</v>
      </c>
      <c r="CA143" s="1444">
        <f t="shared" si="452"/>
        <v>2574884.0311313588</v>
      </c>
      <c r="CB143" s="1444">
        <f t="shared" si="453"/>
        <v>2576199.5718006636</v>
      </c>
      <c r="CC143" s="1444">
        <f t="shared" si="454"/>
        <v>2577527.8660009406</v>
      </c>
      <c r="CD143" s="1444">
        <f t="shared" si="455"/>
        <v>2578909.0759988572</v>
      </c>
      <c r="CE143" s="1444">
        <f t="shared" si="456"/>
        <v>2580353.721583372</v>
      </c>
      <c r="CF143" s="1444">
        <f t="shared" si="457"/>
        <v>2581801.9997490081</v>
      </c>
      <c r="CG143" s="1444">
        <f t="shared" si="458"/>
        <v>2583232.3615911086</v>
      </c>
      <c r="CH143" s="1444">
        <f t="shared" si="459"/>
        <v>2584626.947187915</v>
      </c>
      <c r="CI143" s="1444">
        <f t="shared" si="460"/>
        <v>2585979.8653310752</v>
      </c>
      <c r="CJ143" s="1444">
        <f t="shared" si="461"/>
        <v>2587314.0388199594</v>
      </c>
      <c r="CK143" s="1444">
        <f t="shared" si="462"/>
        <v>2588707.2580489023</v>
      </c>
      <c r="CL143" s="1444">
        <f t="shared" si="463"/>
        <v>2590103.8164538415</v>
      </c>
      <c r="CM143" s="1444">
        <f t="shared" si="464"/>
        <v>2591488.8017654018</v>
      </c>
      <c r="CN143" s="1444">
        <f t="shared" si="465"/>
        <v>2592855.2944475934</v>
      </c>
      <c r="CO143" s="1403">
        <f t="shared" si="388"/>
        <v>2559000</v>
      </c>
      <c r="CP143" s="768">
        <f t="shared" si="387"/>
        <v>139</v>
      </c>
    </row>
    <row r="144" spans="1:94" ht="18" customHeight="1">
      <c r="A144" s="993" t="str">
        <f>'Country and technology list'!A142</f>
        <v>Romania</v>
      </c>
      <c r="B144" s="1418">
        <f t="shared" si="373"/>
        <v>22521000</v>
      </c>
      <c r="C144" s="994">
        <f t="shared" si="389"/>
        <v>22590000</v>
      </c>
      <c r="D144" s="994">
        <f t="shared" si="390"/>
        <v>22659000</v>
      </c>
      <c r="E144" s="994">
        <f t="shared" si="391"/>
        <v>22728000</v>
      </c>
      <c r="F144" s="994">
        <f t="shared" si="392"/>
        <v>22797000</v>
      </c>
      <c r="G144" s="1418">
        <f t="shared" si="374"/>
        <v>22866000</v>
      </c>
      <c r="H144" s="994">
        <f t="shared" si="393"/>
        <v>22830200</v>
      </c>
      <c r="I144" s="994">
        <f t="shared" si="394"/>
        <v>22794400</v>
      </c>
      <c r="J144" s="994">
        <f t="shared" si="395"/>
        <v>22758600</v>
      </c>
      <c r="K144" s="994">
        <f t="shared" si="396"/>
        <v>22722800</v>
      </c>
      <c r="L144" s="1418">
        <f t="shared" si="375"/>
        <v>22687000</v>
      </c>
      <c r="M144" s="994">
        <f t="shared" si="397"/>
        <v>22639000</v>
      </c>
      <c r="N144" s="994">
        <f t="shared" si="398"/>
        <v>22591000</v>
      </c>
      <c r="O144" s="994">
        <f t="shared" si="399"/>
        <v>22543000</v>
      </c>
      <c r="P144" s="994">
        <f t="shared" si="400"/>
        <v>22495000</v>
      </c>
      <c r="Q144" s="1418">
        <f t="shared" si="376"/>
        <v>22447000</v>
      </c>
      <c r="R144" s="994">
        <f t="shared" si="401"/>
        <v>22397000</v>
      </c>
      <c r="S144" s="994">
        <f t="shared" si="402"/>
        <v>22347000</v>
      </c>
      <c r="T144" s="994">
        <f t="shared" si="403"/>
        <v>22297000</v>
      </c>
      <c r="U144" s="994">
        <f t="shared" si="404"/>
        <v>22247000</v>
      </c>
      <c r="V144" s="1418">
        <f t="shared" si="377"/>
        <v>22197000</v>
      </c>
      <c r="W144" s="994">
        <f t="shared" si="405"/>
        <v>22149400</v>
      </c>
      <c r="X144" s="994">
        <f t="shared" si="406"/>
        <v>22101800</v>
      </c>
      <c r="Y144" s="994">
        <f t="shared" si="407"/>
        <v>22054200</v>
      </c>
      <c r="Z144" s="994">
        <f t="shared" si="408"/>
        <v>22006600</v>
      </c>
      <c r="AA144" s="1418">
        <f t="shared" si="378"/>
        <v>21959000</v>
      </c>
      <c r="AB144" s="994">
        <f t="shared" si="409"/>
        <v>21900400</v>
      </c>
      <c r="AC144" s="994">
        <f t="shared" si="410"/>
        <v>21841800</v>
      </c>
      <c r="AD144" s="994">
        <f t="shared" si="411"/>
        <v>21783200</v>
      </c>
      <c r="AE144" s="994">
        <f t="shared" si="412"/>
        <v>21724600</v>
      </c>
      <c r="AF144" s="1418">
        <f t="shared" si="379"/>
        <v>21666000</v>
      </c>
      <c r="AG144" s="994">
        <f t="shared" si="413"/>
        <v>21593378.600000001</v>
      </c>
      <c r="AH144" s="994">
        <f t="shared" si="414"/>
        <v>21520757.199999999</v>
      </c>
      <c r="AI144" s="994">
        <f t="shared" si="415"/>
        <v>21448135.800000001</v>
      </c>
      <c r="AJ144" s="994">
        <f t="shared" si="416"/>
        <v>21375514.399999999</v>
      </c>
      <c r="AK144" s="1418">
        <f t="shared" si="380"/>
        <v>21302893</v>
      </c>
      <c r="AL144" s="994">
        <f t="shared" si="417"/>
        <v>21216714.399999999</v>
      </c>
      <c r="AM144" s="994">
        <f t="shared" si="418"/>
        <v>21130535.800000001</v>
      </c>
      <c r="AN144" s="994">
        <f t="shared" si="419"/>
        <v>21044357.199999999</v>
      </c>
      <c r="AO144" s="994">
        <f t="shared" si="420"/>
        <v>20958178.600000001</v>
      </c>
      <c r="AP144" s="1418">
        <f t="shared" si="381"/>
        <v>20872000</v>
      </c>
      <c r="AQ144" s="994">
        <f t="shared" si="421"/>
        <v>20775400</v>
      </c>
      <c r="AR144" s="994">
        <f t="shared" si="422"/>
        <v>20678800</v>
      </c>
      <c r="AS144" s="994">
        <f t="shared" si="423"/>
        <v>20582200</v>
      </c>
      <c r="AT144" s="994">
        <f t="shared" si="424"/>
        <v>20485600</v>
      </c>
      <c r="AU144" s="1418">
        <f t="shared" si="382"/>
        <v>20389000</v>
      </c>
      <c r="AV144" s="994">
        <f t="shared" si="425"/>
        <v>20285200</v>
      </c>
      <c r="AW144" s="994">
        <f t="shared" si="426"/>
        <v>20181400</v>
      </c>
      <c r="AX144" s="994">
        <f t="shared" si="427"/>
        <v>20077600</v>
      </c>
      <c r="AY144" s="994">
        <f t="shared" si="428"/>
        <v>19973800</v>
      </c>
      <c r="AZ144" s="1418">
        <f t="shared" si="383"/>
        <v>19870000</v>
      </c>
      <c r="BA144" s="994">
        <f t="shared" si="429"/>
        <v>19758600</v>
      </c>
      <c r="BB144" s="994">
        <f t="shared" si="430"/>
        <v>19647200</v>
      </c>
      <c r="BC144" s="994">
        <f t="shared" si="431"/>
        <v>19535800</v>
      </c>
      <c r="BD144" s="994">
        <f t="shared" si="432"/>
        <v>19424400</v>
      </c>
      <c r="BE144" s="1418">
        <f t="shared" si="384"/>
        <v>19313000</v>
      </c>
      <c r="BF144" s="994">
        <f t="shared" si="433"/>
        <v>19192800</v>
      </c>
      <c r="BG144" s="994">
        <f t="shared" si="434"/>
        <v>19072600</v>
      </c>
      <c r="BH144" s="994">
        <f t="shared" si="435"/>
        <v>18952400</v>
      </c>
      <c r="BI144" s="994">
        <f t="shared" si="436"/>
        <v>18832200</v>
      </c>
      <c r="BJ144" s="1418">
        <f t="shared" si="385"/>
        <v>18712000</v>
      </c>
      <c r="BK144" s="994">
        <f t="shared" si="437"/>
        <v>18581600</v>
      </c>
      <c r="BL144" s="994">
        <f t="shared" si="438"/>
        <v>18451200</v>
      </c>
      <c r="BM144" s="994">
        <f t="shared" si="439"/>
        <v>18320800</v>
      </c>
      <c r="BN144" s="994">
        <f t="shared" si="440"/>
        <v>18190400</v>
      </c>
      <c r="BO144" s="1418">
        <f t="shared" si="386"/>
        <v>18060000</v>
      </c>
      <c r="BP144" s="1444">
        <f t="shared" si="441"/>
        <v>17947275.214891281</v>
      </c>
      <c r="BQ144" s="1444">
        <f t="shared" si="442"/>
        <v>17820375.75672498</v>
      </c>
      <c r="BR144" s="1444">
        <f t="shared" si="443"/>
        <v>17693197.623589009</v>
      </c>
      <c r="BS144" s="1444">
        <f t="shared" si="444"/>
        <v>17566547.47810854</v>
      </c>
      <c r="BT144" s="1444">
        <f t="shared" si="445"/>
        <v>17441106.253234975</v>
      </c>
      <c r="BU144" s="1444">
        <f t="shared" si="446"/>
        <v>17317779.441492874</v>
      </c>
      <c r="BV144" s="1444">
        <f t="shared" si="447"/>
        <v>17195126.678907678</v>
      </c>
      <c r="BW144" s="1444">
        <f t="shared" si="448"/>
        <v>17072903.001510043</v>
      </c>
      <c r="BX144" s="1444">
        <f t="shared" si="449"/>
        <v>16950767.030832797</v>
      </c>
      <c r="BY144" s="1444">
        <f t="shared" si="450"/>
        <v>16828214.618482165</v>
      </c>
      <c r="BZ144" s="1444">
        <f t="shared" si="451"/>
        <v>16704535.660398368</v>
      </c>
      <c r="CA144" s="1444">
        <f t="shared" si="452"/>
        <v>16583315.161102116</v>
      </c>
      <c r="CB144" s="1444">
        <f t="shared" si="453"/>
        <v>16462683.2183103</v>
      </c>
      <c r="CC144" s="1444">
        <f t="shared" si="454"/>
        <v>16342364.931140199</v>
      </c>
      <c r="CD144" s="1444">
        <f t="shared" si="455"/>
        <v>16222186.505478829</v>
      </c>
      <c r="CE144" s="1444">
        <f t="shared" si="456"/>
        <v>16102099.623868359</v>
      </c>
      <c r="CF144" s="1444">
        <f t="shared" si="457"/>
        <v>15982343.544376595</v>
      </c>
      <c r="CG144" s="1444">
        <f t="shared" si="458"/>
        <v>15863019.314062525</v>
      </c>
      <c r="CH144" s="1444">
        <f t="shared" si="459"/>
        <v>15744221.226575222</v>
      </c>
      <c r="CI144" s="1444">
        <f t="shared" si="460"/>
        <v>15625991.698248293</v>
      </c>
      <c r="CJ144" s="1444">
        <f t="shared" si="461"/>
        <v>15508229.736837607</v>
      </c>
      <c r="CK144" s="1444">
        <f t="shared" si="462"/>
        <v>15390544.204684496</v>
      </c>
      <c r="CL144" s="1444">
        <f t="shared" si="463"/>
        <v>15273203.077710262</v>
      </c>
      <c r="CM144" s="1444">
        <f t="shared" si="464"/>
        <v>15156272.659616834</v>
      </c>
      <c r="CN144" s="1444">
        <f t="shared" si="465"/>
        <v>15039782.799656715</v>
      </c>
      <c r="CO144" s="1403">
        <f t="shared" si="388"/>
        <v>18060000</v>
      </c>
      <c r="CP144" s="768">
        <f t="shared" si="387"/>
        <v>140</v>
      </c>
    </row>
    <row r="145" spans="1:94" ht="18" customHeight="1">
      <c r="A145" s="993" t="str">
        <f>'Country and technology list'!A143</f>
        <v>Russian Federation</v>
      </c>
      <c r="B145" s="1418">
        <f t="shared" si="373"/>
        <v>143938000</v>
      </c>
      <c r="C145" s="994">
        <f t="shared" si="389"/>
        <v>144745000</v>
      </c>
      <c r="D145" s="994">
        <f t="shared" si="390"/>
        <v>145552000</v>
      </c>
      <c r="E145" s="994">
        <f t="shared" si="391"/>
        <v>146359000</v>
      </c>
      <c r="F145" s="994">
        <f t="shared" si="392"/>
        <v>147166000</v>
      </c>
      <c r="G145" s="1418">
        <f t="shared" si="374"/>
        <v>147973000</v>
      </c>
      <c r="H145" s="994">
        <f t="shared" si="393"/>
        <v>148076400</v>
      </c>
      <c r="I145" s="994">
        <f t="shared" si="394"/>
        <v>148179800</v>
      </c>
      <c r="J145" s="994">
        <f t="shared" si="395"/>
        <v>148283200</v>
      </c>
      <c r="K145" s="994">
        <f t="shared" si="396"/>
        <v>148386600</v>
      </c>
      <c r="L145" s="1418">
        <f t="shared" si="375"/>
        <v>148490000</v>
      </c>
      <c r="M145" s="994">
        <f t="shared" si="397"/>
        <v>148134000</v>
      </c>
      <c r="N145" s="994">
        <f t="shared" si="398"/>
        <v>147778000</v>
      </c>
      <c r="O145" s="994">
        <f t="shared" si="399"/>
        <v>147422000</v>
      </c>
      <c r="P145" s="994">
        <f t="shared" si="400"/>
        <v>147066000</v>
      </c>
      <c r="Q145" s="1418">
        <f t="shared" si="376"/>
        <v>146710000</v>
      </c>
      <c r="R145" s="994">
        <f t="shared" si="401"/>
        <v>145923200</v>
      </c>
      <c r="S145" s="994">
        <f t="shared" si="402"/>
        <v>145136400</v>
      </c>
      <c r="T145" s="994">
        <f t="shared" si="403"/>
        <v>144349600</v>
      </c>
      <c r="U145" s="994">
        <f t="shared" si="404"/>
        <v>143562800</v>
      </c>
      <c r="V145" s="1418">
        <f t="shared" si="377"/>
        <v>142776000</v>
      </c>
      <c r="W145" s="994">
        <f t="shared" si="405"/>
        <v>142098800</v>
      </c>
      <c r="X145" s="994">
        <f t="shared" si="406"/>
        <v>141421600</v>
      </c>
      <c r="Y145" s="994">
        <f t="shared" si="407"/>
        <v>140744400</v>
      </c>
      <c r="Z145" s="994">
        <f t="shared" si="408"/>
        <v>140067200</v>
      </c>
      <c r="AA145" s="1418">
        <f t="shared" si="378"/>
        <v>139390000</v>
      </c>
      <c r="AB145" s="994">
        <f t="shared" si="409"/>
        <v>138714000</v>
      </c>
      <c r="AC145" s="994">
        <f t="shared" si="410"/>
        <v>138038000</v>
      </c>
      <c r="AD145" s="994">
        <f t="shared" si="411"/>
        <v>137362000</v>
      </c>
      <c r="AE145" s="994">
        <f t="shared" si="412"/>
        <v>136686000</v>
      </c>
      <c r="AF145" s="1418">
        <f t="shared" si="379"/>
        <v>136010000</v>
      </c>
      <c r="AG145" s="994">
        <f t="shared" si="413"/>
        <v>137152442</v>
      </c>
      <c r="AH145" s="994">
        <f t="shared" si="414"/>
        <v>138294884</v>
      </c>
      <c r="AI145" s="994">
        <f t="shared" si="415"/>
        <v>139437326</v>
      </c>
      <c r="AJ145" s="994">
        <f t="shared" si="416"/>
        <v>140579768</v>
      </c>
      <c r="AK145" s="1418">
        <f t="shared" si="380"/>
        <v>141722210</v>
      </c>
      <c r="AL145" s="994">
        <f t="shared" si="417"/>
        <v>139013768</v>
      </c>
      <c r="AM145" s="994">
        <f t="shared" si="418"/>
        <v>136305326</v>
      </c>
      <c r="AN145" s="994">
        <f t="shared" si="419"/>
        <v>133596884</v>
      </c>
      <c r="AO145" s="994">
        <f t="shared" si="420"/>
        <v>130888442</v>
      </c>
      <c r="AP145" s="1418">
        <f t="shared" si="381"/>
        <v>128180000</v>
      </c>
      <c r="AQ145" s="994">
        <f t="shared" si="421"/>
        <v>127362800</v>
      </c>
      <c r="AR145" s="994">
        <f t="shared" si="422"/>
        <v>126545600</v>
      </c>
      <c r="AS145" s="994">
        <f t="shared" si="423"/>
        <v>125728400</v>
      </c>
      <c r="AT145" s="994">
        <f t="shared" si="424"/>
        <v>124911200</v>
      </c>
      <c r="AU145" s="1418">
        <f t="shared" si="382"/>
        <v>124094000</v>
      </c>
      <c r="AV145" s="994">
        <f t="shared" si="425"/>
        <v>123318200</v>
      </c>
      <c r="AW145" s="994">
        <f t="shared" si="426"/>
        <v>122542400</v>
      </c>
      <c r="AX145" s="994">
        <f t="shared" si="427"/>
        <v>121766600</v>
      </c>
      <c r="AY145" s="994">
        <f t="shared" si="428"/>
        <v>120990800</v>
      </c>
      <c r="AZ145" s="1418">
        <f t="shared" si="383"/>
        <v>120215000</v>
      </c>
      <c r="BA145" s="994">
        <f t="shared" si="429"/>
        <v>119482600</v>
      </c>
      <c r="BB145" s="994">
        <f t="shared" si="430"/>
        <v>118750200</v>
      </c>
      <c r="BC145" s="994">
        <f t="shared" si="431"/>
        <v>118017800</v>
      </c>
      <c r="BD145" s="994">
        <f t="shared" si="432"/>
        <v>117285400</v>
      </c>
      <c r="BE145" s="1418">
        <f t="shared" si="384"/>
        <v>116553000</v>
      </c>
      <c r="BF145" s="994">
        <f t="shared" si="433"/>
        <v>115826400</v>
      </c>
      <c r="BG145" s="994">
        <f t="shared" si="434"/>
        <v>115099800</v>
      </c>
      <c r="BH145" s="994">
        <f t="shared" si="435"/>
        <v>114373200</v>
      </c>
      <c r="BI145" s="994">
        <f t="shared" si="436"/>
        <v>113646600</v>
      </c>
      <c r="BJ145" s="1418">
        <f t="shared" si="385"/>
        <v>112920000</v>
      </c>
      <c r="BK145" s="994">
        <f t="shared" si="437"/>
        <v>112173400</v>
      </c>
      <c r="BL145" s="994">
        <f t="shared" si="438"/>
        <v>111426800</v>
      </c>
      <c r="BM145" s="994">
        <f t="shared" si="439"/>
        <v>110680200</v>
      </c>
      <c r="BN145" s="994">
        <f t="shared" si="440"/>
        <v>109933600</v>
      </c>
      <c r="BO145" s="1418">
        <f t="shared" si="386"/>
        <v>109187000</v>
      </c>
      <c r="BP145" s="1444">
        <f t="shared" si="441"/>
        <v>108492183.98643464</v>
      </c>
      <c r="BQ145" s="1444">
        <f t="shared" si="442"/>
        <v>107759655.50285779</v>
      </c>
      <c r="BR145" s="1444">
        <f t="shared" si="443"/>
        <v>107027916.37634166</v>
      </c>
      <c r="BS145" s="1444">
        <f t="shared" si="444"/>
        <v>106298991.63443784</v>
      </c>
      <c r="BT145" s="1444">
        <f t="shared" si="445"/>
        <v>105574368.99561737</v>
      </c>
      <c r="BU145" s="1444">
        <f t="shared" si="446"/>
        <v>104855910.79527894</v>
      </c>
      <c r="BV145" s="1444">
        <f t="shared" si="447"/>
        <v>104140786.64985445</v>
      </c>
      <c r="BW145" s="1444">
        <f t="shared" si="448"/>
        <v>103428374.52892727</v>
      </c>
      <c r="BX145" s="1444">
        <f t="shared" si="449"/>
        <v>102717674.45983073</v>
      </c>
      <c r="BY145" s="1444">
        <f t="shared" si="450"/>
        <v>102007112.72670023</v>
      </c>
      <c r="BZ145" s="1444">
        <f t="shared" si="451"/>
        <v>101294377.88797764</v>
      </c>
      <c r="CA145" s="1444">
        <f t="shared" si="452"/>
        <v>100589560.65651539</v>
      </c>
      <c r="CB145" s="1444">
        <f t="shared" si="453"/>
        <v>99887514.653965354</v>
      </c>
      <c r="CC145" s="1444">
        <f t="shared" si="454"/>
        <v>99187550.945860803</v>
      </c>
      <c r="CD145" s="1444">
        <f t="shared" si="455"/>
        <v>98489263.232156411</v>
      </c>
      <c r="CE145" s="1444">
        <f t="shared" si="456"/>
        <v>97792528.211901218</v>
      </c>
      <c r="CF145" s="1444">
        <f t="shared" si="457"/>
        <v>97097833.168526873</v>
      </c>
      <c r="CG145" s="1444">
        <f t="shared" si="458"/>
        <v>96405442.971191704</v>
      </c>
      <c r="CH145" s="1444">
        <f t="shared" si="459"/>
        <v>95715640.188589409</v>
      </c>
      <c r="CI145" s="1444">
        <f t="shared" si="460"/>
        <v>95028585.912917048</v>
      </c>
      <c r="CJ145" s="1444">
        <f t="shared" si="461"/>
        <v>94344037.807254583</v>
      </c>
      <c r="CK145" s="1444">
        <f t="shared" si="462"/>
        <v>93660883.015649617</v>
      </c>
      <c r="CL145" s="1444">
        <f t="shared" si="463"/>
        <v>92979845.006107673</v>
      </c>
      <c r="CM145" s="1444">
        <f t="shared" si="464"/>
        <v>92301085.544367999</v>
      </c>
      <c r="CN145" s="1444">
        <f t="shared" si="465"/>
        <v>91624674.117280215</v>
      </c>
      <c r="CO145" s="1403">
        <f t="shared" si="388"/>
        <v>109187000</v>
      </c>
      <c r="CP145" s="768">
        <f t="shared" si="387"/>
        <v>141</v>
      </c>
    </row>
    <row r="146" spans="1:94" ht="18" customHeight="1">
      <c r="A146" s="993" t="str">
        <f>'Country and technology list'!A144</f>
        <v>Rwanda</v>
      </c>
      <c r="B146" s="1418">
        <f t="shared" si="373"/>
        <v>5987000</v>
      </c>
      <c r="C146" s="994">
        <f t="shared" si="389"/>
        <v>6189400</v>
      </c>
      <c r="D146" s="994">
        <f t="shared" si="390"/>
        <v>6391800</v>
      </c>
      <c r="E146" s="994">
        <f t="shared" si="391"/>
        <v>6594200</v>
      </c>
      <c r="F146" s="994">
        <f t="shared" si="392"/>
        <v>6796600</v>
      </c>
      <c r="G146" s="1418">
        <f t="shared" si="374"/>
        <v>6999000</v>
      </c>
      <c r="H146" s="994">
        <f t="shared" si="393"/>
        <v>6693800</v>
      </c>
      <c r="I146" s="994">
        <f t="shared" si="394"/>
        <v>6388600</v>
      </c>
      <c r="J146" s="994">
        <f t="shared" si="395"/>
        <v>6083400</v>
      </c>
      <c r="K146" s="994">
        <f t="shared" si="396"/>
        <v>5778200</v>
      </c>
      <c r="L146" s="1418">
        <f t="shared" si="375"/>
        <v>5473000</v>
      </c>
      <c r="M146" s="994">
        <f t="shared" si="397"/>
        <v>6058000</v>
      </c>
      <c r="N146" s="994">
        <f t="shared" si="398"/>
        <v>6643000</v>
      </c>
      <c r="O146" s="994">
        <f t="shared" si="399"/>
        <v>7228000</v>
      </c>
      <c r="P146" s="994">
        <f t="shared" si="400"/>
        <v>7813000</v>
      </c>
      <c r="Q146" s="1418">
        <f t="shared" si="376"/>
        <v>8398000</v>
      </c>
      <c r="R146" s="994">
        <f t="shared" si="401"/>
        <v>8640600</v>
      </c>
      <c r="S146" s="994">
        <f t="shared" si="402"/>
        <v>8883200</v>
      </c>
      <c r="T146" s="994">
        <f t="shared" si="403"/>
        <v>9125800</v>
      </c>
      <c r="U146" s="994">
        <f t="shared" si="404"/>
        <v>9368400</v>
      </c>
      <c r="V146" s="1418">
        <f t="shared" si="377"/>
        <v>9611000</v>
      </c>
      <c r="W146" s="994">
        <f t="shared" si="405"/>
        <v>9900000</v>
      </c>
      <c r="X146" s="994">
        <f t="shared" si="406"/>
        <v>10189000</v>
      </c>
      <c r="Y146" s="994">
        <f t="shared" si="407"/>
        <v>10478000</v>
      </c>
      <c r="Z146" s="994">
        <f t="shared" si="408"/>
        <v>10767000</v>
      </c>
      <c r="AA146" s="1418">
        <f t="shared" si="378"/>
        <v>11056000</v>
      </c>
      <c r="AB146" s="994">
        <f t="shared" si="409"/>
        <v>11377200</v>
      </c>
      <c r="AC146" s="994">
        <f t="shared" si="410"/>
        <v>11698400</v>
      </c>
      <c r="AD146" s="994">
        <f t="shared" si="411"/>
        <v>12019600</v>
      </c>
      <c r="AE146" s="994">
        <f t="shared" si="412"/>
        <v>12340800</v>
      </c>
      <c r="AF146" s="1418">
        <f t="shared" si="379"/>
        <v>12662000</v>
      </c>
      <c r="AG146" s="994">
        <f t="shared" si="413"/>
        <v>12672086.199999999</v>
      </c>
      <c r="AH146" s="994">
        <f t="shared" si="414"/>
        <v>12682172.4</v>
      </c>
      <c r="AI146" s="994">
        <f t="shared" si="415"/>
        <v>12692258.6</v>
      </c>
      <c r="AJ146" s="994">
        <f t="shared" si="416"/>
        <v>12702344.800000001</v>
      </c>
      <c r="AK146" s="1418">
        <f t="shared" si="380"/>
        <v>12712431</v>
      </c>
      <c r="AL146" s="994">
        <f t="shared" si="417"/>
        <v>13386144.800000001</v>
      </c>
      <c r="AM146" s="994">
        <f t="shared" si="418"/>
        <v>14059858.6</v>
      </c>
      <c r="AN146" s="994">
        <f t="shared" si="419"/>
        <v>14733572.4</v>
      </c>
      <c r="AO146" s="994">
        <f t="shared" si="420"/>
        <v>15407286.199999999</v>
      </c>
      <c r="AP146" s="1418">
        <f t="shared" si="381"/>
        <v>16081000</v>
      </c>
      <c r="AQ146" s="994">
        <f t="shared" si="421"/>
        <v>16461400</v>
      </c>
      <c r="AR146" s="994">
        <f t="shared" si="422"/>
        <v>16841800</v>
      </c>
      <c r="AS146" s="994">
        <f t="shared" si="423"/>
        <v>17222200</v>
      </c>
      <c r="AT146" s="994">
        <f t="shared" si="424"/>
        <v>17602600</v>
      </c>
      <c r="AU146" s="1418">
        <f t="shared" si="382"/>
        <v>17983000</v>
      </c>
      <c r="AV146" s="994">
        <f t="shared" si="425"/>
        <v>18402400</v>
      </c>
      <c r="AW146" s="994">
        <f t="shared" si="426"/>
        <v>18821800</v>
      </c>
      <c r="AX146" s="994">
        <f t="shared" si="427"/>
        <v>19241200</v>
      </c>
      <c r="AY146" s="994">
        <f t="shared" si="428"/>
        <v>19660600</v>
      </c>
      <c r="AZ146" s="1418">
        <f t="shared" si="383"/>
        <v>20080000</v>
      </c>
      <c r="BA146" s="994">
        <f t="shared" si="429"/>
        <v>20539600</v>
      </c>
      <c r="BB146" s="994">
        <f t="shared" si="430"/>
        <v>20999200</v>
      </c>
      <c r="BC146" s="994">
        <f t="shared" si="431"/>
        <v>21458800</v>
      </c>
      <c r="BD146" s="994">
        <f t="shared" si="432"/>
        <v>21918400</v>
      </c>
      <c r="BE146" s="1418">
        <f t="shared" si="384"/>
        <v>22378000</v>
      </c>
      <c r="BF146" s="994">
        <f t="shared" si="433"/>
        <v>22874200</v>
      </c>
      <c r="BG146" s="994">
        <f t="shared" si="434"/>
        <v>23370400</v>
      </c>
      <c r="BH146" s="994">
        <f t="shared" si="435"/>
        <v>23866600</v>
      </c>
      <c r="BI146" s="994">
        <f t="shared" si="436"/>
        <v>24362800</v>
      </c>
      <c r="BJ146" s="1418">
        <f t="shared" si="385"/>
        <v>24859000</v>
      </c>
      <c r="BK146" s="994">
        <f t="shared" si="437"/>
        <v>25388400</v>
      </c>
      <c r="BL146" s="994">
        <f t="shared" si="438"/>
        <v>25917800</v>
      </c>
      <c r="BM146" s="994">
        <f t="shared" si="439"/>
        <v>26447200</v>
      </c>
      <c r="BN146" s="994">
        <f t="shared" si="440"/>
        <v>26976600</v>
      </c>
      <c r="BO146" s="1418">
        <f t="shared" si="386"/>
        <v>27506000</v>
      </c>
      <c r="BP146" s="1444">
        <f t="shared" si="441"/>
        <v>27974010.040671047</v>
      </c>
      <c r="BQ146" s="1444">
        <f t="shared" si="442"/>
        <v>28490351.874844428</v>
      </c>
      <c r="BR146" s="1444">
        <f t="shared" si="443"/>
        <v>29007325.167734496</v>
      </c>
      <c r="BS146" s="1444">
        <f t="shared" si="444"/>
        <v>29522179.150653485</v>
      </c>
      <c r="BT146" s="1444">
        <f t="shared" si="445"/>
        <v>30032662.644253001</v>
      </c>
      <c r="BU146" s="1444">
        <f t="shared" si="446"/>
        <v>30535810.098148394</v>
      </c>
      <c r="BV146" s="1444">
        <f t="shared" si="447"/>
        <v>31036305.926104005</v>
      </c>
      <c r="BW146" s="1444">
        <f t="shared" si="448"/>
        <v>31534981.921970338</v>
      </c>
      <c r="BX146" s="1444">
        <f t="shared" si="449"/>
        <v>32033024.083374552</v>
      </c>
      <c r="BY146" s="1444">
        <f t="shared" si="450"/>
        <v>32532205.553451903</v>
      </c>
      <c r="BZ146" s="1444">
        <f t="shared" si="451"/>
        <v>33035045.155165665</v>
      </c>
      <c r="CA146" s="1444">
        <f t="shared" si="452"/>
        <v>33529197.634003628</v>
      </c>
      <c r="CB146" s="1444">
        <f t="shared" si="453"/>
        <v>34021063.949511051</v>
      </c>
      <c r="CC146" s="1444">
        <f t="shared" si="454"/>
        <v>34511578.77349744</v>
      </c>
      <c r="CD146" s="1444">
        <f t="shared" si="455"/>
        <v>35001323.203913242</v>
      </c>
      <c r="CE146" s="1444">
        <f t="shared" si="456"/>
        <v>35490461.583232895</v>
      </c>
      <c r="CF146" s="1444">
        <f t="shared" si="457"/>
        <v>35978212.609016046</v>
      </c>
      <c r="CG146" s="1444">
        <f t="shared" si="458"/>
        <v>36464232.084273569</v>
      </c>
      <c r="CH146" s="1444">
        <f t="shared" si="459"/>
        <v>36948191.181988306</v>
      </c>
      <c r="CI146" s="1444">
        <f t="shared" si="460"/>
        <v>37429934.129728898</v>
      </c>
      <c r="CJ146" s="1444">
        <f t="shared" si="461"/>
        <v>37909799.005124696</v>
      </c>
      <c r="CK146" s="1444">
        <f t="shared" si="462"/>
        <v>38389135.493827388</v>
      </c>
      <c r="CL146" s="1444">
        <f t="shared" si="463"/>
        <v>38867030.481448784</v>
      </c>
      <c r="CM146" s="1444">
        <f t="shared" si="464"/>
        <v>39343260.121733062</v>
      </c>
      <c r="CN146" s="1444">
        <f t="shared" si="465"/>
        <v>39817724.737310991</v>
      </c>
      <c r="CO146" s="1403">
        <f t="shared" si="388"/>
        <v>27506000</v>
      </c>
      <c r="CP146" s="768">
        <f t="shared" si="387"/>
        <v>142</v>
      </c>
    </row>
    <row r="147" spans="1:94" ht="18" customHeight="1">
      <c r="A147" s="993" t="str">
        <f>'Country and technology list'!A145</f>
        <v>Saint Lucia</v>
      </c>
      <c r="B147" s="1418">
        <f t="shared" si="373"/>
        <v>131000</v>
      </c>
      <c r="C147" s="994">
        <f t="shared" si="389"/>
        <v>132400</v>
      </c>
      <c r="D147" s="994">
        <f t="shared" si="390"/>
        <v>133800</v>
      </c>
      <c r="E147" s="994">
        <f t="shared" si="391"/>
        <v>135200</v>
      </c>
      <c r="F147" s="994">
        <f t="shared" si="392"/>
        <v>136600</v>
      </c>
      <c r="G147" s="1418">
        <f t="shared" si="374"/>
        <v>138000</v>
      </c>
      <c r="H147" s="994">
        <f t="shared" si="393"/>
        <v>139600</v>
      </c>
      <c r="I147" s="994">
        <f t="shared" si="394"/>
        <v>141200</v>
      </c>
      <c r="J147" s="994">
        <f t="shared" si="395"/>
        <v>142800</v>
      </c>
      <c r="K147" s="994">
        <f t="shared" si="396"/>
        <v>144400</v>
      </c>
      <c r="L147" s="1418">
        <f t="shared" si="375"/>
        <v>146000</v>
      </c>
      <c r="M147" s="994">
        <f t="shared" si="397"/>
        <v>147400</v>
      </c>
      <c r="N147" s="994">
        <f t="shared" si="398"/>
        <v>148800</v>
      </c>
      <c r="O147" s="994">
        <f t="shared" si="399"/>
        <v>150200</v>
      </c>
      <c r="P147" s="994">
        <f t="shared" si="400"/>
        <v>151600</v>
      </c>
      <c r="Q147" s="1418">
        <f t="shared" si="376"/>
        <v>153000</v>
      </c>
      <c r="R147" s="994">
        <f t="shared" si="401"/>
        <v>153800</v>
      </c>
      <c r="S147" s="994">
        <f t="shared" si="402"/>
        <v>154600</v>
      </c>
      <c r="T147" s="994">
        <f t="shared" si="403"/>
        <v>155400</v>
      </c>
      <c r="U147" s="994">
        <f t="shared" si="404"/>
        <v>156200</v>
      </c>
      <c r="V147" s="1418">
        <f t="shared" si="377"/>
        <v>157000</v>
      </c>
      <c r="W147" s="994">
        <f t="shared" si="405"/>
        <v>157800</v>
      </c>
      <c r="X147" s="994">
        <f t="shared" si="406"/>
        <v>158600</v>
      </c>
      <c r="Y147" s="994">
        <f t="shared" si="407"/>
        <v>159400</v>
      </c>
      <c r="Z147" s="994">
        <f t="shared" si="408"/>
        <v>160200</v>
      </c>
      <c r="AA147" s="1418">
        <f t="shared" si="378"/>
        <v>161000</v>
      </c>
      <c r="AB147" s="994">
        <f t="shared" si="409"/>
        <v>161600</v>
      </c>
      <c r="AC147" s="994">
        <f t="shared" si="410"/>
        <v>162200</v>
      </c>
      <c r="AD147" s="994">
        <f t="shared" si="411"/>
        <v>162800</v>
      </c>
      <c r="AE147" s="994">
        <f t="shared" si="412"/>
        <v>163400</v>
      </c>
      <c r="AF147" s="1418">
        <f t="shared" si="379"/>
        <v>164000</v>
      </c>
      <c r="AG147" s="994">
        <f t="shared" si="413"/>
        <v>164497.4</v>
      </c>
      <c r="AH147" s="994">
        <f t="shared" si="414"/>
        <v>164994.79999999999</v>
      </c>
      <c r="AI147" s="994">
        <f t="shared" si="415"/>
        <v>165492.20000000001</v>
      </c>
      <c r="AJ147" s="994">
        <f t="shared" si="416"/>
        <v>165989.6</v>
      </c>
      <c r="AK147" s="1418">
        <f t="shared" si="380"/>
        <v>166487</v>
      </c>
      <c r="AL147" s="994">
        <f t="shared" si="417"/>
        <v>166989.6</v>
      </c>
      <c r="AM147" s="994">
        <f t="shared" si="418"/>
        <v>167492.20000000001</v>
      </c>
      <c r="AN147" s="994">
        <f t="shared" si="419"/>
        <v>167994.8</v>
      </c>
      <c r="AO147" s="994">
        <f t="shared" si="420"/>
        <v>168497.4</v>
      </c>
      <c r="AP147" s="1418">
        <f t="shared" si="381"/>
        <v>169000</v>
      </c>
      <c r="AQ147" s="994">
        <f t="shared" si="421"/>
        <v>169200</v>
      </c>
      <c r="AR147" s="994">
        <f t="shared" si="422"/>
        <v>169400</v>
      </c>
      <c r="AS147" s="994">
        <f t="shared" si="423"/>
        <v>169600</v>
      </c>
      <c r="AT147" s="994">
        <f t="shared" si="424"/>
        <v>169800</v>
      </c>
      <c r="AU147" s="1418">
        <f t="shared" si="382"/>
        <v>170000</v>
      </c>
      <c r="AV147" s="994">
        <f t="shared" si="425"/>
        <v>170000</v>
      </c>
      <c r="AW147" s="994">
        <f t="shared" si="426"/>
        <v>170000</v>
      </c>
      <c r="AX147" s="994">
        <f t="shared" si="427"/>
        <v>170000</v>
      </c>
      <c r="AY147" s="994">
        <f t="shared" si="428"/>
        <v>170000</v>
      </c>
      <c r="AZ147" s="1418">
        <f t="shared" si="383"/>
        <v>170000</v>
      </c>
      <c r="BA147" s="994">
        <f t="shared" si="429"/>
        <v>169800</v>
      </c>
      <c r="BB147" s="994">
        <f t="shared" si="430"/>
        <v>169600</v>
      </c>
      <c r="BC147" s="994">
        <f t="shared" si="431"/>
        <v>169400</v>
      </c>
      <c r="BD147" s="994">
        <f t="shared" si="432"/>
        <v>169200</v>
      </c>
      <c r="BE147" s="1418">
        <f t="shared" si="384"/>
        <v>169000</v>
      </c>
      <c r="BF147" s="994">
        <f t="shared" si="433"/>
        <v>168400</v>
      </c>
      <c r="BG147" s="994">
        <f t="shared" si="434"/>
        <v>167800</v>
      </c>
      <c r="BH147" s="994">
        <f t="shared" si="435"/>
        <v>167200</v>
      </c>
      <c r="BI147" s="994">
        <f t="shared" si="436"/>
        <v>166600</v>
      </c>
      <c r="BJ147" s="1418">
        <f t="shared" si="385"/>
        <v>166000</v>
      </c>
      <c r="BK147" s="994">
        <f t="shared" si="437"/>
        <v>165200</v>
      </c>
      <c r="BL147" s="994">
        <f t="shared" si="438"/>
        <v>164400</v>
      </c>
      <c r="BM147" s="994">
        <f t="shared" si="439"/>
        <v>163600</v>
      </c>
      <c r="BN147" s="994">
        <f t="shared" si="440"/>
        <v>162800</v>
      </c>
      <c r="BO147" s="1418">
        <f t="shared" si="386"/>
        <v>162000</v>
      </c>
      <c r="BP147" s="1444">
        <f t="shared" si="441"/>
        <v>161485.30364802084</v>
      </c>
      <c r="BQ147" s="1444">
        <f t="shared" si="442"/>
        <v>160728.18169813149</v>
      </c>
      <c r="BR147" s="1444">
        <f t="shared" si="443"/>
        <v>159960.8039584072</v>
      </c>
      <c r="BS147" s="1444">
        <f t="shared" si="444"/>
        <v>159197.41554905882</v>
      </c>
      <c r="BT147" s="1444">
        <f t="shared" si="445"/>
        <v>158450.8226558587</v>
      </c>
      <c r="BU147" s="1444">
        <f t="shared" si="446"/>
        <v>157738.4685338882</v>
      </c>
      <c r="BV147" s="1444">
        <f t="shared" si="447"/>
        <v>157032.13644522193</v>
      </c>
      <c r="BW147" s="1444">
        <f t="shared" si="448"/>
        <v>156327.52876736369</v>
      </c>
      <c r="BX147" s="1444">
        <f t="shared" si="449"/>
        <v>155619.13453154257</v>
      </c>
      <c r="BY147" s="1444">
        <f t="shared" si="450"/>
        <v>154899.1619243829</v>
      </c>
      <c r="BZ147" s="1444">
        <f t="shared" si="451"/>
        <v>154156.97509734007</v>
      </c>
      <c r="CA147" s="1444">
        <f t="shared" si="452"/>
        <v>153451.90882800415</v>
      </c>
      <c r="CB147" s="1444">
        <f t="shared" si="453"/>
        <v>152752.603952623</v>
      </c>
      <c r="CC147" s="1444">
        <f t="shared" si="454"/>
        <v>152054.20325661422</v>
      </c>
      <c r="CD147" s="1444">
        <f t="shared" si="455"/>
        <v>151353.53325665504</v>
      </c>
      <c r="CE147" s="1444">
        <f t="shared" si="456"/>
        <v>150649.74847977416</v>
      </c>
      <c r="CF147" s="1444">
        <f t="shared" si="457"/>
        <v>149947.47436115678</v>
      </c>
      <c r="CG147" s="1444">
        <f t="shared" si="458"/>
        <v>149248.45380068829</v>
      </c>
      <c r="CH147" s="1444">
        <f t="shared" si="459"/>
        <v>148554.18631850948</v>
      </c>
      <c r="CI147" s="1444">
        <f t="shared" si="460"/>
        <v>147865.22508006115</v>
      </c>
      <c r="CJ147" s="1444">
        <f t="shared" si="461"/>
        <v>147179.7489340773</v>
      </c>
      <c r="CK147" s="1444">
        <f t="shared" si="462"/>
        <v>146491.32708049603</v>
      </c>
      <c r="CL147" s="1444">
        <f t="shared" si="463"/>
        <v>145804.50322126865</v>
      </c>
      <c r="CM147" s="1444">
        <f t="shared" si="464"/>
        <v>145120.46445594955</v>
      </c>
      <c r="CN147" s="1444">
        <f t="shared" si="465"/>
        <v>144439.75700102415</v>
      </c>
      <c r="CO147" s="1403">
        <f t="shared" si="388"/>
        <v>162000</v>
      </c>
      <c r="CP147" s="768">
        <f t="shared" si="387"/>
        <v>143</v>
      </c>
    </row>
    <row r="148" spans="1:94" ht="18" customHeight="1">
      <c r="A148" s="993" t="str">
        <f>'Country and technology list'!A146</f>
        <v>Saint Vincent and the Grenadines</v>
      </c>
      <c r="B148" s="1418">
        <f t="shared" si="373"/>
        <v>104000</v>
      </c>
      <c r="C148" s="994">
        <f t="shared" si="389"/>
        <v>104600</v>
      </c>
      <c r="D148" s="994">
        <f t="shared" si="390"/>
        <v>105200</v>
      </c>
      <c r="E148" s="994">
        <f t="shared" si="391"/>
        <v>105800</v>
      </c>
      <c r="F148" s="994">
        <f t="shared" si="392"/>
        <v>106400</v>
      </c>
      <c r="G148" s="1418">
        <f t="shared" si="374"/>
        <v>107000</v>
      </c>
      <c r="H148" s="994">
        <f t="shared" si="393"/>
        <v>107400</v>
      </c>
      <c r="I148" s="994">
        <f t="shared" si="394"/>
        <v>107800</v>
      </c>
      <c r="J148" s="994">
        <f t="shared" si="395"/>
        <v>108200</v>
      </c>
      <c r="K148" s="994">
        <f t="shared" si="396"/>
        <v>108600</v>
      </c>
      <c r="L148" s="1418">
        <f t="shared" si="375"/>
        <v>109000</v>
      </c>
      <c r="M148" s="994">
        <f t="shared" si="397"/>
        <v>108800</v>
      </c>
      <c r="N148" s="994">
        <f t="shared" si="398"/>
        <v>108600</v>
      </c>
      <c r="O148" s="994">
        <f t="shared" si="399"/>
        <v>108400</v>
      </c>
      <c r="P148" s="994">
        <f t="shared" si="400"/>
        <v>108200</v>
      </c>
      <c r="Q148" s="1418">
        <f t="shared" si="376"/>
        <v>108000</v>
      </c>
      <c r="R148" s="994">
        <f t="shared" si="401"/>
        <v>107600</v>
      </c>
      <c r="S148" s="994">
        <f t="shared" si="402"/>
        <v>107200</v>
      </c>
      <c r="T148" s="994">
        <f t="shared" si="403"/>
        <v>106800</v>
      </c>
      <c r="U148" s="994">
        <f t="shared" si="404"/>
        <v>106400</v>
      </c>
      <c r="V148" s="1418">
        <f t="shared" si="377"/>
        <v>106000</v>
      </c>
      <c r="W148" s="994">
        <f t="shared" si="405"/>
        <v>105600</v>
      </c>
      <c r="X148" s="994">
        <f t="shared" si="406"/>
        <v>105200</v>
      </c>
      <c r="Y148" s="994">
        <f t="shared" si="407"/>
        <v>104800</v>
      </c>
      <c r="Z148" s="994">
        <f t="shared" si="408"/>
        <v>104400</v>
      </c>
      <c r="AA148" s="1418">
        <f t="shared" si="378"/>
        <v>104000</v>
      </c>
      <c r="AB148" s="994">
        <f t="shared" si="409"/>
        <v>103800</v>
      </c>
      <c r="AC148" s="994">
        <f t="shared" si="410"/>
        <v>103600</v>
      </c>
      <c r="AD148" s="994">
        <f t="shared" si="411"/>
        <v>103400</v>
      </c>
      <c r="AE148" s="994">
        <f t="shared" si="412"/>
        <v>103200</v>
      </c>
      <c r="AF148" s="1418">
        <f t="shared" si="379"/>
        <v>103000</v>
      </c>
      <c r="AG148" s="994">
        <f t="shared" si="413"/>
        <v>102678</v>
      </c>
      <c r="AH148" s="994">
        <f t="shared" si="414"/>
        <v>102356</v>
      </c>
      <c r="AI148" s="994">
        <f t="shared" si="415"/>
        <v>102034</v>
      </c>
      <c r="AJ148" s="994">
        <f t="shared" si="416"/>
        <v>101712</v>
      </c>
      <c r="AK148" s="1418">
        <f t="shared" si="380"/>
        <v>101390</v>
      </c>
      <c r="AL148" s="994">
        <f t="shared" si="417"/>
        <v>101112</v>
      </c>
      <c r="AM148" s="994">
        <f t="shared" si="418"/>
        <v>100834</v>
      </c>
      <c r="AN148" s="994">
        <f t="shared" si="419"/>
        <v>100556</v>
      </c>
      <c r="AO148" s="994">
        <f t="shared" si="420"/>
        <v>100278</v>
      </c>
      <c r="AP148" s="1418">
        <f t="shared" si="381"/>
        <v>100000</v>
      </c>
      <c r="AQ148" s="994">
        <f t="shared" si="421"/>
        <v>99800</v>
      </c>
      <c r="AR148" s="994">
        <f t="shared" si="422"/>
        <v>99600</v>
      </c>
      <c r="AS148" s="994">
        <f t="shared" si="423"/>
        <v>99400</v>
      </c>
      <c r="AT148" s="994">
        <f t="shared" si="424"/>
        <v>99200</v>
      </c>
      <c r="AU148" s="1418">
        <f t="shared" si="382"/>
        <v>99000</v>
      </c>
      <c r="AV148" s="994">
        <f t="shared" si="425"/>
        <v>98800</v>
      </c>
      <c r="AW148" s="994">
        <f t="shared" si="426"/>
        <v>98600</v>
      </c>
      <c r="AX148" s="994">
        <f t="shared" si="427"/>
        <v>98400</v>
      </c>
      <c r="AY148" s="994">
        <f t="shared" si="428"/>
        <v>98200</v>
      </c>
      <c r="AZ148" s="1418">
        <f t="shared" si="383"/>
        <v>98000</v>
      </c>
      <c r="BA148" s="994">
        <f t="shared" si="429"/>
        <v>97800</v>
      </c>
      <c r="BB148" s="994">
        <f t="shared" si="430"/>
        <v>97600</v>
      </c>
      <c r="BC148" s="994">
        <f t="shared" si="431"/>
        <v>97400</v>
      </c>
      <c r="BD148" s="994">
        <f t="shared" si="432"/>
        <v>97200</v>
      </c>
      <c r="BE148" s="1418">
        <f t="shared" si="384"/>
        <v>97000</v>
      </c>
      <c r="BF148" s="994">
        <f t="shared" si="433"/>
        <v>96600</v>
      </c>
      <c r="BG148" s="994">
        <f t="shared" si="434"/>
        <v>96200</v>
      </c>
      <c r="BH148" s="994">
        <f t="shared" si="435"/>
        <v>95800</v>
      </c>
      <c r="BI148" s="994">
        <f t="shared" si="436"/>
        <v>95400</v>
      </c>
      <c r="BJ148" s="1418">
        <f t="shared" si="385"/>
        <v>95000</v>
      </c>
      <c r="BK148" s="994">
        <f t="shared" si="437"/>
        <v>94800</v>
      </c>
      <c r="BL148" s="994">
        <f t="shared" si="438"/>
        <v>94600</v>
      </c>
      <c r="BM148" s="994">
        <f t="shared" si="439"/>
        <v>94400</v>
      </c>
      <c r="BN148" s="994">
        <f t="shared" si="440"/>
        <v>94200</v>
      </c>
      <c r="BO148" s="1418">
        <f t="shared" si="386"/>
        <v>94000</v>
      </c>
      <c r="BP148" s="1444">
        <f t="shared" si="441"/>
        <v>93549.62747478098</v>
      </c>
      <c r="BQ148" s="1444">
        <f t="shared" si="442"/>
        <v>93321.449732748879</v>
      </c>
      <c r="BR148" s="1444">
        <f t="shared" si="443"/>
        <v>93106.251502610947</v>
      </c>
      <c r="BS148" s="1444">
        <f t="shared" si="444"/>
        <v>92890.693293145625</v>
      </c>
      <c r="BT148" s="1444">
        <f t="shared" si="445"/>
        <v>92662.28041678782</v>
      </c>
      <c r="BU148" s="1444">
        <f t="shared" si="446"/>
        <v>92403.747225554122</v>
      </c>
      <c r="BV148" s="1444">
        <f t="shared" si="447"/>
        <v>92143.295304874395</v>
      </c>
      <c r="BW148" s="1444">
        <f t="shared" si="448"/>
        <v>91884.93445756899</v>
      </c>
      <c r="BX148" s="1444">
        <f t="shared" si="449"/>
        <v>91633.501331010528</v>
      </c>
      <c r="BY148" s="1444">
        <f t="shared" si="450"/>
        <v>91395.593987366476</v>
      </c>
      <c r="BZ148" s="1444">
        <f t="shared" si="451"/>
        <v>91179.973260663202</v>
      </c>
      <c r="CA148" s="1444">
        <f t="shared" si="452"/>
        <v>90933.552387589458</v>
      </c>
      <c r="CB148" s="1444">
        <f t="shared" si="453"/>
        <v>90684.667647094815</v>
      </c>
      <c r="CC148" s="1444">
        <f t="shared" si="454"/>
        <v>90437.871329195841</v>
      </c>
      <c r="CD148" s="1444">
        <f t="shared" si="455"/>
        <v>90196.203272516825</v>
      </c>
      <c r="CE148" s="1444">
        <f t="shared" si="456"/>
        <v>89960.450868742191</v>
      </c>
      <c r="CF148" s="1444">
        <f t="shared" si="457"/>
        <v>89726.026399587106</v>
      </c>
      <c r="CG148" s="1444">
        <f t="shared" si="458"/>
        <v>89491.322848908603</v>
      </c>
      <c r="CH148" s="1444">
        <f t="shared" si="459"/>
        <v>89255.039943325857</v>
      </c>
      <c r="CI148" s="1444">
        <f t="shared" si="460"/>
        <v>89016.783407330455</v>
      </c>
      <c r="CJ148" s="1444">
        <f t="shared" si="461"/>
        <v>88778.283796858741</v>
      </c>
      <c r="CK148" s="1444">
        <f t="shared" si="462"/>
        <v>88545.265794807754</v>
      </c>
      <c r="CL148" s="1444">
        <f t="shared" si="463"/>
        <v>88313.59068569493</v>
      </c>
      <c r="CM148" s="1444">
        <f t="shared" si="464"/>
        <v>88082.135976669131</v>
      </c>
      <c r="CN148" s="1444">
        <f t="shared" si="465"/>
        <v>87850.377779303875</v>
      </c>
      <c r="CO148" s="1403">
        <f t="shared" si="388"/>
        <v>94000</v>
      </c>
      <c r="CP148" s="768">
        <f t="shared" si="387"/>
        <v>144</v>
      </c>
    </row>
    <row r="149" spans="1:94" ht="18" customHeight="1">
      <c r="A149" s="993" t="str">
        <f>'Country and technology list'!A147</f>
        <v>Samoa</v>
      </c>
      <c r="B149" s="1418">
        <f t="shared" si="373"/>
        <v>161000</v>
      </c>
      <c r="C149" s="994">
        <f t="shared" si="389"/>
        <v>161400</v>
      </c>
      <c r="D149" s="994">
        <f t="shared" si="390"/>
        <v>161800</v>
      </c>
      <c r="E149" s="994">
        <f t="shared" si="391"/>
        <v>162200</v>
      </c>
      <c r="F149" s="994">
        <f t="shared" si="392"/>
        <v>162600</v>
      </c>
      <c r="G149" s="1418">
        <f t="shared" si="374"/>
        <v>163000</v>
      </c>
      <c r="H149" s="994">
        <f t="shared" si="393"/>
        <v>164200</v>
      </c>
      <c r="I149" s="994">
        <f t="shared" si="394"/>
        <v>165400</v>
      </c>
      <c r="J149" s="994">
        <f t="shared" si="395"/>
        <v>166600</v>
      </c>
      <c r="K149" s="994">
        <f t="shared" si="396"/>
        <v>167800</v>
      </c>
      <c r="L149" s="1418">
        <f t="shared" si="375"/>
        <v>169000</v>
      </c>
      <c r="M149" s="994">
        <f t="shared" si="397"/>
        <v>170400</v>
      </c>
      <c r="N149" s="994">
        <f t="shared" si="398"/>
        <v>171800</v>
      </c>
      <c r="O149" s="994">
        <f t="shared" si="399"/>
        <v>173200</v>
      </c>
      <c r="P149" s="994">
        <f t="shared" si="400"/>
        <v>174600</v>
      </c>
      <c r="Q149" s="1418">
        <f t="shared" si="376"/>
        <v>176000</v>
      </c>
      <c r="R149" s="994">
        <f t="shared" si="401"/>
        <v>177600</v>
      </c>
      <c r="S149" s="994">
        <f t="shared" si="402"/>
        <v>179200</v>
      </c>
      <c r="T149" s="994">
        <f t="shared" si="403"/>
        <v>180800</v>
      </c>
      <c r="U149" s="994">
        <f t="shared" si="404"/>
        <v>182400</v>
      </c>
      <c r="V149" s="1418">
        <f t="shared" si="377"/>
        <v>184000</v>
      </c>
      <c r="W149" s="994">
        <f t="shared" si="405"/>
        <v>185600</v>
      </c>
      <c r="X149" s="994">
        <f t="shared" si="406"/>
        <v>187200</v>
      </c>
      <c r="Y149" s="994">
        <f t="shared" si="407"/>
        <v>188800</v>
      </c>
      <c r="Z149" s="994">
        <f t="shared" si="408"/>
        <v>190400</v>
      </c>
      <c r="AA149" s="1418">
        <f t="shared" si="378"/>
        <v>192000</v>
      </c>
      <c r="AB149" s="994">
        <f t="shared" si="409"/>
        <v>193200</v>
      </c>
      <c r="AC149" s="994">
        <f t="shared" si="410"/>
        <v>194400</v>
      </c>
      <c r="AD149" s="994">
        <f t="shared" si="411"/>
        <v>195600</v>
      </c>
      <c r="AE149" s="994">
        <f t="shared" si="412"/>
        <v>196800</v>
      </c>
      <c r="AF149" s="1418">
        <f t="shared" si="379"/>
        <v>198000</v>
      </c>
      <c r="AG149" s="994">
        <f t="shared" si="413"/>
        <v>199154.8</v>
      </c>
      <c r="AH149" s="994">
        <f t="shared" si="414"/>
        <v>200309.6</v>
      </c>
      <c r="AI149" s="994">
        <f t="shared" si="415"/>
        <v>201464.4</v>
      </c>
      <c r="AJ149" s="994">
        <f t="shared" si="416"/>
        <v>202619.2</v>
      </c>
      <c r="AK149" s="1418">
        <f t="shared" si="380"/>
        <v>203774</v>
      </c>
      <c r="AL149" s="994">
        <f t="shared" si="417"/>
        <v>205019.2</v>
      </c>
      <c r="AM149" s="994">
        <f t="shared" si="418"/>
        <v>206264.4</v>
      </c>
      <c r="AN149" s="994">
        <f t="shared" si="419"/>
        <v>207509.6</v>
      </c>
      <c r="AO149" s="994">
        <f t="shared" si="420"/>
        <v>208754.8</v>
      </c>
      <c r="AP149" s="1418">
        <f t="shared" si="381"/>
        <v>210000</v>
      </c>
      <c r="AQ149" s="994">
        <f t="shared" si="421"/>
        <v>211400</v>
      </c>
      <c r="AR149" s="994">
        <f t="shared" si="422"/>
        <v>212800</v>
      </c>
      <c r="AS149" s="994">
        <f t="shared" si="423"/>
        <v>214200</v>
      </c>
      <c r="AT149" s="994">
        <f t="shared" si="424"/>
        <v>215600</v>
      </c>
      <c r="AU149" s="1418">
        <f t="shared" si="382"/>
        <v>217000</v>
      </c>
      <c r="AV149" s="994">
        <f t="shared" si="425"/>
        <v>218600</v>
      </c>
      <c r="AW149" s="994">
        <f t="shared" si="426"/>
        <v>220200</v>
      </c>
      <c r="AX149" s="994">
        <f t="shared" si="427"/>
        <v>221800</v>
      </c>
      <c r="AY149" s="994">
        <f t="shared" si="428"/>
        <v>223400</v>
      </c>
      <c r="AZ149" s="1418">
        <f t="shared" si="383"/>
        <v>225000</v>
      </c>
      <c r="BA149" s="994">
        <f t="shared" si="429"/>
        <v>226400</v>
      </c>
      <c r="BB149" s="994">
        <f t="shared" si="430"/>
        <v>227800</v>
      </c>
      <c r="BC149" s="994">
        <f t="shared" si="431"/>
        <v>229200</v>
      </c>
      <c r="BD149" s="994">
        <f t="shared" si="432"/>
        <v>230600</v>
      </c>
      <c r="BE149" s="1418">
        <f t="shared" si="384"/>
        <v>232000</v>
      </c>
      <c r="BF149" s="994">
        <f t="shared" si="433"/>
        <v>233200</v>
      </c>
      <c r="BG149" s="994">
        <f t="shared" si="434"/>
        <v>234400</v>
      </c>
      <c r="BH149" s="994">
        <f t="shared" si="435"/>
        <v>235600</v>
      </c>
      <c r="BI149" s="994">
        <f t="shared" si="436"/>
        <v>236800</v>
      </c>
      <c r="BJ149" s="1418">
        <f t="shared" si="385"/>
        <v>238000</v>
      </c>
      <c r="BK149" s="994">
        <f t="shared" si="437"/>
        <v>239400</v>
      </c>
      <c r="BL149" s="994">
        <f t="shared" si="438"/>
        <v>240800</v>
      </c>
      <c r="BM149" s="994">
        <f t="shared" si="439"/>
        <v>242200</v>
      </c>
      <c r="BN149" s="994">
        <f t="shared" si="440"/>
        <v>243600</v>
      </c>
      <c r="BO149" s="1418">
        <f t="shared" si="386"/>
        <v>245000</v>
      </c>
      <c r="BP149" s="1444">
        <f t="shared" si="441"/>
        <v>246093.5782727091</v>
      </c>
      <c r="BQ149" s="1444">
        <f t="shared" si="442"/>
        <v>247441.72942153658</v>
      </c>
      <c r="BR149" s="1444">
        <f t="shared" si="443"/>
        <v>248798.5344156824</v>
      </c>
      <c r="BS149" s="1444">
        <f t="shared" si="444"/>
        <v>250149.15403057556</v>
      </c>
      <c r="BT149" s="1444">
        <f t="shared" si="445"/>
        <v>251480.593099055</v>
      </c>
      <c r="BU149" s="1444">
        <f t="shared" si="446"/>
        <v>252775.30393376437</v>
      </c>
      <c r="BV149" s="1444">
        <f t="shared" si="447"/>
        <v>254061.49741398403</v>
      </c>
      <c r="BW149" s="1444">
        <f t="shared" si="448"/>
        <v>255343.65139774024</v>
      </c>
      <c r="BX149" s="1444">
        <f t="shared" si="449"/>
        <v>256627.6846778763</v>
      </c>
      <c r="BY149" s="1444">
        <f t="shared" si="450"/>
        <v>257922.11078888315</v>
      </c>
      <c r="BZ149" s="1444">
        <f t="shared" si="451"/>
        <v>259238.69925220957</v>
      </c>
      <c r="CA149" s="1444">
        <f t="shared" si="452"/>
        <v>260514.36971169052</v>
      </c>
      <c r="CB149" s="1444">
        <f t="shared" si="453"/>
        <v>261782.2655275861</v>
      </c>
      <c r="CC149" s="1444">
        <f t="shared" si="454"/>
        <v>263047.44072994159</v>
      </c>
      <c r="CD149" s="1444">
        <f t="shared" si="455"/>
        <v>264313.15050698654</v>
      </c>
      <c r="CE149" s="1444">
        <f t="shared" si="456"/>
        <v>265580.27668711398</v>
      </c>
      <c r="CF149" s="1444">
        <f t="shared" si="457"/>
        <v>266844.17500732554</v>
      </c>
      <c r="CG149" s="1444">
        <f t="shared" si="458"/>
        <v>268103.01927817997</v>
      </c>
      <c r="CH149" s="1444">
        <f t="shared" si="459"/>
        <v>269355.18950140034</v>
      </c>
      <c r="CI149" s="1444">
        <f t="shared" si="460"/>
        <v>270600.03582114266</v>
      </c>
      <c r="CJ149" s="1444">
        <f t="shared" si="461"/>
        <v>271839.43232305039</v>
      </c>
      <c r="CK149" s="1444">
        <f t="shared" si="462"/>
        <v>273080.23290420935</v>
      </c>
      <c r="CL149" s="1444">
        <f t="shared" si="463"/>
        <v>274317.6578066271</v>
      </c>
      <c r="CM149" s="1444">
        <f t="shared" si="464"/>
        <v>275550.47875179385</v>
      </c>
      <c r="CN149" s="1444">
        <f t="shared" si="465"/>
        <v>276778.13570047938</v>
      </c>
      <c r="CO149" s="1403">
        <f t="shared" si="388"/>
        <v>245000</v>
      </c>
      <c r="CP149" s="768">
        <f t="shared" si="387"/>
        <v>145</v>
      </c>
    </row>
    <row r="150" spans="1:94" ht="18" customHeight="1">
      <c r="A150" s="993" t="str">
        <f>'Country and technology list'!A148</f>
        <v>Sao Tome and Principe</v>
      </c>
      <c r="B150" s="1418">
        <f t="shared" si="373"/>
        <v>104000</v>
      </c>
      <c r="C150" s="994">
        <f t="shared" si="389"/>
        <v>106400</v>
      </c>
      <c r="D150" s="994">
        <f t="shared" si="390"/>
        <v>108800</v>
      </c>
      <c r="E150" s="994">
        <f t="shared" si="391"/>
        <v>111200</v>
      </c>
      <c r="F150" s="994">
        <f t="shared" si="392"/>
        <v>113600</v>
      </c>
      <c r="G150" s="1418">
        <f t="shared" si="374"/>
        <v>116000</v>
      </c>
      <c r="H150" s="994">
        <f t="shared" si="393"/>
        <v>118200</v>
      </c>
      <c r="I150" s="994">
        <f t="shared" si="394"/>
        <v>120400</v>
      </c>
      <c r="J150" s="994">
        <f t="shared" si="395"/>
        <v>122600</v>
      </c>
      <c r="K150" s="994">
        <f t="shared" si="396"/>
        <v>124800</v>
      </c>
      <c r="L150" s="1418">
        <f t="shared" si="375"/>
        <v>127000</v>
      </c>
      <c r="M150" s="994">
        <f t="shared" si="397"/>
        <v>129800</v>
      </c>
      <c r="N150" s="994">
        <f t="shared" si="398"/>
        <v>132600</v>
      </c>
      <c r="O150" s="994">
        <f t="shared" si="399"/>
        <v>135400</v>
      </c>
      <c r="P150" s="994">
        <f t="shared" si="400"/>
        <v>138200</v>
      </c>
      <c r="Q150" s="1418">
        <f t="shared" si="376"/>
        <v>141000</v>
      </c>
      <c r="R150" s="994">
        <f t="shared" si="401"/>
        <v>144400</v>
      </c>
      <c r="S150" s="994">
        <f t="shared" si="402"/>
        <v>147800</v>
      </c>
      <c r="T150" s="994">
        <f t="shared" si="403"/>
        <v>151200</v>
      </c>
      <c r="U150" s="994">
        <f t="shared" si="404"/>
        <v>154600</v>
      </c>
      <c r="V150" s="1418">
        <f t="shared" si="377"/>
        <v>158000</v>
      </c>
      <c r="W150" s="994">
        <f t="shared" si="405"/>
        <v>161600</v>
      </c>
      <c r="X150" s="994">
        <f t="shared" si="406"/>
        <v>165200</v>
      </c>
      <c r="Y150" s="994">
        <f t="shared" si="407"/>
        <v>168800</v>
      </c>
      <c r="Z150" s="994">
        <f t="shared" si="408"/>
        <v>172400</v>
      </c>
      <c r="AA150" s="1418">
        <f t="shared" si="378"/>
        <v>176000</v>
      </c>
      <c r="AB150" s="994">
        <f t="shared" si="409"/>
        <v>179600</v>
      </c>
      <c r="AC150" s="994">
        <f t="shared" si="410"/>
        <v>183200</v>
      </c>
      <c r="AD150" s="994">
        <f t="shared" si="411"/>
        <v>186800</v>
      </c>
      <c r="AE150" s="994">
        <f t="shared" si="412"/>
        <v>190400</v>
      </c>
      <c r="AF150" s="1418">
        <f t="shared" si="379"/>
        <v>194000</v>
      </c>
      <c r="AG150" s="994">
        <f t="shared" si="413"/>
        <v>197424.4</v>
      </c>
      <c r="AH150" s="994">
        <f t="shared" si="414"/>
        <v>200848.8</v>
      </c>
      <c r="AI150" s="994">
        <f t="shared" si="415"/>
        <v>204273.2</v>
      </c>
      <c r="AJ150" s="994">
        <f t="shared" si="416"/>
        <v>207697.6</v>
      </c>
      <c r="AK150" s="1418">
        <f t="shared" si="380"/>
        <v>211122</v>
      </c>
      <c r="AL150" s="994">
        <f t="shared" si="417"/>
        <v>214297.60000000001</v>
      </c>
      <c r="AM150" s="994">
        <f t="shared" si="418"/>
        <v>217473.2</v>
      </c>
      <c r="AN150" s="994">
        <f t="shared" si="419"/>
        <v>220648.8</v>
      </c>
      <c r="AO150" s="994">
        <f t="shared" si="420"/>
        <v>223824.4</v>
      </c>
      <c r="AP150" s="1418">
        <f t="shared" si="381"/>
        <v>227000</v>
      </c>
      <c r="AQ150" s="994">
        <f t="shared" si="421"/>
        <v>230400</v>
      </c>
      <c r="AR150" s="994">
        <f t="shared" si="422"/>
        <v>233800</v>
      </c>
      <c r="AS150" s="994">
        <f t="shared" si="423"/>
        <v>237200</v>
      </c>
      <c r="AT150" s="994">
        <f t="shared" si="424"/>
        <v>240600</v>
      </c>
      <c r="AU150" s="1418">
        <f t="shared" si="382"/>
        <v>244000</v>
      </c>
      <c r="AV150" s="994">
        <f t="shared" si="425"/>
        <v>247200</v>
      </c>
      <c r="AW150" s="994">
        <f t="shared" si="426"/>
        <v>250400</v>
      </c>
      <c r="AX150" s="994">
        <f t="shared" si="427"/>
        <v>253600</v>
      </c>
      <c r="AY150" s="994">
        <f t="shared" si="428"/>
        <v>256800</v>
      </c>
      <c r="AZ150" s="1418">
        <f t="shared" si="383"/>
        <v>260000</v>
      </c>
      <c r="BA150" s="994">
        <f t="shared" si="429"/>
        <v>263400</v>
      </c>
      <c r="BB150" s="994">
        <f t="shared" si="430"/>
        <v>266800</v>
      </c>
      <c r="BC150" s="994">
        <f t="shared" si="431"/>
        <v>270200</v>
      </c>
      <c r="BD150" s="994">
        <f t="shared" si="432"/>
        <v>273600</v>
      </c>
      <c r="BE150" s="1418">
        <f t="shared" si="384"/>
        <v>277000</v>
      </c>
      <c r="BF150" s="994">
        <f t="shared" si="433"/>
        <v>280200</v>
      </c>
      <c r="BG150" s="994">
        <f t="shared" si="434"/>
        <v>283400</v>
      </c>
      <c r="BH150" s="994">
        <f t="shared" si="435"/>
        <v>286600</v>
      </c>
      <c r="BI150" s="994">
        <f t="shared" si="436"/>
        <v>289800</v>
      </c>
      <c r="BJ150" s="1418">
        <f t="shared" si="385"/>
        <v>293000</v>
      </c>
      <c r="BK150" s="994">
        <f t="shared" si="437"/>
        <v>296200</v>
      </c>
      <c r="BL150" s="994">
        <f t="shared" si="438"/>
        <v>299400</v>
      </c>
      <c r="BM150" s="994">
        <f t="shared" si="439"/>
        <v>302600</v>
      </c>
      <c r="BN150" s="994">
        <f t="shared" si="440"/>
        <v>305800</v>
      </c>
      <c r="BO150" s="1418">
        <f t="shared" si="386"/>
        <v>309000</v>
      </c>
      <c r="BP150" s="1444">
        <f t="shared" si="441"/>
        <v>312087.44235147256</v>
      </c>
      <c r="BQ150" s="1444">
        <f t="shared" si="442"/>
        <v>315240.03756974702</v>
      </c>
      <c r="BR150" s="1444">
        <f t="shared" si="443"/>
        <v>318383.88300575042</v>
      </c>
      <c r="BS150" s="1444">
        <f t="shared" si="444"/>
        <v>321516.0382993276</v>
      </c>
      <c r="BT150" s="1444">
        <f t="shared" si="445"/>
        <v>324635.50003455486</v>
      </c>
      <c r="BU150" s="1444">
        <f t="shared" si="446"/>
        <v>327741.69789639441</v>
      </c>
      <c r="BV150" s="1444">
        <f t="shared" si="447"/>
        <v>330834.67315398413</v>
      </c>
      <c r="BW150" s="1444">
        <f t="shared" si="448"/>
        <v>333915.35763949063</v>
      </c>
      <c r="BX150" s="1444">
        <f t="shared" si="449"/>
        <v>336985.92459623568</v>
      </c>
      <c r="BY150" s="1444">
        <f t="shared" si="450"/>
        <v>340050.22017359763</v>
      </c>
      <c r="BZ150" s="1444">
        <f t="shared" si="451"/>
        <v>343114.28443245246</v>
      </c>
      <c r="CA150" s="1444">
        <f t="shared" si="452"/>
        <v>346158.01344601484</v>
      </c>
      <c r="CB150" s="1444">
        <f t="shared" si="453"/>
        <v>349191.11445577838</v>
      </c>
      <c r="CC150" s="1444">
        <f t="shared" si="454"/>
        <v>352214.57978347596</v>
      </c>
      <c r="CD150" s="1444">
        <f t="shared" si="455"/>
        <v>355228.84127209813</v>
      </c>
      <c r="CE150" s="1444">
        <f t="shared" si="456"/>
        <v>358234.08735019964</v>
      </c>
      <c r="CF150" s="1444">
        <f t="shared" si="457"/>
        <v>361230.19940903893</v>
      </c>
      <c r="CG150" s="1444">
        <f t="shared" si="458"/>
        <v>364216.73961156915</v>
      </c>
      <c r="CH150" s="1444">
        <f t="shared" si="459"/>
        <v>367193.06666282035</v>
      </c>
      <c r="CI150" s="1444">
        <f t="shared" si="460"/>
        <v>370158.66883777943</v>
      </c>
      <c r="CJ150" s="1444">
        <f t="shared" si="461"/>
        <v>373113.83712251496</v>
      </c>
      <c r="CK150" s="1444">
        <f t="shared" si="462"/>
        <v>376060.8434112338</v>
      </c>
      <c r="CL150" s="1444">
        <f t="shared" si="463"/>
        <v>378998.39042879484</v>
      </c>
      <c r="CM150" s="1444">
        <f t="shared" si="464"/>
        <v>381926.26873335376</v>
      </c>
      <c r="CN150" s="1444">
        <f t="shared" si="465"/>
        <v>384844.40655871871</v>
      </c>
      <c r="CO150" s="1403">
        <f t="shared" si="388"/>
        <v>309000</v>
      </c>
      <c r="CP150" s="768">
        <f t="shared" si="387"/>
        <v>146</v>
      </c>
    </row>
    <row r="151" spans="1:94" ht="18" customHeight="1">
      <c r="A151" s="993" t="str">
        <f>'Country and technology list'!A149</f>
        <v>Saudi Arabia</v>
      </c>
      <c r="B151" s="1418">
        <f t="shared" si="373"/>
        <v>13330000</v>
      </c>
      <c r="C151" s="994">
        <f t="shared" si="389"/>
        <v>13876200</v>
      </c>
      <c r="D151" s="994">
        <f t="shared" si="390"/>
        <v>14422400</v>
      </c>
      <c r="E151" s="994">
        <f t="shared" si="391"/>
        <v>14968600</v>
      </c>
      <c r="F151" s="994">
        <f t="shared" si="392"/>
        <v>15514800</v>
      </c>
      <c r="G151" s="1418">
        <f t="shared" si="374"/>
        <v>16061000</v>
      </c>
      <c r="H151" s="994">
        <f t="shared" si="393"/>
        <v>16599800</v>
      </c>
      <c r="I151" s="994">
        <f t="shared" si="394"/>
        <v>17138600</v>
      </c>
      <c r="J151" s="994">
        <f t="shared" si="395"/>
        <v>17677400</v>
      </c>
      <c r="K151" s="994">
        <f t="shared" si="396"/>
        <v>18216200</v>
      </c>
      <c r="L151" s="1418">
        <f t="shared" si="375"/>
        <v>18755000</v>
      </c>
      <c r="M151" s="994">
        <f t="shared" si="397"/>
        <v>19266400</v>
      </c>
      <c r="N151" s="994">
        <f t="shared" si="398"/>
        <v>19777800</v>
      </c>
      <c r="O151" s="994">
        <f t="shared" si="399"/>
        <v>20289200</v>
      </c>
      <c r="P151" s="994">
        <f t="shared" si="400"/>
        <v>20800600</v>
      </c>
      <c r="Q151" s="1418">
        <f t="shared" si="376"/>
        <v>21312000</v>
      </c>
      <c r="R151" s="994">
        <f t="shared" si="401"/>
        <v>21778000</v>
      </c>
      <c r="S151" s="994">
        <f t="shared" si="402"/>
        <v>22244000</v>
      </c>
      <c r="T151" s="994">
        <f t="shared" si="403"/>
        <v>22710000</v>
      </c>
      <c r="U151" s="994">
        <f t="shared" si="404"/>
        <v>23176000</v>
      </c>
      <c r="V151" s="1418">
        <f t="shared" si="377"/>
        <v>23642000</v>
      </c>
      <c r="W151" s="994">
        <f t="shared" si="405"/>
        <v>24060000</v>
      </c>
      <c r="X151" s="994">
        <f t="shared" si="406"/>
        <v>24478000</v>
      </c>
      <c r="Y151" s="994">
        <f t="shared" si="407"/>
        <v>24896000</v>
      </c>
      <c r="Z151" s="994">
        <f t="shared" si="408"/>
        <v>25314000</v>
      </c>
      <c r="AA151" s="1418">
        <f t="shared" si="378"/>
        <v>25732000</v>
      </c>
      <c r="AB151" s="994">
        <f t="shared" si="409"/>
        <v>26136000</v>
      </c>
      <c r="AC151" s="994">
        <f t="shared" si="410"/>
        <v>26540000</v>
      </c>
      <c r="AD151" s="994">
        <f t="shared" si="411"/>
        <v>26944000</v>
      </c>
      <c r="AE151" s="994">
        <f t="shared" si="412"/>
        <v>27348000</v>
      </c>
      <c r="AF151" s="1418">
        <f t="shared" si="379"/>
        <v>27752000</v>
      </c>
      <c r="AG151" s="994">
        <f t="shared" si="413"/>
        <v>29036299.600000001</v>
      </c>
      <c r="AH151" s="994">
        <f t="shared" si="414"/>
        <v>30320599.199999999</v>
      </c>
      <c r="AI151" s="994">
        <f t="shared" si="415"/>
        <v>31604898.800000001</v>
      </c>
      <c r="AJ151" s="994">
        <f t="shared" si="416"/>
        <v>32889198.399999999</v>
      </c>
      <c r="AK151" s="1418">
        <f t="shared" si="380"/>
        <v>34173498</v>
      </c>
      <c r="AL151" s="994">
        <f t="shared" si="417"/>
        <v>33714198.399999999</v>
      </c>
      <c r="AM151" s="994">
        <f t="shared" si="418"/>
        <v>33254898.800000001</v>
      </c>
      <c r="AN151" s="994">
        <f t="shared" si="419"/>
        <v>32795599.199999999</v>
      </c>
      <c r="AO151" s="994">
        <f t="shared" si="420"/>
        <v>32336299.600000001</v>
      </c>
      <c r="AP151" s="1418">
        <f t="shared" si="381"/>
        <v>31877000</v>
      </c>
      <c r="AQ151" s="994">
        <f t="shared" si="421"/>
        <v>32266600</v>
      </c>
      <c r="AR151" s="994">
        <f t="shared" si="422"/>
        <v>32656200</v>
      </c>
      <c r="AS151" s="994">
        <f t="shared" si="423"/>
        <v>33045800</v>
      </c>
      <c r="AT151" s="994">
        <f t="shared" si="424"/>
        <v>33435400</v>
      </c>
      <c r="AU151" s="1418">
        <f t="shared" si="382"/>
        <v>33825000</v>
      </c>
      <c r="AV151" s="994">
        <f t="shared" si="425"/>
        <v>34182800</v>
      </c>
      <c r="AW151" s="994">
        <f t="shared" si="426"/>
        <v>34540600</v>
      </c>
      <c r="AX151" s="994">
        <f t="shared" si="427"/>
        <v>34898400</v>
      </c>
      <c r="AY151" s="994">
        <f t="shared" si="428"/>
        <v>35256200</v>
      </c>
      <c r="AZ151" s="1418">
        <f t="shared" si="383"/>
        <v>35614000</v>
      </c>
      <c r="BA151" s="994">
        <f t="shared" si="429"/>
        <v>35941200</v>
      </c>
      <c r="BB151" s="994">
        <f t="shared" si="430"/>
        <v>36268400</v>
      </c>
      <c r="BC151" s="994">
        <f t="shared" si="431"/>
        <v>36595600</v>
      </c>
      <c r="BD151" s="994">
        <f t="shared" si="432"/>
        <v>36922800</v>
      </c>
      <c r="BE151" s="1418">
        <f t="shared" si="384"/>
        <v>37250000</v>
      </c>
      <c r="BF151" s="994">
        <f t="shared" si="433"/>
        <v>37556200</v>
      </c>
      <c r="BG151" s="994">
        <f t="shared" si="434"/>
        <v>37862400</v>
      </c>
      <c r="BH151" s="994">
        <f t="shared" si="435"/>
        <v>38168600</v>
      </c>
      <c r="BI151" s="994">
        <f t="shared" si="436"/>
        <v>38474800</v>
      </c>
      <c r="BJ151" s="1418">
        <f t="shared" si="385"/>
        <v>38781000</v>
      </c>
      <c r="BK151" s="994">
        <f t="shared" si="437"/>
        <v>39075000</v>
      </c>
      <c r="BL151" s="994">
        <f t="shared" si="438"/>
        <v>39369000</v>
      </c>
      <c r="BM151" s="994">
        <f t="shared" si="439"/>
        <v>39663000</v>
      </c>
      <c r="BN151" s="994">
        <f t="shared" si="440"/>
        <v>39957000</v>
      </c>
      <c r="BO151" s="1418">
        <f t="shared" si="386"/>
        <v>40251000</v>
      </c>
      <c r="BP151" s="1444">
        <f t="shared" si="441"/>
        <v>40550367.051710106</v>
      </c>
      <c r="BQ151" s="1444">
        <f t="shared" si="442"/>
        <v>40841919.735031605</v>
      </c>
      <c r="BR151" s="1444">
        <f t="shared" si="443"/>
        <v>41131907.289232872</v>
      </c>
      <c r="BS151" s="1444">
        <f t="shared" si="444"/>
        <v>41420888.135490499</v>
      </c>
      <c r="BT151" s="1444">
        <f t="shared" si="445"/>
        <v>41709536.206121087</v>
      </c>
      <c r="BU151" s="1444">
        <f t="shared" si="446"/>
        <v>41998854.325388767</v>
      </c>
      <c r="BV151" s="1444">
        <f t="shared" si="447"/>
        <v>42287126.620529644</v>
      </c>
      <c r="BW151" s="1444">
        <f t="shared" si="448"/>
        <v>42574190.154058643</v>
      </c>
      <c r="BX151" s="1444">
        <f t="shared" si="449"/>
        <v>42859941.107958227</v>
      </c>
      <c r="BY151" s="1444">
        <f t="shared" si="450"/>
        <v>43144315.428639017</v>
      </c>
      <c r="BZ151" s="1444">
        <f t="shared" si="451"/>
        <v>43427310.167618498</v>
      </c>
      <c r="CA151" s="1444">
        <f t="shared" si="452"/>
        <v>43710392.731087558</v>
      </c>
      <c r="CB151" s="1444">
        <f t="shared" si="453"/>
        <v>43992691.322693981</v>
      </c>
      <c r="CC151" s="1444">
        <f t="shared" si="454"/>
        <v>44274014.804183632</v>
      </c>
      <c r="CD151" s="1444">
        <f t="shared" si="455"/>
        <v>44554215.679013707</v>
      </c>
      <c r="CE151" s="1444">
        <f t="shared" si="456"/>
        <v>44833262.42093391</v>
      </c>
      <c r="CF151" s="1444">
        <f t="shared" si="457"/>
        <v>45111424.225836203</v>
      </c>
      <c r="CG151" s="1444">
        <f t="shared" si="458"/>
        <v>45388760.645091437</v>
      </c>
      <c r="CH151" s="1444">
        <f t="shared" si="459"/>
        <v>45665294.559635594</v>
      </c>
      <c r="CI151" s="1444">
        <f t="shared" si="460"/>
        <v>45941005.020520568</v>
      </c>
      <c r="CJ151" s="1444">
        <f t="shared" si="461"/>
        <v>46215812.16339872</v>
      </c>
      <c r="CK151" s="1444">
        <f t="shared" si="462"/>
        <v>46489566.889312573</v>
      </c>
      <c r="CL151" s="1444">
        <f t="shared" si="463"/>
        <v>46762407.020599581</v>
      </c>
      <c r="CM151" s="1444">
        <f t="shared" si="464"/>
        <v>47034382.715771943</v>
      </c>
      <c r="CN151" s="1444">
        <f t="shared" si="465"/>
        <v>47305519.629519001</v>
      </c>
      <c r="CO151" s="1403">
        <f t="shared" si="388"/>
        <v>40251000</v>
      </c>
      <c r="CP151" s="768">
        <f t="shared" si="387"/>
        <v>147</v>
      </c>
    </row>
    <row r="152" spans="1:94" ht="18" customHeight="1">
      <c r="A152" s="993" t="str">
        <f>'Country and technology list'!A150</f>
        <v>Senegal</v>
      </c>
      <c r="B152" s="1418">
        <f t="shared" si="373"/>
        <v>6378000</v>
      </c>
      <c r="C152" s="994">
        <f t="shared" si="389"/>
        <v>6572000</v>
      </c>
      <c r="D152" s="994">
        <f t="shared" si="390"/>
        <v>6766000</v>
      </c>
      <c r="E152" s="994">
        <f t="shared" si="391"/>
        <v>6960000</v>
      </c>
      <c r="F152" s="994">
        <f t="shared" si="392"/>
        <v>7154000</v>
      </c>
      <c r="G152" s="1418">
        <f t="shared" si="374"/>
        <v>7348000</v>
      </c>
      <c r="H152" s="994">
        <f t="shared" si="393"/>
        <v>7554000</v>
      </c>
      <c r="I152" s="994">
        <f t="shared" si="394"/>
        <v>7760000</v>
      </c>
      <c r="J152" s="994">
        <f t="shared" si="395"/>
        <v>7966000</v>
      </c>
      <c r="K152" s="994">
        <f t="shared" si="396"/>
        <v>8172000</v>
      </c>
      <c r="L152" s="1418">
        <f t="shared" si="375"/>
        <v>8378000</v>
      </c>
      <c r="M152" s="994">
        <f t="shared" si="397"/>
        <v>8596200</v>
      </c>
      <c r="N152" s="994">
        <f t="shared" si="398"/>
        <v>8814400</v>
      </c>
      <c r="O152" s="994">
        <f t="shared" si="399"/>
        <v>9032600</v>
      </c>
      <c r="P152" s="994">
        <f t="shared" si="400"/>
        <v>9250800</v>
      </c>
      <c r="Q152" s="1418">
        <f t="shared" si="376"/>
        <v>9469000</v>
      </c>
      <c r="R152" s="994">
        <f t="shared" si="401"/>
        <v>9736000</v>
      </c>
      <c r="S152" s="994">
        <f t="shared" si="402"/>
        <v>10003000</v>
      </c>
      <c r="T152" s="994">
        <f t="shared" si="403"/>
        <v>10270000</v>
      </c>
      <c r="U152" s="994">
        <f t="shared" si="404"/>
        <v>10537000</v>
      </c>
      <c r="V152" s="1418">
        <f t="shared" si="377"/>
        <v>10804000</v>
      </c>
      <c r="W152" s="994">
        <f t="shared" si="405"/>
        <v>11107800</v>
      </c>
      <c r="X152" s="994">
        <f t="shared" si="406"/>
        <v>11411600</v>
      </c>
      <c r="Y152" s="994">
        <f t="shared" si="407"/>
        <v>11715400</v>
      </c>
      <c r="Z152" s="994">
        <f t="shared" si="408"/>
        <v>12019200</v>
      </c>
      <c r="AA152" s="1418">
        <f t="shared" si="378"/>
        <v>12323000</v>
      </c>
      <c r="AB152" s="994">
        <f t="shared" si="409"/>
        <v>12653600</v>
      </c>
      <c r="AC152" s="994">
        <f t="shared" si="410"/>
        <v>12984200</v>
      </c>
      <c r="AD152" s="994">
        <f t="shared" si="411"/>
        <v>13314800</v>
      </c>
      <c r="AE152" s="994">
        <f t="shared" si="412"/>
        <v>13645400</v>
      </c>
      <c r="AF152" s="1418">
        <f t="shared" si="379"/>
        <v>13976000</v>
      </c>
      <c r="AG152" s="994">
        <f t="shared" si="413"/>
        <v>14328073.6</v>
      </c>
      <c r="AH152" s="994">
        <f t="shared" si="414"/>
        <v>14680147.199999999</v>
      </c>
      <c r="AI152" s="994">
        <f t="shared" si="415"/>
        <v>15032220.800000001</v>
      </c>
      <c r="AJ152" s="994">
        <f t="shared" si="416"/>
        <v>15384294.4</v>
      </c>
      <c r="AK152" s="1418">
        <f t="shared" si="380"/>
        <v>15736368</v>
      </c>
      <c r="AL152" s="994">
        <f t="shared" si="417"/>
        <v>16105294.4</v>
      </c>
      <c r="AM152" s="994">
        <f t="shared" si="418"/>
        <v>16474220.800000001</v>
      </c>
      <c r="AN152" s="994">
        <f t="shared" si="419"/>
        <v>16843147.199999999</v>
      </c>
      <c r="AO152" s="994">
        <f t="shared" si="420"/>
        <v>17212073.600000001</v>
      </c>
      <c r="AP152" s="1418">
        <f t="shared" si="381"/>
        <v>17581000</v>
      </c>
      <c r="AQ152" s="994">
        <f t="shared" si="421"/>
        <v>17961800</v>
      </c>
      <c r="AR152" s="994">
        <f t="shared" si="422"/>
        <v>18342600</v>
      </c>
      <c r="AS152" s="994">
        <f t="shared" si="423"/>
        <v>18723400</v>
      </c>
      <c r="AT152" s="994">
        <f t="shared" si="424"/>
        <v>19104200</v>
      </c>
      <c r="AU152" s="1418">
        <f t="shared" si="382"/>
        <v>19485000</v>
      </c>
      <c r="AV152" s="994">
        <f t="shared" si="425"/>
        <v>19874000</v>
      </c>
      <c r="AW152" s="994">
        <f t="shared" si="426"/>
        <v>20263000</v>
      </c>
      <c r="AX152" s="994">
        <f t="shared" si="427"/>
        <v>20652000</v>
      </c>
      <c r="AY152" s="994">
        <f t="shared" si="428"/>
        <v>21041000</v>
      </c>
      <c r="AZ152" s="1418">
        <f t="shared" si="383"/>
        <v>21430000</v>
      </c>
      <c r="BA152" s="994">
        <f t="shared" si="429"/>
        <v>21822000</v>
      </c>
      <c r="BB152" s="994">
        <f t="shared" si="430"/>
        <v>22214000</v>
      </c>
      <c r="BC152" s="994">
        <f t="shared" si="431"/>
        <v>22606000</v>
      </c>
      <c r="BD152" s="994">
        <f t="shared" si="432"/>
        <v>22998000</v>
      </c>
      <c r="BE152" s="1418">
        <f t="shared" si="384"/>
        <v>23390000</v>
      </c>
      <c r="BF152" s="994">
        <f t="shared" si="433"/>
        <v>23779200</v>
      </c>
      <c r="BG152" s="994">
        <f t="shared" si="434"/>
        <v>24168400</v>
      </c>
      <c r="BH152" s="994">
        <f t="shared" si="435"/>
        <v>24557600</v>
      </c>
      <c r="BI152" s="994">
        <f t="shared" si="436"/>
        <v>24946800</v>
      </c>
      <c r="BJ152" s="1418">
        <f t="shared" si="385"/>
        <v>25336000</v>
      </c>
      <c r="BK152" s="994">
        <f t="shared" si="437"/>
        <v>25717600</v>
      </c>
      <c r="BL152" s="994">
        <f t="shared" si="438"/>
        <v>26099200</v>
      </c>
      <c r="BM152" s="994">
        <f t="shared" si="439"/>
        <v>26480800</v>
      </c>
      <c r="BN152" s="994">
        <f t="shared" si="440"/>
        <v>26862400</v>
      </c>
      <c r="BO152" s="1418">
        <f t="shared" si="386"/>
        <v>27244000</v>
      </c>
      <c r="BP152" s="1444">
        <f t="shared" si="441"/>
        <v>27621928.014294565</v>
      </c>
      <c r="BQ152" s="1444">
        <f t="shared" si="442"/>
        <v>27999050.194578625</v>
      </c>
      <c r="BR152" s="1444">
        <f t="shared" si="443"/>
        <v>28374652.260223009</v>
      </c>
      <c r="BS152" s="1444">
        <f t="shared" si="444"/>
        <v>28748899.018234219</v>
      </c>
      <c r="BT152" s="1444">
        <f t="shared" si="445"/>
        <v>29122147.805500053</v>
      </c>
      <c r="BU152" s="1444">
        <f t="shared" si="446"/>
        <v>29494987.808122188</v>
      </c>
      <c r="BV152" s="1444">
        <f t="shared" si="447"/>
        <v>29866353.085725803</v>
      </c>
      <c r="BW152" s="1444">
        <f t="shared" si="448"/>
        <v>30236200.165216066</v>
      </c>
      <c r="BX152" s="1444">
        <f t="shared" si="449"/>
        <v>30604599.885191046</v>
      </c>
      <c r="BY152" s="1444">
        <f t="shared" si="450"/>
        <v>30971752.096653886</v>
      </c>
      <c r="BZ152" s="1444">
        <f t="shared" si="451"/>
        <v>31338031.405874837</v>
      </c>
      <c r="CA152" s="1444">
        <f t="shared" si="452"/>
        <v>31703098.843195654</v>
      </c>
      <c r="CB152" s="1444">
        <f t="shared" si="453"/>
        <v>32067016.622349836</v>
      </c>
      <c r="CC152" s="1444">
        <f t="shared" si="454"/>
        <v>32429727.549803033</v>
      </c>
      <c r="CD152" s="1444">
        <f t="shared" si="455"/>
        <v>32791166.705572188</v>
      </c>
      <c r="CE152" s="1444">
        <f t="shared" si="456"/>
        <v>33151326.2182873</v>
      </c>
      <c r="CF152" s="1444">
        <f t="shared" si="457"/>
        <v>33510366.364690512</v>
      </c>
      <c r="CG152" s="1444">
        <f t="shared" si="458"/>
        <v>33868297.023436867</v>
      </c>
      <c r="CH152" s="1444">
        <f t="shared" si="459"/>
        <v>34225092.526579574</v>
      </c>
      <c r="CI152" s="1444">
        <f t="shared" si="460"/>
        <v>34580707.982659407</v>
      </c>
      <c r="CJ152" s="1444">
        <f t="shared" si="461"/>
        <v>34935111.830002628</v>
      </c>
      <c r="CK152" s="1444">
        <f t="shared" si="462"/>
        <v>35288352.825168997</v>
      </c>
      <c r="CL152" s="1444">
        <f t="shared" si="463"/>
        <v>35640435.964178406</v>
      </c>
      <c r="CM152" s="1444">
        <f t="shared" si="464"/>
        <v>35991379.474719442</v>
      </c>
      <c r="CN152" s="1444">
        <f t="shared" si="465"/>
        <v>36341194.900289565</v>
      </c>
      <c r="CO152" s="1403">
        <f t="shared" si="388"/>
        <v>27244000</v>
      </c>
      <c r="CP152" s="768">
        <f t="shared" si="387"/>
        <v>148</v>
      </c>
    </row>
    <row r="153" spans="1:94" ht="18" customHeight="1">
      <c r="A153" s="993" t="str">
        <f>'Country and technology list'!A151</f>
        <v>Serbia</v>
      </c>
      <c r="B153" s="1418">
        <f t="shared" si="373"/>
        <v>7720000</v>
      </c>
      <c r="C153" s="994">
        <f t="shared" si="389"/>
        <v>7733200</v>
      </c>
      <c r="D153" s="994">
        <f t="shared" si="390"/>
        <v>7746400</v>
      </c>
      <c r="E153" s="994">
        <f t="shared" si="391"/>
        <v>7759600</v>
      </c>
      <c r="F153" s="994">
        <f t="shared" si="392"/>
        <v>7772800</v>
      </c>
      <c r="G153" s="1418">
        <f t="shared" si="374"/>
        <v>7786000</v>
      </c>
      <c r="H153" s="994">
        <f t="shared" si="393"/>
        <v>7767000</v>
      </c>
      <c r="I153" s="994">
        <f t="shared" si="394"/>
        <v>7748000</v>
      </c>
      <c r="J153" s="994">
        <f t="shared" si="395"/>
        <v>7729000</v>
      </c>
      <c r="K153" s="994">
        <f t="shared" si="396"/>
        <v>7710000</v>
      </c>
      <c r="L153" s="1418">
        <f t="shared" si="375"/>
        <v>7691000</v>
      </c>
      <c r="M153" s="994">
        <f t="shared" si="397"/>
        <v>7673600</v>
      </c>
      <c r="N153" s="994">
        <f t="shared" si="398"/>
        <v>7656200</v>
      </c>
      <c r="O153" s="994">
        <f t="shared" si="399"/>
        <v>7638800</v>
      </c>
      <c r="P153" s="994">
        <f t="shared" si="400"/>
        <v>7621400</v>
      </c>
      <c r="Q153" s="1418">
        <f t="shared" si="376"/>
        <v>7604000</v>
      </c>
      <c r="R153" s="994">
        <f t="shared" si="401"/>
        <v>7583600</v>
      </c>
      <c r="S153" s="994">
        <f t="shared" si="402"/>
        <v>7563200</v>
      </c>
      <c r="T153" s="994">
        <f t="shared" si="403"/>
        <v>7542800</v>
      </c>
      <c r="U153" s="994">
        <f t="shared" si="404"/>
        <v>7522400</v>
      </c>
      <c r="V153" s="1418">
        <f t="shared" si="377"/>
        <v>7502000</v>
      </c>
      <c r="W153" s="994">
        <f t="shared" si="405"/>
        <v>7470600</v>
      </c>
      <c r="X153" s="994">
        <f t="shared" si="406"/>
        <v>7439200</v>
      </c>
      <c r="Y153" s="994">
        <f t="shared" si="407"/>
        <v>7407800</v>
      </c>
      <c r="Z153" s="994">
        <f t="shared" si="408"/>
        <v>7376400</v>
      </c>
      <c r="AA153" s="1418">
        <f t="shared" si="378"/>
        <v>7345000</v>
      </c>
      <c r="AB153" s="994">
        <f t="shared" si="409"/>
        <v>7311400</v>
      </c>
      <c r="AC153" s="994">
        <f t="shared" si="410"/>
        <v>7277800</v>
      </c>
      <c r="AD153" s="994">
        <f t="shared" si="411"/>
        <v>7244200</v>
      </c>
      <c r="AE153" s="994">
        <f t="shared" si="412"/>
        <v>7210600</v>
      </c>
      <c r="AF153" s="1418">
        <f t="shared" si="379"/>
        <v>7177000</v>
      </c>
      <c r="AG153" s="994">
        <f t="shared" si="413"/>
        <v>7144033</v>
      </c>
      <c r="AH153" s="994">
        <f t="shared" si="414"/>
        <v>7111066</v>
      </c>
      <c r="AI153" s="994">
        <f t="shared" si="415"/>
        <v>7078099</v>
      </c>
      <c r="AJ153" s="994">
        <f t="shared" si="416"/>
        <v>7045132</v>
      </c>
      <c r="AK153" s="1418">
        <f t="shared" si="380"/>
        <v>7012165</v>
      </c>
      <c r="AL153" s="994">
        <f t="shared" si="417"/>
        <v>6978932</v>
      </c>
      <c r="AM153" s="994">
        <f t="shared" si="418"/>
        <v>6945699</v>
      </c>
      <c r="AN153" s="994">
        <f t="shared" si="419"/>
        <v>6912466</v>
      </c>
      <c r="AO153" s="994">
        <f t="shared" si="420"/>
        <v>6879233</v>
      </c>
      <c r="AP153" s="1418">
        <f t="shared" si="381"/>
        <v>6846000</v>
      </c>
      <c r="AQ153" s="994">
        <f t="shared" si="421"/>
        <v>6811200</v>
      </c>
      <c r="AR153" s="994">
        <f t="shared" si="422"/>
        <v>6776400</v>
      </c>
      <c r="AS153" s="994">
        <f t="shared" si="423"/>
        <v>6741600</v>
      </c>
      <c r="AT153" s="994">
        <f t="shared" si="424"/>
        <v>6706800</v>
      </c>
      <c r="AU153" s="1418">
        <f t="shared" si="382"/>
        <v>6672000</v>
      </c>
      <c r="AV153" s="994">
        <f t="shared" si="425"/>
        <v>6634800</v>
      </c>
      <c r="AW153" s="994">
        <f t="shared" si="426"/>
        <v>6597600</v>
      </c>
      <c r="AX153" s="994">
        <f t="shared" si="427"/>
        <v>6560400</v>
      </c>
      <c r="AY153" s="994">
        <f t="shared" si="428"/>
        <v>6523200</v>
      </c>
      <c r="AZ153" s="1418">
        <f t="shared" si="383"/>
        <v>6486000</v>
      </c>
      <c r="BA153" s="994">
        <f t="shared" si="429"/>
        <v>6446200</v>
      </c>
      <c r="BB153" s="994">
        <f t="shared" si="430"/>
        <v>6406400</v>
      </c>
      <c r="BC153" s="994">
        <f t="shared" si="431"/>
        <v>6366600</v>
      </c>
      <c r="BD153" s="994">
        <f t="shared" si="432"/>
        <v>6326800</v>
      </c>
      <c r="BE153" s="1418">
        <f t="shared" si="384"/>
        <v>6287000</v>
      </c>
      <c r="BF153" s="994">
        <f t="shared" si="433"/>
        <v>6245600</v>
      </c>
      <c r="BG153" s="994">
        <f t="shared" si="434"/>
        <v>6204200</v>
      </c>
      <c r="BH153" s="994">
        <f t="shared" si="435"/>
        <v>6162800</v>
      </c>
      <c r="BI153" s="994">
        <f t="shared" si="436"/>
        <v>6121400</v>
      </c>
      <c r="BJ153" s="1418">
        <f t="shared" si="385"/>
        <v>6080000</v>
      </c>
      <c r="BK153" s="994">
        <f t="shared" si="437"/>
        <v>6037800</v>
      </c>
      <c r="BL153" s="994">
        <f t="shared" si="438"/>
        <v>5995600</v>
      </c>
      <c r="BM153" s="994">
        <f t="shared" si="439"/>
        <v>5953400</v>
      </c>
      <c r="BN153" s="994">
        <f t="shared" si="440"/>
        <v>5911200</v>
      </c>
      <c r="BO153" s="1418">
        <f t="shared" si="386"/>
        <v>5869000</v>
      </c>
      <c r="BP153" s="1444">
        <f t="shared" si="441"/>
        <v>5829301.453088033</v>
      </c>
      <c r="BQ153" s="1444">
        <f t="shared" si="442"/>
        <v>5787845.2862898307</v>
      </c>
      <c r="BR153" s="1444">
        <f t="shared" si="443"/>
        <v>5746454.2526385225</v>
      </c>
      <c r="BS153" s="1444">
        <f t="shared" si="444"/>
        <v>5705220.4700477589</v>
      </c>
      <c r="BT153" s="1444">
        <f t="shared" si="445"/>
        <v>5664207.2775201229</v>
      </c>
      <c r="BU153" s="1444">
        <f t="shared" si="446"/>
        <v>5623491.3500064453</v>
      </c>
      <c r="BV153" s="1444">
        <f t="shared" si="447"/>
        <v>5582959.3144746488</v>
      </c>
      <c r="BW153" s="1444">
        <f t="shared" si="448"/>
        <v>5542582.7318770438</v>
      </c>
      <c r="BX153" s="1444">
        <f t="shared" si="449"/>
        <v>5502313.3006114922</v>
      </c>
      <c r="BY153" s="1444">
        <f t="shared" si="450"/>
        <v>5462073.3759841239</v>
      </c>
      <c r="BZ153" s="1444">
        <f t="shared" si="451"/>
        <v>5421747.4194023656</v>
      </c>
      <c r="CA153" s="1444">
        <f t="shared" si="452"/>
        <v>5381815.947726842</v>
      </c>
      <c r="CB153" s="1444">
        <f t="shared" si="453"/>
        <v>5342035.926003865</v>
      </c>
      <c r="CC153" s="1444">
        <f t="shared" si="454"/>
        <v>5302376.0363172302</v>
      </c>
      <c r="CD153" s="1444">
        <f t="shared" si="455"/>
        <v>5262818.3811789453</v>
      </c>
      <c r="CE153" s="1444">
        <f t="shared" si="456"/>
        <v>5223357.3113639327</v>
      </c>
      <c r="CF153" s="1444">
        <f t="shared" si="457"/>
        <v>5184012.7746975832</v>
      </c>
      <c r="CG153" s="1444">
        <f t="shared" si="458"/>
        <v>5144797.0414866833</v>
      </c>
      <c r="CH153" s="1444">
        <f t="shared" si="459"/>
        <v>5105723.8672527429</v>
      </c>
      <c r="CI153" s="1444">
        <f t="shared" si="460"/>
        <v>5066801.6520760078</v>
      </c>
      <c r="CJ153" s="1444">
        <f t="shared" si="461"/>
        <v>5028019.5886790929</v>
      </c>
      <c r="CK153" s="1444">
        <f t="shared" si="462"/>
        <v>4989324.4739435911</v>
      </c>
      <c r="CL153" s="1444">
        <f t="shared" si="463"/>
        <v>4950750.2225083029</v>
      </c>
      <c r="CM153" s="1444">
        <f t="shared" si="464"/>
        <v>4912304.1014126157</v>
      </c>
      <c r="CN153" s="1444">
        <f t="shared" si="465"/>
        <v>4873989.1649072357</v>
      </c>
      <c r="CO153" s="1403">
        <f t="shared" si="388"/>
        <v>5869000</v>
      </c>
      <c r="CP153" s="768">
        <f t="shared" si="387"/>
        <v>149</v>
      </c>
    </row>
    <row r="154" spans="1:94" ht="18" customHeight="1">
      <c r="A154" s="993" t="str">
        <f>'Country and technology list'!A152</f>
        <v>Seychelles</v>
      </c>
      <c r="B154" s="1418">
        <f t="shared" si="373"/>
        <v>67000</v>
      </c>
      <c r="C154" s="994">
        <f t="shared" si="389"/>
        <v>67800</v>
      </c>
      <c r="D154" s="994">
        <f t="shared" si="390"/>
        <v>68600</v>
      </c>
      <c r="E154" s="994">
        <f t="shared" si="391"/>
        <v>69400</v>
      </c>
      <c r="F154" s="994">
        <f t="shared" si="392"/>
        <v>70200</v>
      </c>
      <c r="G154" s="1418">
        <f t="shared" si="374"/>
        <v>71000</v>
      </c>
      <c r="H154" s="994">
        <f t="shared" si="393"/>
        <v>71800</v>
      </c>
      <c r="I154" s="994">
        <f t="shared" si="394"/>
        <v>72600</v>
      </c>
      <c r="J154" s="994">
        <f t="shared" si="395"/>
        <v>73400</v>
      </c>
      <c r="K154" s="994">
        <f t="shared" si="396"/>
        <v>74200</v>
      </c>
      <c r="L154" s="1418">
        <f t="shared" si="375"/>
        <v>75000</v>
      </c>
      <c r="M154" s="994">
        <f t="shared" si="397"/>
        <v>75800</v>
      </c>
      <c r="N154" s="994">
        <f t="shared" si="398"/>
        <v>76600</v>
      </c>
      <c r="O154" s="994">
        <f t="shared" si="399"/>
        <v>77400</v>
      </c>
      <c r="P154" s="994">
        <f t="shared" si="400"/>
        <v>78200</v>
      </c>
      <c r="Q154" s="1418">
        <f t="shared" si="376"/>
        <v>79000</v>
      </c>
      <c r="R154" s="994">
        <f t="shared" si="401"/>
        <v>80000</v>
      </c>
      <c r="S154" s="994">
        <f t="shared" si="402"/>
        <v>81000</v>
      </c>
      <c r="T154" s="994">
        <f t="shared" si="403"/>
        <v>82000</v>
      </c>
      <c r="U154" s="994">
        <f t="shared" si="404"/>
        <v>83000</v>
      </c>
      <c r="V154" s="1418">
        <f t="shared" si="377"/>
        <v>84000</v>
      </c>
      <c r="W154" s="994">
        <f t="shared" si="405"/>
        <v>84800</v>
      </c>
      <c r="X154" s="994">
        <f t="shared" si="406"/>
        <v>85600</v>
      </c>
      <c r="Y154" s="994">
        <f t="shared" si="407"/>
        <v>86400</v>
      </c>
      <c r="Z154" s="994">
        <f t="shared" si="408"/>
        <v>87200</v>
      </c>
      <c r="AA154" s="1418">
        <f t="shared" si="378"/>
        <v>88000</v>
      </c>
      <c r="AB154" s="994">
        <f t="shared" si="409"/>
        <v>88800</v>
      </c>
      <c r="AC154" s="994">
        <f t="shared" si="410"/>
        <v>89600</v>
      </c>
      <c r="AD154" s="994">
        <f t="shared" si="411"/>
        <v>90400</v>
      </c>
      <c r="AE154" s="994">
        <f t="shared" si="412"/>
        <v>91200</v>
      </c>
      <c r="AF154" s="1418">
        <f t="shared" si="379"/>
        <v>92000</v>
      </c>
      <c r="AG154" s="994">
        <f t="shared" si="413"/>
        <v>92796.2</v>
      </c>
      <c r="AH154" s="994">
        <f t="shared" si="414"/>
        <v>93592.4</v>
      </c>
      <c r="AI154" s="994">
        <f t="shared" si="415"/>
        <v>94388.6</v>
      </c>
      <c r="AJ154" s="994">
        <f t="shared" si="416"/>
        <v>95184.8</v>
      </c>
      <c r="AK154" s="1418">
        <f t="shared" si="380"/>
        <v>95981</v>
      </c>
      <c r="AL154" s="994">
        <f t="shared" si="417"/>
        <v>96584.8</v>
      </c>
      <c r="AM154" s="994">
        <f t="shared" si="418"/>
        <v>97188.6</v>
      </c>
      <c r="AN154" s="994">
        <f t="shared" si="419"/>
        <v>97792.4</v>
      </c>
      <c r="AO154" s="994">
        <f t="shared" si="420"/>
        <v>98396.2</v>
      </c>
      <c r="AP154" s="1418">
        <f t="shared" si="381"/>
        <v>99000</v>
      </c>
      <c r="AQ154" s="994">
        <f t="shared" si="421"/>
        <v>99400</v>
      </c>
      <c r="AR154" s="994">
        <f t="shared" si="422"/>
        <v>99800</v>
      </c>
      <c r="AS154" s="994">
        <f t="shared" si="423"/>
        <v>100200</v>
      </c>
      <c r="AT154" s="994">
        <f t="shared" si="424"/>
        <v>100600</v>
      </c>
      <c r="AU154" s="1418">
        <f t="shared" si="382"/>
        <v>101000</v>
      </c>
      <c r="AV154" s="994">
        <f t="shared" si="425"/>
        <v>101200</v>
      </c>
      <c r="AW154" s="994">
        <f t="shared" si="426"/>
        <v>101400</v>
      </c>
      <c r="AX154" s="994">
        <f t="shared" si="427"/>
        <v>101600</v>
      </c>
      <c r="AY154" s="994">
        <f t="shared" si="428"/>
        <v>101800</v>
      </c>
      <c r="AZ154" s="1418">
        <f t="shared" si="383"/>
        <v>102000</v>
      </c>
      <c r="BA154" s="994">
        <f t="shared" si="429"/>
        <v>102000</v>
      </c>
      <c r="BB154" s="994">
        <f t="shared" si="430"/>
        <v>102000</v>
      </c>
      <c r="BC154" s="994">
        <f t="shared" si="431"/>
        <v>102000</v>
      </c>
      <c r="BD154" s="994">
        <f t="shared" si="432"/>
        <v>102000</v>
      </c>
      <c r="BE154" s="1418">
        <f t="shared" si="384"/>
        <v>102000</v>
      </c>
      <c r="BF154" s="994">
        <f t="shared" si="433"/>
        <v>102000</v>
      </c>
      <c r="BG154" s="994">
        <f t="shared" si="434"/>
        <v>102000</v>
      </c>
      <c r="BH154" s="994">
        <f t="shared" si="435"/>
        <v>102000</v>
      </c>
      <c r="BI154" s="994">
        <f t="shared" si="436"/>
        <v>102000</v>
      </c>
      <c r="BJ154" s="1418">
        <f t="shared" si="385"/>
        <v>102000</v>
      </c>
      <c r="BK154" s="994">
        <f t="shared" si="437"/>
        <v>101600</v>
      </c>
      <c r="BL154" s="994">
        <f t="shared" si="438"/>
        <v>101200</v>
      </c>
      <c r="BM154" s="994">
        <f t="shared" si="439"/>
        <v>100800</v>
      </c>
      <c r="BN154" s="994">
        <f t="shared" si="440"/>
        <v>100400</v>
      </c>
      <c r="BO154" s="1418">
        <f t="shared" si="386"/>
        <v>100000</v>
      </c>
      <c r="BP154" s="1444">
        <f t="shared" si="441"/>
        <v>100128.66366582456</v>
      </c>
      <c r="BQ154" s="1444">
        <f t="shared" si="442"/>
        <v>99796.814103673765</v>
      </c>
      <c r="BR154" s="1444">
        <f t="shared" si="443"/>
        <v>99441.155871316543</v>
      </c>
      <c r="BS154" s="1444">
        <f t="shared" si="444"/>
        <v>99089.121982500496</v>
      </c>
      <c r="BT154" s="1444">
        <f t="shared" si="445"/>
        <v>98765.951942902364</v>
      </c>
      <c r="BU154" s="1444">
        <f t="shared" si="446"/>
        <v>98506.318242473164</v>
      </c>
      <c r="BV154" s="1444">
        <f t="shared" si="447"/>
        <v>98253.807357526763</v>
      </c>
      <c r="BW154" s="1444">
        <f t="shared" si="448"/>
        <v>98000.169320553308</v>
      </c>
      <c r="BX154" s="1444">
        <f t="shared" si="449"/>
        <v>97735.191626208209</v>
      </c>
      <c r="BY154" s="1444">
        <f t="shared" si="450"/>
        <v>97444.723215270074</v>
      </c>
      <c r="BZ154" s="1444">
        <f t="shared" si="451"/>
        <v>97109.741924713526</v>
      </c>
      <c r="CA154" s="1444">
        <f t="shared" si="452"/>
        <v>96841.411512717226</v>
      </c>
      <c r="CB154" s="1444">
        <f t="shared" si="453"/>
        <v>96580.652952651857</v>
      </c>
      <c r="CC154" s="1444">
        <f t="shared" si="454"/>
        <v>96318.113861286198</v>
      </c>
      <c r="CD154" s="1444">
        <f t="shared" si="455"/>
        <v>96047.607369360689</v>
      </c>
      <c r="CE154" s="1444">
        <f t="shared" si="456"/>
        <v>95767.512077075065</v>
      </c>
      <c r="CF154" s="1444">
        <f t="shared" si="457"/>
        <v>95487.03310884464</v>
      </c>
      <c r="CG154" s="1444">
        <f t="shared" si="458"/>
        <v>95209.493244736674</v>
      </c>
      <c r="CH154" s="1444">
        <f t="shared" si="459"/>
        <v>94937.652436595919</v>
      </c>
      <c r="CI154" s="1444">
        <f t="shared" si="460"/>
        <v>94672.426529038741</v>
      </c>
      <c r="CJ154" s="1444">
        <f t="shared" si="461"/>
        <v>94410.282394327689</v>
      </c>
      <c r="CK154" s="1444">
        <f t="shared" si="462"/>
        <v>94139.206493672813</v>
      </c>
      <c r="CL154" s="1444">
        <f t="shared" si="463"/>
        <v>93867.798431194329</v>
      </c>
      <c r="CM154" s="1444">
        <f t="shared" si="464"/>
        <v>93598.355457693673</v>
      </c>
      <c r="CN154" s="1444">
        <f t="shared" si="465"/>
        <v>93331.943299376886</v>
      </c>
      <c r="CO154" s="1403">
        <f t="shared" si="388"/>
        <v>100000</v>
      </c>
      <c r="CP154" s="768">
        <f t="shared" si="387"/>
        <v>150</v>
      </c>
    </row>
    <row r="155" spans="1:94" ht="18" customHeight="1">
      <c r="A155" s="993" t="str">
        <f>'Country and technology list'!A153</f>
        <v>Sierra Leone</v>
      </c>
      <c r="B155" s="1418">
        <f t="shared" si="373"/>
        <v>3704000</v>
      </c>
      <c r="C155" s="994">
        <f t="shared" si="389"/>
        <v>3809000</v>
      </c>
      <c r="D155" s="994">
        <f t="shared" si="390"/>
        <v>3914000</v>
      </c>
      <c r="E155" s="994">
        <f t="shared" si="391"/>
        <v>4019000</v>
      </c>
      <c r="F155" s="994">
        <f t="shared" si="392"/>
        <v>4124000</v>
      </c>
      <c r="G155" s="1418">
        <f t="shared" si="374"/>
        <v>4229000</v>
      </c>
      <c r="H155" s="994">
        <f t="shared" si="393"/>
        <v>4159600</v>
      </c>
      <c r="I155" s="994">
        <f t="shared" si="394"/>
        <v>4090200</v>
      </c>
      <c r="J155" s="994">
        <f t="shared" si="395"/>
        <v>4020800</v>
      </c>
      <c r="K155" s="994">
        <f t="shared" si="396"/>
        <v>3951400</v>
      </c>
      <c r="L155" s="1418">
        <f t="shared" si="375"/>
        <v>3882000</v>
      </c>
      <c r="M155" s="994">
        <f t="shared" si="397"/>
        <v>3867600</v>
      </c>
      <c r="N155" s="994">
        <f t="shared" si="398"/>
        <v>3853200</v>
      </c>
      <c r="O155" s="994">
        <f t="shared" si="399"/>
        <v>3838800</v>
      </c>
      <c r="P155" s="994">
        <f t="shared" si="400"/>
        <v>3824400</v>
      </c>
      <c r="Q155" s="1418">
        <f t="shared" si="376"/>
        <v>3810000</v>
      </c>
      <c r="R155" s="994">
        <f t="shared" si="401"/>
        <v>3989800</v>
      </c>
      <c r="S155" s="994">
        <f t="shared" si="402"/>
        <v>4169600</v>
      </c>
      <c r="T155" s="994">
        <f t="shared" si="403"/>
        <v>4349400</v>
      </c>
      <c r="U155" s="994">
        <f t="shared" si="404"/>
        <v>4529200</v>
      </c>
      <c r="V155" s="1418">
        <f t="shared" si="377"/>
        <v>4709000</v>
      </c>
      <c r="W155" s="994">
        <f t="shared" si="405"/>
        <v>4816400</v>
      </c>
      <c r="X155" s="994">
        <f t="shared" si="406"/>
        <v>4923800</v>
      </c>
      <c r="Y155" s="994">
        <f t="shared" si="407"/>
        <v>5031200</v>
      </c>
      <c r="Z155" s="994">
        <f t="shared" si="408"/>
        <v>5138600</v>
      </c>
      <c r="AA155" s="1418">
        <f t="shared" si="378"/>
        <v>5246000</v>
      </c>
      <c r="AB155" s="994">
        <f t="shared" si="409"/>
        <v>5372800</v>
      </c>
      <c r="AC155" s="994">
        <f t="shared" si="410"/>
        <v>5499600</v>
      </c>
      <c r="AD155" s="994">
        <f t="shared" si="411"/>
        <v>5626400</v>
      </c>
      <c r="AE155" s="994">
        <f t="shared" si="412"/>
        <v>5753200</v>
      </c>
      <c r="AF155" s="1418">
        <f t="shared" si="379"/>
        <v>5880000</v>
      </c>
      <c r="AG155" s="994">
        <f t="shared" si="413"/>
        <v>6028986.5999999996</v>
      </c>
      <c r="AH155" s="994">
        <f t="shared" si="414"/>
        <v>6177973.2000000002</v>
      </c>
      <c r="AI155" s="994">
        <f t="shared" si="415"/>
        <v>6326959.7999999998</v>
      </c>
      <c r="AJ155" s="994">
        <f t="shared" si="416"/>
        <v>6475946.4000000004</v>
      </c>
      <c r="AK155" s="1418">
        <f t="shared" si="380"/>
        <v>6624933</v>
      </c>
      <c r="AL155" s="994">
        <f t="shared" si="417"/>
        <v>6799946.4000000004</v>
      </c>
      <c r="AM155" s="994">
        <f t="shared" si="418"/>
        <v>6974959.7999999998</v>
      </c>
      <c r="AN155" s="994">
        <f t="shared" si="419"/>
        <v>7149973.2000000002</v>
      </c>
      <c r="AO155" s="994">
        <f t="shared" si="420"/>
        <v>7324986.5999999996</v>
      </c>
      <c r="AP155" s="1418">
        <f t="shared" si="381"/>
        <v>7500000</v>
      </c>
      <c r="AQ155" s="994">
        <f t="shared" si="421"/>
        <v>7700000</v>
      </c>
      <c r="AR155" s="994">
        <f t="shared" si="422"/>
        <v>7900000</v>
      </c>
      <c r="AS155" s="994">
        <f t="shared" si="423"/>
        <v>8100000</v>
      </c>
      <c r="AT155" s="994">
        <f t="shared" si="424"/>
        <v>8300000</v>
      </c>
      <c r="AU155" s="1418">
        <f t="shared" si="382"/>
        <v>8500000</v>
      </c>
      <c r="AV155" s="994">
        <f t="shared" si="425"/>
        <v>8722000</v>
      </c>
      <c r="AW155" s="994">
        <f t="shared" si="426"/>
        <v>8944000</v>
      </c>
      <c r="AX155" s="994">
        <f t="shared" si="427"/>
        <v>9166000</v>
      </c>
      <c r="AY155" s="994">
        <f t="shared" si="428"/>
        <v>9388000</v>
      </c>
      <c r="AZ155" s="1418">
        <f t="shared" si="383"/>
        <v>9610000</v>
      </c>
      <c r="BA155" s="994">
        <f t="shared" si="429"/>
        <v>9854200</v>
      </c>
      <c r="BB155" s="994">
        <f t="shared" si="430"/>
        <v>10098400</v>
      </c>
      <c r="BC155" s="994">
        <f t="shared" si="431"/>
        <v>10342600</v>
      </c>
      <c r="BD155" s="994">
        <f t="shared" si="432"/>
        <v>10586800</v>
      </c>
      <c r="BE155" s="1418">
        <f t="shared" si="384"/>
        <v>10831000</v>
      </c>
      <c r="BF155" s="994">
        <f t="shared" si="433"/>
        <v>11096800</v>
      </c>
      <c r="BG155" s="994">
        <f t="shared" si="434"/>
        <v>11362600</v>
      </c>
      <c r="BH155" s="994">
        <f t="shared" si="435"/>
        <v>11628400</v>
      </c>
      <c r="BI155" s="994">
        <f t="shared" si="436"/>
        <v>11894200</v>
      </c>
      <c r="BJ155" s="1418">
        <f t="shared" si="385"/>
        <v>12160000</v>
      </c>
      <c r="BK155" s="994">
        <f t="shared" si="437"/>
        <v>12446800</v>
      </c>
      <c r="BL155" s="994">
        <f t="shared" si="438"/>
        <v>12733600</v>
      </c>
      <c r="BM155" s="994">
        <f t="shared" si="439"/>
        <v>13020400</v>
      </c>
      <c r="BN155" s="994">
        <f t="shared" si="440"/>
        <v>13307200</v>
      </c>
      <c r="BO155" s="1418">
        <f t="shared" si="386"/>
        <v>13594000</v>
      </c>
      <c r="BP155" s="1444">
        <f t="shared" si="441"/>
        <v>13843659.336791491</v>
      </c>
      <c r="BQ155" s="1444">
        <f t="shared" si="442"/>
        <v>14122910.28373123</v>
      </c>
      <c r="BR155" s="1444">
        <f t="shared" si="443"/>
        <v>14402692.835358264</v>
      </c>
      <c r="BS155" s="1444">
        <f t="shared" si="444"/>
        <v>14681310.420018233</v>
      </c>
      <c r="BT155" s="1444">
        <f t="shared" si="445"/>
        <v>14957354.152929924</v>
      </c>
      <c r="BU155" s="1444">
        <f t="shared" si="446"/>
        <v>15228956.837923001</v>
      </c>
      <c r="BV155" s="1444">
        <f t="shared" si="447"/>
        <v>15499080.688612441</v>
      </c>
      <c r="BW155" s="1444">
        <f t="shared" si="448"/>
        <v>15768237.942735109</v>
      </c>
      <c r="BX155" s="1444">
        <f t="shared" si="449"/>
        <v>16037146.156752903</v>
      </c>
      <c r="BY155" s="1444">
        <f t="shared" si="450"/>
        <v>16306869.153925527</v>
      </c>
      <c r="BZ155" s="1444">
        <f t="shared" si="451"/>
        <v>16578909.483308671</v>
      </c>
      <c r="CA155" s="1444">
        <f t="shared" si="452"/>
        <v>16845760.650426596</v>
      </c>
      <c r="CB155" s="1444">
        <f t="shared" si="453"/>
        <v>17111325.146828961</v>
      </c>
      <c r="CC155" s="1444">
        <f t="shared" si="454"/>
        <v>17376179.451307781</v>
      </c>
      <c r="CD155" s="1444">
        <f t="shared" si="455"/>
        <v>17640684.657740951</v>
      </c>
      <c r="CE155" s="1444">
        <f t="shared" si="456"/>
        <v>17904941.906239729</v>
      </c>
      <c r="CF155" s="1444">
        <f t="shared" si="457"/>
        <v>18168458.82691215</v>
      </c>
      <c r="CG155" s="1444">
        <f t="shared" si="458"/>
        <v>18431024.263364617</v>
      </c>
      <c r="CH155" s="1444">
        <f t="shared" si="459"/>
        <v>18692439.84950278</v>
      </c>
      <c r="CI155" s="1444">
        <f t="shared" si="460"/>
        <v>18952614.729679611</v>
      </c>
      <c r="CJ155" s="1444">
        <f t="shared" si="461"/>
        <v>19211758.359693281</v>
      </c>
      <c r="CK155" s="1444">
        <f t="shared" si="462"/>
        <v>19470690.309306517</v>
      </c>
      <c r="CL155" s="1444">
        <f t="shared" si="463"/>
        <v>19728852.579290129</v>
      </c>
      <c r="CM155" s="1444">
        <f t="shared" si="464"/>
        <v>19986106.699299626</v>
      </c>
      <c r="CN155" s="1444">
        <f t="shared" si="465"/>
        <v>20242390.693366997</v>
      </c>
      <c r="CO155" s="1403">
        <f t="shared" si="388"/>
        <v>13594000</v>
      </c>
      <c r="CP155" s="768">
        <f t="shared" si="387"/>
        <v>151</v>
      </c>
    </row>
    <row r="156" spans="1:94" ht="18" customHeight="1">
      <c r="A156" s="993" t="str">
        <f>'Country and technology list'!A154</f>
        <v>Singapore</v>
      </c>
      <c r="B156" s="1418">
        <f t="shared" si="373"/>
        <v>2750000</v>
      </c>
      <c r="C156" s="994">
        <f t="shared" si="389"/>
        <v>2809400</v>
      </c>
      <c r="D156" s="994">
        <f t="shared" si="390"/>
        <v>2868800</v>
      </c>
      <c r="E156" s="994">
        <f t="shared" si="391"/>
        <v>2928200</v>
      </c>
      <c r="F156" s="994">
        <f t="shared" si="392"/>
        <v>2987600</v>
      </c>
      <c r="G156" s="1418">
        <f t="shared" si="374"/>
        <v>3047000</v>
      </c>
      <c r="H156" s="994">
        <f t="shared" si="393"/>
        <v>3151000</v>
      </c>
      <c r="I156" s="994">
        <f t="shared" si="394"/>
        <v>3255000</v>
      </c>
      <c r="J156" s="994">
        <f t="shared" si="395"/>
        <v>3359000</v>
      </c>
      <c r="K156" s="994">
        <f t="shared" si="396"/>
        <v>3463000</v>
      </c>
      <c r="L156" s="1418">
        <f t="shared" si="375"/>
        <v>3567000</v>
      </c>
      <c r="M156" s="994">
        <f t="shared" si="397"/>
        <v>3666200</v>
      </c>
      <c r="N156" s="994">
        <f t="shared" si="398"/>
        <v>3765400</v>
      </c>
      <c r="O156" s="994">
        <f t="shared" si="399"/>
        <v>3864600</v>
      </c>
      <c r="P156" s="994">
        <f t="shared" si="400"/>
        <v>3963800</v>
      </c>
      <c r="Q156" s="1418">
        <f t="shared" si="376"/>
        <v>4063000</v>
      </c>
      <c r="R156" s="994">
        <f t="shared" si="401"/>
        <v>4171600</v>
      </c>
      <c r="S156" s="994">
        <f t="shared" si="402"/>
        <v>4280200</v>
      </c>
      <c r="T156" s="994">
        <f t="shared" si="403"/>
        <v>4388800</v>
      </c>
      <c r="U156" s="994">
        <f t="shared" si="404"/>
        <v>4497400</v>
      </c>
      <c r="V156" s="1418">
        <f t="shared" si="377"/>
        <v>4606000</v>
      </c>
      <c r="W156" s="994">
        <f t="shared" si="405"/>
        <v>4712800</v>
      </c>
      <c r="X156" s="994">
        <f t="shared" si="406"/>
        <v>4819600</v>
      </c>
      <c r="Y156" s="994">
        <f t="shared" si="407"/>
        <v>4926400</v>
      </c>
      <c r="Z156" s="994">
        <f t="shared" si="408"/>
        <v>5033200</v>
      </c>
      <c r="AA156" s="1418">
        <f t="shared" si="378"/>
        <v>5140000</v>
      </c>
      <c r="AB156" s="994">
        <f t="shared" si="409"/>
        <v>5246800</v>
      </c>
      <c r="AC156" s="994">
        <f t="shared" si="410"/>
        <v>5353600</v>
      </c>
      <c r="AD156" s="994">
        <f t="shared" si="411"/>
        <v>5460400</v>
      </c>
      <c r="AE156" s="994">
        <f t="shared" si="412"/>
        <v>5567200</v>
      </c>
      <c r="AF156" s="1418">
        <f t="shared" si="379"/>
        <v>5674000</v>
      </c>
      <c r="AG156" s="994">
        <f t="shared" si="413"/>
        <v>5781132</v>
      </c>
      <c r="AH156" s="994">
        <f t="shared" si="414"/>
        <v>5888264</v>
      </c>
      <c r="AI156" s="994">
        <f t="shared" si="415"/>
        <v>5995396</v>
      </c>
      <c r="AJ156" s="994">
        <f t="shared" si="416"/>
        <v>6102528</v>
      </c>
      <c r="AK156" s="1418">
        <f t="shared" si="380"/>
        <v>6209660</v>
      </c>
      <c r="AL156" s="994">
        <f t="shared" si="417"/>
        <v>6314328</v>
      </c>
      <c r="AM156" s="994">
        <f t="shared" si="418"/>
        <v>6418996</v>
      </c>
      <c r="AN156" s="994">
        <f t="shared" si="419"/>
        <v>6523664</v>
      </c>
      <c r="AO156" s="994">
        <f t="shared" si="420"/>
        <v>6628332</v>
      </c>
      <c r="AP156" s="1418">
        <f t="shared" si="381"/>
        <v>6733000</v>
      </c>
      <c r="AQ156" s="994">
        <f t="shared" si="421"/>
        <v>6831000</v>
      </c>
      <c r="AR156" s="994">
        <f t="shared" si="422"/>
        <v>6929000</v>
      </c>
      <c r="AS156" s="994">
        <f t="shared" si="423"/>
        <v>7027000</v>
      </c>
      <c r="AT156" s="994">
        <f t="shared" si="424"/>
        <v>7125000</v>
      </c>
      <c r="AU156" s="1418">
        <f t="shared" si="382"/>
        <v>7223000</v>
      </c>
      <c r="AV156" s="994">
        <f t="shared" si="425"/>
        <v>7310400</v>
      </c>
      <c r="AW156" s="994">
        <f t="shared" si="426"/>
        <v>7397800</v>
      </c>
      <c r="AX156" s="994">
        <f t="shared" si="427"/>
        <v>7485200</v>
      </c>
      <c r="AY156" s="994">
        <f t="shared" si="428"/>
        <v>7572600</v>
      </c>
      <c r="AZ156" s="1418">
        <f t="shared" si="383"/>
        <v>7660000</v>
      </c>
      <c r="BA156" s="994">
        <f t="shared" si="429"/>
        <v>7735200</v>
      </c>
      <c r="BB156" s="994">
        <f t="shared" si="430"/>
        <v>7810400</v>
      </c>
      <c r="BC156" s="994">
        <f t="shared" si="431"/>
        <v>7885600</v>
      </c>
      <c r="BD156" s="994">
        <f t="shared" si="432"/>
        <v>7960800</v>
      </c>
      <c r="BE156" s="1418">
        <f t="shared" si="384"/>
        <v>8036000</v>
      </c>
      <c r="BF156" s="994">
        <f t="shared" si="433"/>
        <v>8099000</v>
      </c>
      <c r="BG156" s="994">
        <f t="shared" si="434"/>
        <v>8162000</v>
      </c>
      <c r="BH156" s="994">
        <f t="shared" si="435"/>
        <v>8225000</v>
      </c>
      <c r="BI156" s="994">
        <f t="shared" si="436"/>
        <v>8288000</v>
      </c>
      <c r="BJ156" s="1418">
        <f t="shared" si="385"/>
        <v>8351000</v>
      </c>
      <c r="BK156" s="994">
        <f t="shared" si="437"/>
        <v>8402800</v>
      </c>
      <c r="BL156" s="994">
        <f t="shared" si="438"/>
        <v>8454600</v>
      </c>
      <c r="BM156" s="994">
        <f t="shared" si="439"/>
        <v>8506400</v>
      </c>
      <c r="BN156" s="994">
        <f t="shared" si="440"/>
        <v>8558200</v>
      </c>
      <c r="BO156" s="1418">
        <f t="shared" si="386"/>
        <v>8610000</v>
      </c>
      <c r="BP156" s="1444">
        <f t="shared" si="441"/>
        <v>8674388.9552343674</v>
      </c>
      <c r="BQ156" s="1444">
        <f t="shared" si="442"/>
        <v>8727168.6043913104</v>
      </c>
      <c r="BR156" s="1444">
        <f t="shared" si="443"/>
        <v>8779107.501459172</v>
      </c>
      <c r="BS156" s="1444">
        <f t="shared" si="444"/>
        <v>8830918.0492172632</v>
      </c>
      <c r="BT156" s="1444">
        <f t="shared" si="445"/>
        <v>8883287.2463549674</v>
      </c>
      <c r="BU156" s="1444">
        <f t="shared" si="446"/>
        <v>8937174.569966387</v>
      </c>
      <c r="BV156" s="1444">
        <f t="shared" si="447"/>
        <v>8991001.9326943234</v>
      </c>
      <c r="BW156" s="1444">
        <f t="shared" si="448"/>
        <v>9044556.3734680284</v>
      </c>
      <c r="BX156" s="1444">
        <f t="shared" si="449"/>
        <v>9097594.6685609166</v>
      </c>
      <c r="BY156" s="1444">
        <f t="shared" si="450"/>
        <v>9149796.2174493652</v>
      </c>
      <c r="BZ156" s="1444">
        <f t="shared" si="451"/>
        <v>9200747.1658078302</v>
      </c>
      <c r="CA156" s="1444">
        <f t="shared" si="452"/>
        <v>9253163.3885057122</v>
      </c>
      <c r="CB156" s="1444">
        <f t="shared" si="453"/>
        <v>9305583.4417165667</v>
      </c>
      <c r="CC156" s="1444">
        <f t="shared" si="454"/>
        <v>9357764.4303176515</v>
      </c>
      <c r="CD156" s="1444">
        <f t="shared" si="455"/>
        <v>9409541.5738556255</v>
      </c>
      <c r="CE156" s="1444">
        <f t="shared" si="456"/>
        <v>9460873.1226101927</v>
      </c>
      <c r="CF156" s="1444">
        <f t="shared" si="457"/>
        <v>9512014.3108551167</v>
      </c>
      <c r="CG156" s="1444">
        <f t="shared" si="458"/>
        <v>9563049.6189493854</v>
      </c>
      <c r="CH156" s="1444">
        <f t="shared" si="459"/>
        <v>9614043.7168565374</v>
      </c>
      <c r="CI156" s="1444">
        <f t="shared" si="460"/>
        <v>9665012.2132926453</v>
      </c>
      <c r="CJ156" s="1444">
        <f t="shared" si="461"/>
        <v>9715861.9805090036</v>
      </c>
      <c r="CK156" s="1444">
        <f t="shared" si="462"/>
        <v>9766301.4716258757</v>
      </c>
      <c r="CL156" s="1444">
        <f t="shared" si="463"/>
        <v>9816545.5930798538</v>
      </c>
      <c r="CM156" s="1444">
        <f t="shared" si="464"/>
        <v>9866654.6391705386</v>
      </c>
      <c r="CN156" s="1444">
        <f t="shared" si="465"/>
        <v>9916657.0529033765</v>
      </c>
      <c r="CO156" s="1403">
        <f t="shared" si="388"/>
        <v>8610000</v>
      </c>
      <c r="CP156" s="768">
        <f t="shared" si="387"/>
        <v>152</v>
      </c>
    </row>
    <row r="157" spans="1:94" ht="18" customHeight="1">
      <c r="A157" s="993" t="str">
        <f>'Country and technology list'!A155</f>
        <v>Slovak Republic</v>
      </c>
      <c r="B157" s="1418">
        <f t="shared" si="373"/>
        <v>5145000</v>
      </c>
      <c r="C157" s="994">
        <f t="shared" si="389"/>
        <v>5168600</v>
      </c>
      <c r="D157" s="994">
        <f t="shared" si="390"/>
        <v>5192200</v>
      </c>
      <c r="E157" s="994">
        <f t="shared" si="391"/>
        <v>5215800</v>
      </c>
      <c r="F157" s="994">
        <f t="shared" si="392"/>
        <v>5239400</v>
      </c>
      <c r="G157" s="1418">
        <f t="shared" si="374"/>
        <v>5263000</v>
      </c>
      <c r="H157" s="994">
        <f t="shared" si="393"/>
        <v>5282800</v>
      </c>
      <c r="I157" s="994">
        <f t="shared" si="394"/>
        <v>5302600</v>
      </c>
      <c r="J157" s="994">
        <f t="shared" si="395"/>
        <v>5322400</v>
      </c>
      <c r="K157" s="994">
        <f t="shared" si="396"/>
        <v>5342200</v>
      </c>
      <c r="L157" s="1418">
        <f t="shared" si="375"/>
        <v>5362000</v>
      </c>
      <c r="M157" s="994">
        <f t="shared" si="397"/>
        <v>5369600</v>
      </c>
      <c r="N157" s="994">
        <f t="shared" si="398"/>
        <v>5377200</v>
      </c>
      <c r="O157" s="994">
        <f t="shared" si="399"/>
        <v>5384800</v>
      </c>
      <c r="P157" s="994">
        <f t="shared" si="400"/>
        <v>5392400</v>
      </c>
      <c r="Q157" s="1418">
        <f t="shared" si="376"/>
        <v>5400000</v>
      </c>
      <c r="R157" s="994">
        <f t="shared" si="401"/>
        <v>5406200</v>
      </c>
      <c r="S157" s="994">
        <f t="shared" si="402"/>
        <v>5412400</v>
      </c>
      <c r="T157" s="994">
        <f t="shared" si="403"/>
        <v>5418600</v>
      </c>
      <c r="U157" s="994">
        <f t="shared" si="404"/>
        <v>5424800</v>
      </c>
      <c r="V157" s="1418">
        <f t="shared" si="377"/>
        <v>5431000</v>
      </c>
      <c r="W157" s="994">
        <f t="shared" si="405"/>
        <v>5438800</v>
      </c>
      <c r="X157" s="994">
        <f t="shared" si="406"/>
        <v>5446600</v>
      </c>
      <c r="Y157" s="994">
        <f t="shared" si="407"/>
        <v>5454400</v>
      </c>
      <c r="Z157" s="994">
        <f t="shared" si="408"/>
        <v>5462200</v>
      </c>
      <c r="AA157" s="1418">
        <f t="shared" si="378"/>
        <v>5470000</v>
      </c>
      <c r="AB157" s="994">
        <f t="shared" si="409"/>
        <v>5475200</v>
      </c>
      <c r="AC157" s="994">
        <f t="shared" si="410"/>
        <v>5480400</v>
      </c>
      <c r="AD157" s="994">
        <f t="shared" si="411"/>
        <v>5485600</v>
      </c>
      <c r="AE157" s="994">
        <f t="shared" si="412"/>
        <v>5490800</v>
      </c>
      <c r="AF157" s="1418">
        <f t="shared" si="379"/>
        <v>5496000</v>
      </c>
      <c r="AG157" s="994">
        <f t="shared" si="413"/>
        <v>5484920.4000000004</v>
      </c>
      <c r="AH157" s="994">
        <f t="shared" si="414"/>
        <v>5473840.7999999998</v>
      </c>
      <c r="AI157" s="994">
        <f t="shared" si="415"/>
        <v>5462761.2000000002</v>
      </c>
      <c r="AJ157" s="994">
        <f t="shared" si="416"/>
        <v>5451681.5999999996</v>
      </c>
      <c r="AK157" s="1418">
        <f t="shared" si="380"/>
        <v>5440602</v>
      </c>
      <c r="AL157" s="994">
        <f t="shared" si="417"/>
        <v>5444281.5999999996</v>
      </c>
      <c r="AM157" s="994">
        <f t="shared" si="418"/>
        <v>5447961.2000000002</v>
      </c>
      <c r="AN157" s="994">
        <f t="shared" si="419"/>
        <v>5451640.7999999998</v>
      </c>
      <c r="AO157" s="994">
        <f t="shared" si="420"/>
        <v>5455320.4000000004</v>
      </c>
      <c r="AP157" s="1418">
        <f t="shared" si="381"/>
        <v>5459000</v>
      </c>
      <c r="AQ157" s="994">
        <f t="shared" si="421"/>
        <v>5445800</v>
      </c>
      <c r="AR157" s="994">
        <f t="shared" si="422"/>
        <v>5432600</v>
      </c>
      <c r="AS157" s="994">
        <f t="shared" si="423"/>
        <v>5419400</v>
      </c>
      <c r="AT157" s="994">
        <f t="shared" si="424"/>
        <v>5406200</v>
      </c>
      <c r="AU157" s="1418">
        <f t="shared" si="382"/>
        <v>5393000</v>
      </c>
      <c r="AV157" s="994">
        <f t="shared" si="425"/>
        <v>5375600</v>
      </c>
      <c r="AW157" s="994">
        <f t="shared" si="426"/>
        <v>5358200</v>
      </c>
      <c r="AX157" s="994">
        <f t="shared" si="427"/>
        <v>5340800</v>
      </c>
      <c r="AY157" s="994">
        <f t="shared" si="428"/>
        <v>5323400</v>
      </c>
      <c r="AZ157" s="1418">
        <f t="shared" si="383"/>
        <v>5306000</v>
      </c>
      <c r="BA157" s="994">
        <f t="shared" si="429"/>
        <v>5285200</v>
      </c>
      <c r="BB157" s="994">
        <f t="shared" si="430"/>
        <v>5264400</v>
      </c>
      <c r="BC157" s="994">
        <f t="shared" si="431"/>
        <v>5243600</v>
      </c>
      <c r="BD157" s="994">
        <f t="shared" si="432"/>
        <v>5222800</v>
      </c>
      <c r="BE157" s="1418">
        <f t="shared" si="384"/>
        <v>5202000</v>
      </c>
      <c r="BF157" s="994">
        <f t="shared" si="433"/>
        <v>5177800</v>
      </c>
      <c r="BG157" s="994">
        <f t="shared" si="434"/>
        <v>5153600</v>
      </c>
      <c r="BH157" s="994">
        <f t="shared" si="435"/>
        <v>5129400</v>
      </c>
      <c r="BI157" s="994">
        <f t="shared" si="436"/>
        <v>5105200</v>
      </c>
      <c r="BJ157" s="1418">
        <f t="shared" si="385"/>
        <v>5081000</v>
      </c>
      <c r="BK157" s="994">
        <f t="shared" si="437"/>
        <v>5053600</v>
      </c>
      <c r="BL157" s="994">
        <f t="shared" si="438"/>
        <v>5026200</v>
      </c>
      <c r="BM157" s="994">
        <f t="shared" si="439"/>
        <v>4998800</v>
      </c>
      <c r="BN157" s="994">
        <f t="shared" si="440"/>
        <v>4971400</v>
      </c>
      <c r="BO157" s="1418">
        <f t="shared" si="386"/>
        <v>4944000</v>
      </c>
      <c r="BP157" s="1444">
        <f t="shared" si="441"/>
        <v>4921674.5024295989</v>
      </c>
      <c r="BQ157" s="1444">
        <f t="shared" si="442"/>
        <v>4895174.9068928277</v>
      </c>
      <c r="BR157" s="1444">
        <f t="shared" si="443"/>
        <v>4868551.0368759017</v>
      </c>
      <c r="BS157" s="1444">
        <f t="shared" si="444"/>
        <v>4842043.931751865</v>
      </c>
      <c r="BT157" s="1444">
        <f t="shared" si="445"/>
        <v>4815863.028851009</v>
      </c>
      <c r="BU157" s="1444">
        <f t="shared" si="446"/>
        <v>4790290.0095086247</v>
      </c>
      <c r="BV157" s="1444">
        <f t="shared" si="447"/>
        <v>4764873.2047046814</v>
      </c>
      <c r="BW157" s="1444">
        <f t="shared" si="448"/>
        <v>4739539.6427996093</v>
      </c>
      <c r="BX157" s="1444">
        <f t="shared" si="449"/>
        <v>4714191.3109957417</v>
      </c>
      <c r="BY157" s="1444">
        <f t="shared" si="450"/>
        <v>4688686.1277589109</v>
      </c>
      <c r="BZ157" s="1444">
        <f t="shared" si="451"/>
        <v>4662826.572766046</v>
      </c>
      <c r="CA157" s="1444">
        <f t="shared" si="452"/>
        <v>4637653.130665767</v>
      </c>
      <c r="CB157" s="1444">
        <f t="shared" si="453"/>
        <v>4612619.9668001123</v>
      </c>
      <c r="CC157" s="1444">
        <f t="shared" si="454"/>
        <v>4587644.9203972779</v>
      </c>
      <c r="CD157" s="1444">
        <f t="shared" si="455"/>
        <v>4562675.2668763418</v>
      </c>
      <c r="CE157" s="1444">
        <f t="shared" si="456"/>
        <v>4537696.6302374732</v>
      </c>
      <c r="CF157" s="1444">
        <f t="shared" si="457"/>
        <v>4512783.562555721</v>
      </c>
      <c r="CG157" s="1444">
        <f t="shared" si="458"/>
        <v>4487965.9345983779</v>
      </c>
      <c r="CH157" s="1444">
        <f t="shared" si="459"/>
        <v>4463270.6451121373</v>
      </c>
      <c r="CI157" s="1444">
        <f t="shared" si="460"/>
        <v>4438708.8625422325</v>
      </c>
      <c r="CJ157" s="1444">
        <f t="shared" si="461"/>
        <v>4414250.1276349649</v>
      </c>
      <c r="CK157" s="1444">
        <f t="shared" si="462"/>
        <v>4389781.2502496848</v>
      </c>
      <c r="CL157" s="1444">
        <f t="shared" si="463"/>
        <v>4365380.8324767053</v>
      </c>
      <c r="CM157" s="1444">
        <f t="shared" si="464"/>
        <v>4341068.8103754101</v>
      </c>
      <c r="CN157" s="1444">
        <f t="shared" si="465"/>
        <v>4316854.2491625361</v>
      </c>
      <c r="CO157" s="1403">
        <f t="shared" si="388"/>
        <v>4944000</v>
      </c>
      <c r="CP157" s="768">
        <f t="shared" si="387"/>
        <v>153</v>
      </c>
    </row>
    <row r="158" spans="1:94" ht="18" customHeight="1">
      <c r="A158" s="993" t="str">
        <f>'Country and technology list'!A156</f>
        <v>Slovenia</v>
      </c>
      <c r="B158" s="1418">
        <f t="shared" si="373"/>
        <v>1914000</v>
      </c>
      <c r="C158" s="994">
        <f t="shared" si="389"/>
        <v>1929400</v>
      </c>
      <c r="D158" s="994">
        <f t="shared" si="390"/>
        <v>1944800</v>
      </c>
      <c r="E158" s="994">
        <f t="shared" si="391"/>
        <v>1960200</v>
      </c>
      <c r="F158" s="994">
        <f t="shared" si="392"/>
        <v>1975600</v>
      </c>
      <c r="G158" s="1418">
        <f t="shared" si="374"/>
        <v>1991000</v>
      </c>
      <c r="H158" s="994">
        <f t="shared" si="393"/>
        <v>1993400</v>
      </c>
      <c r="I158" s="994">
        <f t="shared" si="394"/>
        <v>1995800</v>
      </c>
      <c r="J158" s="994">
        <f t="shared" si="395"/>
        <v>1998200</v>
      </c>
      <c r="K158" s="994">
        <f t="shared" si="396"/>
        <v>2000600</v>
      </c>
      <c r="L158" s="1418">
        <f t="shared" si="375"/>
        <v>2003000</v>
      </c>
      <c r="M158" s="994">
        <f t="shared" si="397"/>
        <v>2004600</v>
      </c>
      <c r="N158" s="994">
        <f t="shared" si="398"/>
        <v>2006200</v>
      </c>
      <c r="O158" s="994">
        <f t="shared" si="399"/>
        <v>2007800</v>
      </c>
      <c r="P158" s="994">
        <f t="shared" si="400"/>
        <v>2009400</v>
      </c>
      <c r="Q158" s="1418">
        <f t="shared" si="376"/>
        <v>2011000</v>
      </c>
      <c r="R158" s="994">
        <f t="shared" si="401"/>
        <v>2011000</v>
      </c>
      <c r="S158" s="994">
        <f t="shared" si="402"/>
        <v>2011000</v>
      </c>
      <c r="T158" s="994">
        <f t="shared" si="403"/>
        <v>2011000</v>
      </c>
      <c r="U158" s="994">
        <f t="shared" si="404"/>
        <v>2011000</v>
      </c>
      <c r="V158" s="1418">
        <f t="shared" si="377"/>
        <v>2011000</v>
      </c>
      <c r="W158" s="994">
        <f t="shared" si="405"/>
        <v>2009400</v>
      </c>
      <c r="X158" s="994">
        <f t="shared" si="406"/>
        <v>2007800</v>
      </c>
      <c r="Y158" s="994">
        <f t="shared" si="407"/>
        <v>2006200</v>
      </c>
      <c r="Z158" s="994">
        <f t="shared" si="408"/>
        <v>2004600</v>
      </c>
      <c r="AA158" s="1418">
        <f t="shared" si="378"/>
        <v>2003000</v>
      </c>
      <c r="AB158" s="994">
        <f t="shared" si="409"/>
        <v>1999000</v>
      </c>
      <c r="AC158" s="994">
        <f t="shared" si="410"/>
        <v>1995000</v>
      </c>
      <c r="AD158" s="994">
        <f t="shared" si="411"/>
        <v>1991000</v>
      </c>
      <c r="AE158" s="994">
        <f t="shared" si="412"/>
        <v>1987000</v>
      </c>
      <c r="AF158" s="1418">
        <f t="shared" si="379"/>
        <v>1983000</v>
      </c>
      <c r="AG158" s="994">
        <f t="shared" si="413"/>
        <v>2006935.6</v>
      </c>
      <c r="AH158" s="994">
        <f t="shared" si="414"/>
        <v>2030871.2</v>
      </c>
      <c r="AI158" s="994">
        <f t="shared" si="415"/>
        <v>2054806.8</v>
      </c>
      <c r="AJ158" s="994">
        <f t="shared" si="416"/>
        <v>2078742.4</v>
      </c>
      <c r="AK158" s="1418">
        <f t="shared" si="380"/>
        <v>2102678</v>
      </c>
      <c r="AL158" s="994">
        <f t="shared" si="417"/>
        <v>2063742.4</v>
      </c>
      <c r="AM158" s="994">
        <f t="shared" si="418"/>
        <v>2024806.8</v>
      </c>
      <c r="AN158" s="994">
        <f t="shared" si="419"/>
        <v>1985871.2</v>
      </c>
      <c r="AO158" s="994">
        <f t="shared" si="420"/>
        <v>1946935.6</v>
      </c>
      <c r="AP158" s="1418">
        <f t="shared" si="381"/>
        <v>1908000</v>
      </c>
      <c r="AQ158" s="994">
        <f t="shared" si="421"/>
        <v>1897400</v>
      </c>
      <c r="AR158" s="994">
        <f t="shared" si="422"/>
        <v>1886800</v>
      </c>
      <c r="AS158" s="994">
        <f t="shared" si="423"/>
        <v>1876200</v>
      </c>
      <c r="AT158" s="994">
        <f t="shared" si="424"/>
        <v>1865600</v>
      </c>
      <c r="AU158" s="1418">
        <f t="shared" si="382"/>
        <v>1855000</v>
      </c>
      <c r="AV158" s="994">
        <f t="shared" si="425"/>
        <v>1843600</v>
      </c>
      <c r="AW158" s="994">
        <f t="shared" si="426"/>
        <v>1832200</v>
      </c>
      <c r="AX158" s="994">
        <f t="shared" si="427"/>
        <v>1820800</v>
      </c>
      <c r="AY158" s="994">
        <f t="shared" si="428"/>
        <v>1809400</v>
      </c>
      <c r="AZ158" s="1418">
        <f t="shared" si="383"/>
        <v>1798000</v>
      </c>
      <c r="BA158" s="994">
        <f t="shared" si="429"/>
        <v>1785400</v>
      </c>
      <c r="BB158" s="994">
        <f t="shared" si="430"/>
        <v>1772800</v>
      </c>
      <c r="BC158" s="994">
        <f t="shared" si="431"/>
        <v>1760200</v>
      </c>
      <c r="BD158" s="994">
        <f t="shared" si="432"/>
        <v>1747600</v>
      </c>
      <c r="BE158" s="1418">
        <f t="shared" si="384"/>
        <v>1735000</v>
      </c>
      <c r="BF158" s="994">
        <f t="shared" si="433"/>
        <v>1721600</v>
      </c>
      <c r="BG158" s="994">
        <f t="shared" si="434"/>
        <v>1708200</v>
      </c>
      <c r="BH158" s="994">
        <f t="shared" si="435"/>
        <v>1694800</v>
      </c>
      <c r="BI158" s="994">
        <f t="shared" si="436"/>
        <v>1681400</v>
      </c>
      <c r="BJ158" s="1418">
        <f t="shared" si="385"/>
        <v>1668000</v>
      </c>
      <c r="BK158" s="994">
        <f t="shared" si="437"/>
        <v>1653800</v>
      </c>
      <c r="BL158" s="994">
        <f t="shared" si="438"/>
        <v>1639600</v>
      </c>
      <c r="BM158" s="994">
        <f t="shared" si="439"/>
        <v>1625400</v>
      </c>
      <c r="BN158" s="994">
        <f t="shared" si="440"/>
        <v>1611200</v>
      </c>
      <c r="BO158" s="1418">
        <f t="shared" si="386"/>
        <v>1597000</v>
      </c>
      <c r="BP158" s="1444">
        <f t="shared" si="441"/>
        <v>1584324.5041974082</v>
      </c>
      <c r="BQ158" s="1444">
        <f t="shared" si="442"/>
        <v>1570457.1422108237</v>
      </c>
      <c r="BR158" s="1444">
        <f t="shared" si="443"/>
        <v>1556578.7418990599</v>
      </c>
      <c r="BS158" s="1444">
        <f t="shared" si="444"/>
        <v>1542756.1044718237</v>
      </c>
      <c r="BT158" s="1444">
        <f t="shared" si="445"/>
        <v>1529043.86600128</v>
      </c>
      <c r="BU158" s="1444">
        <f t="shared" si="446"/>
        <v>1515513.7480577326</v>
      </c>
      <c r="BV158" s="1444">
        <f t="shared" si="447"/>
        <v>1502052.7205143345</v>
      </c>
      <c r="BW158" s="1444">
        <f t="shared" si="448"/>
        <v>1488640.4301335451</v>
      </c>
      <c r="BX158" s="1444">
        <f t="shared" si="449"/>
        <v>1475247.4334217119</v>
      </c>
      <c r="BY158" s="1444">
        <f t="shared" si="450"/>
        <v>1461829.4660530416</v>
      </c>
      <c r="BZ158" s="1444">
        <f t="shared" si="451"/>
        <v>1448323.4159903708</v>
      </c>
      <c r="CA158" s="1444">
        <f t="shared" si="452"/>
        <v>1435035.1933048344</v>
      </c>
      <c r="CB158" s="1444">
        <f t="shared" si="453"/>
        <v>1421806.1566259549</v>
      </c>
      <c r="CC158" s="1444">
        <f t="shared" si="454"/>
        <v>1408613.5459683952</v>
      </c>
      <c r="CD158" s="1444">
        <f t="shared" si="455"/>
        <v>1395443.2018410373</v>
      </c>
      <c r="CE158" s="1444">
        <f t="shared" si="456"/>
        <v>1382291.1044967545</v>
      </c>
      <c r="CF158" s="1444">
        <f t="shared" si="457"/>
        <v>1369176.1682045327</v>
      </c>
      <c r="CG158" s="1444">
        <f t="shared" si="458"/>
        <v>1356106.8555911176</v>
      </c>
      <c r="CH158" s="1444">
        <f t="shared" si="459"/>
        <v>1343091.3500486398</v>
      </c>
      <c r="CI158" s="1444">
        <f t="shared" si="460"/>
        <v>1330133.6060993385</v>
      </c>
      <c r="CJ158" s="1444">
        <f t="shared" si="461"/>
        <v>1317225.3427818327</v>
      </c>
      <c r="CK158" s="1444">
        <f t="shared" si="462"/>
        <v>1304333.0864225652</v>
      </c>
      <c r="CL158" s="1444">
        <f t="shared" si="463"/>
        <v>1291479.4605794908</v>
      </c>
      <c r="CM158" s="1444">
        <f t="shared" si="464"/>
        <v>1278669.9191548845</v>
      </c>
      <c r="CN158" s="1444">
        <f t="shared" si="465"/>
        <v>1265906.8907646339</v>
      </c>
      <c r="CO158" s="1403">
        <f t="shared" si="388"/>
        <v>1597000</v>
      </c>
      <c r="CP158" s="768">
        <f t="shared" si="387"/>
        <v>154</v>
      </c>
    </row>
    <row r="159" spans="1:94" ht="18" customHeight="1">
      <c r="A159" s="993" t="str">
        <f>'Country and technology list'!A157</f>
        <v>Solomon Islands</v>
      </c>
      <c r="B159" s="1418">
        <f t="shared" si="373"/>
        <v>273000</v>
      </c>
      <c r="C159" s="994">
        <f t="shared" si="389"/>
        <v>282600</v>
      </c>
      <c r="D159" s="994">
        <f t="shared" si="390"/>
        <v>292200</v>
      </c>
      <c r="E159" s="994">
        <f t="shared" si="391"/>
        <v>301800</v>
      </c>
      <c r="F159" s="994">
        <f t="shared" si="392"/>
        <v>311400</v>
      </c>
      <c r="G159" s="1418">
        <f t="shared" si="374"/>
        <v>321000</v>
      </c>
      <c r="H159" s="994">
        <f t="shared" si="393"/>
        <v>331800</v>
      </c>
      <c r="I159" s="994">
        <f t="shared" si="394"/>
        <v>342600</v>
      </c>
      <c r="J159" s="994">
        <f t="shared" si="395"/>
        <v>353400</v>
      </c>
      <c r="K159" s="994">
        <f t="shared" si="396"/>
        <v>364200</v>
      </c>
      <c r="L159" s="1418">
        <f t="shared" si="375"/>
        <v>375000</v>
      </c>
      <c r="M159" s="994">
        <f t="shared" si="397"/>
        <v>386800</v>
      </c>
      <c r="N159" s="994">
        <f t="shared" si="398"/>
        <v>398600</v>
      </c>
      <c r="O159" s="994">
        <f t="shared" si="399"/>
        <v>410400</v>
      </c>
      <c r="P159" s="994">
        <f t="shared" si="400"/>
        <v>422200</v>
      </c>
      <c r="Q159" s="1418">
        <f t="shared" si="376"/>
        <v>434000</v>
      </c>
      <c r="R159" s="994">
        <f t="shared" si="401"/>
        <v>446400</v>
      </c>
      <c r="S159" s="994">
        <f t="shared" si="402"/>
        <v>458800</v>
      </c>
      <c r="T159" s="994">
        <f t="shared" si="403"/>
        <v>471200</v>
      </c>
      <c r="U159" s="994">
        <f t="shared" si="404"/>
        <v>483600</v>
      </c>
      <c r="V159" s="1418">
        <f t="shared" si="377"/>
        <v>496000</v>
      </c>
      <c r="W159" s="994">
        <f t="shared" si="405"/>
        <v>508600</v>
      </c>
      <c r="X159" s="994">
        <f t="shared" si="406"/>
        <v>521200</v>
      </c>
      <c r="Y159" s="994">
        <f t="shared" si="407"/>
        <v>533800</v>
      </c>
      <c r="Z159" s="994">
        <f t="shared" si="408"/>
        <v>546400</v>
      </c>
      <c r="AA159" s="1418">
        <f t="shared" si="378"/>
        <v>559000</v>
      </c>
      <c r="AB159" s="994">
        <f t="shared" si="409"/>
        <v>571600</v>
      </c>
      <c r="AC159" s="994">
        <f t="shared" si="410"/>
        <v>584200</v>
      </c>
      <c r="AD159" s="994">
        <f t="shared" si="411"/>
        <v>596800</v>
      </c>
      <c r="AE159" s="994">
        <f t="shared" si="412"/>
        <v>609400</v>
      </c>
      <c r="AF159" s="1418">
        <f t="shared" si="379"/>
        <v>622000</v>
      </c>
      <c r="AG159" s="994">
        <f t="shared" si="413"/>
        <v>634619.4</v>
      </c>
      <c r="AH159" s="994">
        <f t="shared" si="414"/>
        <v>647238.80000000005</v>
      </c>
      <c r="AI159" s="994">
        <f t="shared" si="415"/>
        <v>659858.19999999995</v>
      </c>
      <c r="AJ159" s="994">
        <f t="shared" si="416"/>
        <v>672477.6</v>
      </c>
      <c r="AK159" s="1418">
        <f t="shared" si="380"/>
        <v>685097</v>
      </c>
      <c r="AL159" s="994">
        <f t="shared" si="417"/>
        <v>697477.6</v>
      </c>
      <c r="AM159" s="994">
        <f t="shared" si="418"/>
        <v>709858.2</v>
      </c>
      <c r="AN159" s="994">
        <f t="shared" si="419"/>
        <v>722238.8</v>
      </c>
      <c r="AO159" s="994">
        <f t="shared" si="420"/>
        <v>734619.4</v>
      </c>
      <c r="AP159" s="1418">
        <f t="shared" si="381"/>
        <v>747000</v>
      </c>
      <c r="AQ159" s="994">
        <f t="shared" si="421"/>
        <v>759200</v>
      </c>
      <c r="AR159" s="994">
        <f t="shared" si="422"/>
        <v>771400</v>
      </c>
      <c r="AS159" s="994">
        <f t="shared" si="423"/>
        <v>783600</v>
      </c>
      <c r="AT159" s="994">
        <f t="shared" si="424"/>
        <v>795800</v>
      </c>
      <c r="AU159" s="1418">
        <f t="shared" si="382"/>
        <v>808000</v>
      </c>
      <c r="AV159" s="994">
        <f t="shared" si="425"/>
        <v>819600</v>
      </c>
      <c r="AW159" s="994">
        <f t="shared" si="426"/>
        <v>831200</v>
      </c>
      <c r="AX159" s="994">
        <f t="shared" si="427"/>
        <v>842800</v>
      </c>
      <c r="AY159" s="994">
        <f t="shared" si="428"/>
        <v>854400</v>
      </c>
      <c r="AZ159" s="1418">
        <f t="shared" si="383"/>
        <v>866000</v>
      </c>
      <c r="BA159" s="994">
        <f t="shared" si="429"/>
        <v>876800</v>
      </c>
      <c r="BB159" s="994">
        <f t="shared" si="430"/>
        <v>887600</v>
      </c>
      <c r="BC159" s="994">
        <f t="shared" si="431"/>
        <v>898400</v>
      </c>
      <c r="BD159" s="994">
        <f t="shared" si="432"/>
        <v>909200</v>
      </c>
      <c r="BE159" s="1418">
        <f t="shared" si="384"/>
        <v>920000</v>
      </c>
      <c r="BF159" s="994">
        <f t="shared" si="433"/>
        <v>930200</v>
      </c>
      <c r="BG159" s="994">
        <f t="shared" si="434"/>
        <v>940400</v>
      </c>
      <c r="BH159" s="994">
        <f t="shared" si="435"/>
        <v>950600</v>
      </c>
      <c r="BI159" s="994">
        <f t="shared" si="436"/>
        <v>960800</v>
      </c>
      <c r="BJ159" s="1418">
        <f t="shared" si="385"/>
        <v>971000</v>
      </c>
      <c r="BK159" s="994">
        <f t="shared" si="437"/>
        <v>980000</v>
      </c>
      <c r="BL159" s="994">
        <f t="shared" si="438"/>
        <v>989000</v>
      </c>
      <c r="BM159" s="994">
        <f t="shared" si="439"/>
        <v>998000</v>
      </c>
      <c r="BN159" s="994">
        <f t="shared" si="440"/>
        <v>1007000</v>
      </c>
      <c r="BO159" s="1418">
        <f t="shared" si="386"/>
        <v>1016000</v>
      </c>
      <c r="BP159" s="1444">
        <f t="shared" si="441"/>
        <v>1026227.1390888604</v>
      </c>
      <c r="BQ159" s="1444">
        <f t="shared" si="442"/>
        <v>1035280.9810955585</v>
      </c>
      <c r="BR159" s="1444">
        <f t="shared" si="443"/>
        <v>1044235.2222050013</v>
      </c>
      <c r="BS159" s="1444">
        <f t="shared" si="444"/>
        <v>1053163.0808194994</v>
      </c>
      <c r="BT159" s="1444">
        <f t="shared" si="445"/>
        <v>1062137.0808786701</v>
      </c>
      <c r="BU159" s="1444">
        <f t="shared" si="446"/>
        <v>1071259.40355242</v>
      </c>
      <c r="BV159" s="1444">
        <f t="shared" si="447"/>
        <v>1080361.0342447765</v>
      </c>
      <c r="BW159" s="1444">
        <f t="shared" si="448"/>
        <v>1089420.1548030768</v>
      </c>
      <c r="BX159" s="1444">
        <f t="shared" si="449"/>
        <v>1098413.0547296503</v>
      </c>
      <c r="BY159" s="1444">
        <f t="shared" si="450"/>
        <v>1107309.5411277988</v>
      </c>
      <c r="BZ159" s="1444">
        <f t="shared" si="451"/>
        <v>1116071.8000675403</v>
      </c>
      <c r="CA159" s="1444">
        <f t="shared" si="452"/>
        <v>1124969.0517619594</v>
      </c>
      <c r="CB159" s="1444">
        <f t="shared" si="453"/>
        <v>1133855.2582189555</v>
      </c>
      <c r="CC159" s="1444">
        <f t="shared" si="454"/>
        <v>1142705.4527786004</v>
      </c>
      <c r="CD159" s="1444">
        <f t="shared" si="455"/>
        <v>1151502.4463836262</v>
      </c>
      <c r="CE159" s="1444">
        <f t="shared" si="456"/>
        <v>1160241.9682250738</v>
      </c>
      <c r="CF159" s="1444">
        <f t="shared" si="457"/>
        <v>1168951.2319278987</v>
      </c>
      <c r="CG159" s="1444">
        <f t="shared" si="458"/>
        <v>1177638.8177372883</v>
      </c>
      <c r="CH159" s="1444">
        <f t="shared" si="459"/>
        <v>1186310.9620051773</v>
      </c>
      <c r="CI159" s="1444">
        <f t="shared" si="460"/>
        <v>1194968.7852689095</v>
      </c>
      <c r="CJ159" s="1444">
        <f t="shared" si="461"/>
        <v>1203602.6265369453</v>
      </c>
      <c r="CK159" s="1444">
        <f t="shared" si="462"/>
        <v>1212183.7082724501</v>
      </c>
      <c r="CL159" s="1444">
        <f t="shared" si="463"/>
        <v>1220733.6446320945</v>
      </c>
      <c r="CM159" s="1444">
        <f t="shared" si="464"/>
        <v>1229258.6720469452</v>
      </c>
      <c r="CN159" s="1444">
        <f t="shared" si="465"/>
        <v>1237761.7611294563</v>
      </c>
      <c r="CO159" s="1403">
        <f t="shared" si="388"/>
        <v>1016000</v>
      </c>
      <c r="CP159" s="768">
        <f t="shared" si="387"/>
        <v>155</v>
      </c>
    </row>
    <row r="160" spans="1:94" ht="18" customHeight="1">
      <c r="A160" s="993" t="str">
        <f>'Country and technology list'!A158</f>
        <v>Somalia</v>
      </c>
      <c r="B160" s="1418">
        <f t="shared" si="373"/>
        <v>6459000</v>
      </c>
      <c r="C160" s="994">
        <f t="shared" si="389"/>
        <v>6505600</v>
      </c>
      <c r="D160" s="994">
        <f t="shared" si="390"/>
        <v>6552200</v>
      </c>
      <c r="E160" s="994">
        <f t="shared" si="391"/>
        <v>6598800</v>
      </c>
      <c r="F160" s="994">
        <f t="shared" si="392"/>
        <v>6645400</v>
      </c>
      <c r="G160" s="1418">
        <f t="shared" si="374"/>
        <v>6692000</v>
      </c>
      <c r="H160" s="994">
        <f t="shared" si="393"/>
        <v>6633800</v>
      </c>
      <c r="I160" s="994">
        <f t="shared" si="394"/>
        <v>6575600</v>
      </c>
      <c r="J160" s="994">
        <f t="shared" si="395"/>
        <v>6517400</v>
      </c>
      <c r="K160" s="994">
        <f t="shared" si="396"/>
        <v>6459200</v>
      </c>
      <c r="L160" s="1418">
        <f t="shared" si="375"/>
        <v>6401000</v>
      </c>
      <c r="M160" s="994">
        <f t="shared" si="397"/>
        <v>6621000</v>
      </c>
      <c r="N160" s="994">
        <f t="shared" si="398"/>
        <v>6841000</v>
      </c>
      <c r="O160" s="994">
        <f t="shared" si="399"/>
        <v>7061000</v>
      </c>
      <c r="P160" s="994">
        <f t="shared" si="400"/>
        <v>7281000</v>
      </c>
      <c r="Q160" s="1418">
        <f t="shared" si="376"/>
        <v>7501000</v>
      </c>
      <c r="R160" s="994">
        <f t="shared" si="401"/>
        <v>7758800</v>
      </c>
      <c r="S160" s="994">
        <f t="shared" si="402"/>
        <v>8016600</v>
      </c>
      <c r="T160" s="994">
        <f t="shared" si="403"/>
        <v>8274400</v>
      </c>
      <c r="U160" s="994">
        <f t="shared" si="404"/>
        <v>8532200</v>
      </c>
      <c r="V160" s="1418">
        <f t="shared" si="377"/>
        <v>8790000</v>
      </c>
      <c r="W160" s="994">
        <f t="shared" si="405"/>
        <v>8985600</v>
      </c>
      <c r="X160" s="994">
        <f t="shared" si="406"/>
        <v>9181200</v>
      </c>
      <c r="Y160" s="994">
        <f t="shared" si="407"/>
        <v>9376800</v>
      </c>
      <c r="Z160" s="994">
        <f t="shared" si="408"/>
        <v>9572400</v>
      </c>
      <c r="AA160" s="1418">
        <f t="shared" si="378"/>
        <v>9768000</v>
      </c>
      <c r="AB160" s="994">
        <f t="shared" si="409"/>
        <v>9937600</v>
      </c>
      <c r="AC160" s="994">
        <f t="shared" si="410"/>
        <v>10107200</v>
      </c>
      <c r="AD160" s="994">
        <f t="shared" si="411"/>
        <v>10276800</v>
      </c>
      <c r="AE160" s="994">
        <f t="shared" si="412"/>
        <v>10446400</v>
      </c>
      <c r="AF160" s="1418">
        <f t="shared" si="379"/>
        <v>10616000</v>
      </c>
      <c r="AG160" s="994">
        <f t="shared" si="413"/>
        <v>10844224.800000001</v>
      </c>
      <c r="AH160" s="994">
        <f t="shared" si="414"/>
        <v>11072449.6</v>
      </c>
      <c r="AI160" s="994">
        <f t="shared" si="415"/>
        <v>11300674.4</v>
      </c>
      <c r="AJ160" s="994">
        <f t="shared" si="416"/>
        <v>11528899.199999999</v>
      </c>
      <c r="AK160" s="1418">
        <f t="shared" si="380"/>
        <v>11757124</v>
      </c>
      <c r="AL160" s="994">
        <f t="shared" si="417"/>
        <v>12060499.199999999</v>
      </c>
      <c r="AM160" s="994">
        <f t="shared" si="418"/>
        <v>12363874.4</v>
      </c>
      <c r="AN160" s="994">
        <f t="shared" si="419"/>
        <v>12667249.6</v>
      </c>
      <c r="AO160" s="994">
        <f t="shared" si="420"/>
        <v>12970624.800000001</v>
      </c>
      <c r="AP160" s="1418">
        <f t="shared" si="381"/>
        <v>13274000</v>
      </c>
      <c r="AQ160" s="994">
        <f t="shared" si="421"/>
        <v>13627400</v>
      </c>
      <c r="AR160" s="994">
        <f t="shared" si="422"/>
        <v>13980800</v>
      </c>
      <c r="AS160" s="994">
        <f t="shared" si="423"/>
        <v>14334200</v>
      </c>
      <c r="AT160" s="994">
        <f t="shared" si="424"/>
        <v>14687600</v>
      </c>
      <c r="AU160" s="1418">
        <f t="shared" si="382"/>
        <v>15041000</v>
      </c>
      <c r="AV160" s="994">
        <f t="shared" si="425"/>
        <v>15409200</v>
      </c>
      <c r="AW160" s="994">
        <f t="shared" si="426"/>
        <v>15777400</v>
      </c>
      <c r="AX160" s="994">
        <f t="shared" si="427"/>
        <v>16145600</v>
      </c>
      <c r="AY160" s="994">
        <f t="shared" si="428"/>
        <v>16513800</v>
      </c>
      <c r="AZ160" s="1418">
        <f t="shared" si="383"/>
        <v>16882000</v>
      </c>
      <c r="BA160" s="994">
        <f t="shared" si="429"/>
        <v>17259200</v>
      </c>
      <c r="BB160" s="994">
        <f t="shared" si="430"/>
        <v>17636400</v>
      </c>
      <c r="BC160" s="994">
        <f t="shared" si="431"/>
        <v>18013600</v>
      </c>
      <c r="BD160" s="994">
        <f t="shared" si="432"/>
        <v>18390800</v>
      </c>
      <c r="BE160" s="1418">
        <f t="shared" si="384"/>
        <v>18768000</v>
      </c>
      <c r="BF160" s="994">
        <f t="shared" si="433"/>
        <v>19151200</v>
      </c>
      <c r="BG160" s="994">
        <f t="shared" si="434"/>
        <v>19534400</v>
      </c>
      <c r="BH160" s="994">
        <f t="shared" si="435"/>
        <v>19917600</v>
      </c>
      <c r="BI160" s="994">
        <f t="shared" si="436"/>
        <v>20300800</v>
      </c>
      <c r="BJ160" s="1418">
        <f t="shared" si="385"/>
        <v>20684000</v>
      </c>
      <c r="BK160" s="994">
        <f t="shared" si="437"/>
        <v>21072400</v>
      </c>
      <c r="BL160" s="994">
        <f t="shared" si="438"/>
        <v>21460800</v>
      </c>
      <c r="BM160" s="994">
        <f t="shared" si="439"/>
        <v>21849200</v>
      </c>
      <c r="BN160" s="994">
        <f t="shared" si="440"/>
        <v>22237600</v>
      </c>
      <c r="BO160" s="1418">
        <f t="shared" si="386"/>
        <v>22626000</v>
      </c>
      <c r="BP160" s="1444">
        <f t="shared" si="441"/>
        <v>22994007.349471342</v>
      </c>
      <c r="BQ160" s="1444">
        <f t="shared" si="442"/>
        <v>23375822.860871229</v>
      </c>
      <c r="BR160" s="1444">
        <f t="shared" si="443"/>
        <v>23756900.646813899</v>
      </c>
      <c r="BS160" s="1444">
        <f t="shared" si="444"/>
        <v>24136527.566781271</v>
      </c>
      <c r="BT160" s="1444">
        <f t="shared" si="445"/>
        <v>24514254.983594548</v>
      </c>
      <c r="BU160" s="1444">
        <f t="shared" si="446"/>
        <v>24889563.881138809</v>
      </c>
      <c r="BV160" s="1444">
        <f t="shared" si="447"/>
        <v>25263192.054742415</v>
      </c>
      <c r="BW160" s="1444">
        <f t="shared" si="448"/>
        <v>25635359.068459779</v>
      </c>
      <c r="BX160" s="1444">
        <f t="shared" si="449"/>
        <v>26006458.840554226</v>
      </c>
      <c r="BY160" s="1444">
        <f t="shared" si="450"/>
        <v>26377137.411034372</v>
      </c>
      <c r="BZ160" s="1444">
        <f t="shared" si="451"/>
        <v>26748367.643266991</v>
      </c>
      <c r="CA160" s="1444">
        <f t="shared" si="452"/>
        <v>27116291.33229313</v>
      </c>
      <c r="CB160" s="1444">
        <f t="shared" si="453"/>
        <v>27482840.138353493</v>
      </c>
      <c r="CC160" s="1444">
        <f t="shared" si="454"/>
        <v>27848255.701232627</v>
      </c>
      <c r="CD160" s="1444">
        <f t="shared" si="455"/>
        <v>28212670.448361415</v>
      </c>
      <c r="CE160" s="1444">
        <f t="shared" si="456"/>
        <v>28576128.204922847</v>
      </c>
      <c r="CF160" s="1444">
        <f t="shared" si="457"/>
        <v>28938495.273375053</v>
      </c>
      <c r="CG160" s="1444">
        <f t="shared" si="458"/>
        <v>29299675.867318831</v>
      </c>
      <c r="CH160" s="1444">
        <f t="shared" si="459"/>
        <v>29659557.121446114</v>
      </c>
      <c r="CI160" s="1444">
        <f t="shared" si="460"/>
        <v>30018065.678372636</v>
      </c>
      <c r="CJ160" s="1444">
        <f t="shared" si="461"/>
        <v>30375282.378824566</v>
      </c>
      <c r="CK160" s="1444">
        <f t="shared" si="462"/>
        <v>30731636.150425505</v>
      </c>
      <c r="CL160" s="1444">
        <f t="shared" si="463"/>
        <v>31086859.86918252</v>
      </c>
      <c r="CM160" s="1444">
        <f t="shared" si="464"/>
        <v>31440898.422162343</v>
      </c>
      <c r="CN160" s="1444">
        <f t="shared" si="465"/>
        <v>31793729.352779124</v>
      </c>
      <c r="CO160" s="1403">
        <f t="shared" si="388"/>
        <v>22626000</v>
      </c>
      <c r="CP160" s="768">
        <f t="shared" si="387"/>
        <v>156</v>
      </c>
    </row>
    <row r="161" spans="1:94" ht="18" customHeight="1">
      <c r="A161" s="993" t="str">
        <f>'Country and technology list'!A159</f>
        <v>South Africa</v>
      </c>
      <c r="B161" s="1418">
        <f t="shared" si="373"/>
        <v>34254000</v>
      </c>
      <c r="C161" s="994">
        <f t="shared" si="389"/>
        <v>35098400</v>
      </c>
      <c r="D161" s="994">
        <f t="shared" si="390"/>
        <v>35942800</v>
      </c>
      <c r="E161" s="994">
        <f t="shared" si="391"/>
        <v>36787200</v>
      </c>
      <c r="F161" s="994">
        <f t="shared" si="392"/>
        <v>37631600</v>
      </c>
      <c r="G161" s="1418">
        <f t="shared" si="374"/>
        <v>38476000</v>
      </c>
      <c r="H161" s="994">
        <f t="shared" si="393"/>
        <v>39226400</v>
      </c>
      <c r="I161" s="994">
        <f t="shared" si="394"/>
        <v>39976800</v>
      </c>
      <c r="J161" s="994">
        <f t="shared" si="395"/>
        <v>40727200</v>
      </c>
      <c r="K161" s="994">
        <f t="shared" si="396"/>
        <v>41477600</v>
      </c>
      <c r="L161" s="1418">
        <f t="shared" si="375"/>
        <v>42228000</v>
      </c>
      <c r="M161" s="994">
        <f t="shared" si="397"/>
        <v>42795200</v>
      </c>
      <c r="N161" s="994">
        <f t="shared" si="398"/>
        <v>43362400</v>
      </c>
      <c r="O161" s="994">
        <f t="shared" si="399"/>
        <v>43929600</v>
      </c>
      <c r="P161" s="994">
        <f t="shared" si="400"/>
        <v>44496800</v>
      </c>
      <c r="Q161" s="1418">
        <f t="shared" si="376"/>
        <v>45064000</v>
      </c>
      <c r="R161" s="994">
        <f t="shared" si="401"/>
        <v>45547800</v>
      </c>
      <c r="S161" s="994">
        <f t="shared" si="402"/>
        <v>46031600</v>
      </c>
      <c r="T161" s="994">
        <f t="shared" si="403"/>
        <v>46515400</v>
      </c>
      <c r="U161" s="994">
        <f t="shared" si="404"/>
        <v>46999200</v>
      </c>
      <c r="V161" s="1418">
        <f t="shared" si="377"/>
        <v>47483000</v>
      </c>
      <c r="W161" s="994">
        <f t="shared" si="405"/>
        <v>47808200</v>
      </c>
      <c r="X161" s="994">
        <f t="shared" si="406"/>
        <v>48133400</v>
      </c>
      <c r="Y161" s="994">
        <f t="shared" si="407"/>
        <v>48458600</v>
      </c>
      <c r="Z161" s="994">
        <f t="shared" si="408"/>
        <v>48783800</v>
      </c>
      <c r="AA161" s="1418">
        <f t="shared" si="378"/>
        <v>49109000</v>
      </c>
      <c r="AB161" s="994">
        <f t="shared" si="409"/>
        <v>48944400</v>
      </c>
      <c r="AC161" s="994">
        <f t="shared" si="410"/>
        <v>48779800</v>
      </c>
      <c r="AD161" s="994">
        <f t="shared" si="411"/>
        <v>48615200</v>
      </c>
      <c r="AE161" s="994">
        <f t="shared" si="412"/>
        <v>48450600</v>
      </c>
      <c r="AF161" s="1418">
        <f t="shared" si="379"/>
        <v>48286000</v>
      </c>
      <c r="AG161" s="994">
        <f t="shared" si="413"/>
        <v>49921523.399999999</v>
      </c>
      <c r="AH161" s="994">
        <f t="shared" si="414"/>
        <v>51557046.799999997</v>
      </c>
      <c r="AI161" s="994">
        <f t="shared" si="415"/>
        <v>53192570.200000003</v>
      </c>
      <c r="AJ161" s="994">
        <f t="shared" si="416"/>
        <v>54828093.600000001</v>
      </c>
      <c r="AK161" s="1418">
        <f t="shared" si="380"/>
        <v>56463617</v>
      </c>
      <c r="AL161" s="994">
        <f t="shared" si="417"/>
        <v>54913693.600000001</v>
      </c>
      <c r="AM161" s="994">
        <f t="shared" si="418"/>
        <v>53363770.200000003</v>
      </c>
      <c r="AN161" s="994">
        <f t="shared" si="419"/>
        <v>51813846.799999997</v>
      </c>
      <c r="AO161" s="994">
        <f t="shared" si="420"/>
        <v>50263923.399999999</v>
      </c>
      <c r="AP161" s="1418">
        <f t="shared" si="381"/>
        <v>48714000</v>
      </c>
      <c r="AQ161" s="994">
        <f t="shared" si="421"/>
        <v>48742000</v>
      </c>
      <c r="AR161" s="994">
        <f t="shared" si="422"/>
        <v>48770000</v>
      </c>
      <c r="AS161" s="994">
        <f t="shared" si="423"/>
        <v>48798000</v>
      </c>
      <c r="AT161" s="994">
        <f t="shared" si="424"/>
        <v>48826000</v>
      </c>
      <c r="AU161" s="1418">
        <f t="shared" si="382"/>
        <v>48854000</v>
      </c>
      <c r="AV161" s="994">
        <f t="shared" si="425"/>
        <v>48876200</v>
      </c>
      <c r="AW161" s="994">
        <f t="shared" si="426"/>
        <v>48898400</v>
      </c>
      <c r="AX161" s="994">
        <f t="shared" si="427"/>
        <v>48920600</v>
      </c>
      <c r="AY161" s="994">
        <f t="shared" si="428"/>
        <v>48942800</v>
      </c>
      <c r="AZ161" s="1418">
        <f t="shared" si="383"/>
        <v>48965000</v>
      </c>
      <c r="BA161" s="994">
        <f t="shared" si="429"/>
        <v>48986200</v>
      </c>
      <c r="BB161" s="994">
        <f t="shared" si="430"/>
        <v>49007400</v>
      </c>
      <c r="BC161" s="994">
        <f t="shared" si="431"/>
        <v>49028600</v>
      </c>
      <c r="BD161" s="994">
        <f t="shared" si="432"/>
        <v>49049800</v>
      </c>
      <c r="BE161" s="1418">
        <f t="shared" si="384"/>
        <v>49071000</v>
      </c>
      <c r="BF161" s="994">
        <f t="shared" si="433"/>
        <v>49098800</v>
      </c>
      <c r="BG161" s="994">
        <f t="shared" si="434"/>
        <v>49126600</v>
      </c>
      <c r="BH161" s="994">
        <f t="shared" si="435"/>
        <v>49154400</v>
      </c>
      <c r="BI161" s="994">
        <f t="shared" si="436"/>
        <v>49182200</v>
      </c>
      <c r="BJ161" s="1418">
        <f t="shared" si="385"/>
        <v>49210000</v>
      </c>
      <c r="BK161" s="994">
        <f t="shared" si="437"/>
        <v>49248200</v>
      </c>
      <c r="BL161" s="994">
        <f t="shared" si="438"/>
        <v>49286400</v>
      </c>
      <c r="BM161" s="994">
        <f t="shared" si="439"/>
        <v>49324600</v>
      </c>
      <c r="BN161" s="994">
        <f t="shared" si="440"/>
        <v>49362800</v>
      </c>
      <c r="BO161" s="1418">
        <f t="shared" si="386"/>
        <v>49401000</v>
      </c>
      <c r="BP161" s="1444">
        <f t="shared" si="441"/>
        <v>49424481.464290656</v>
      </c>
      <c r="BQ161" s="1444">
        <f t="shared" si="442"/>
        <v>49460499.087253474</v>
      </c>
      <c r="BR161" s="1444">
        <f t="shared" si="443"/>
        <v>49497060.230088905</v>
      </c>
      <c r="BS161" s="1444">
        <f t="shared" si="444"/>
        <v>49533426.04233215</v>
      </c>
      <c r="BT161" s="1444">
        <f t="shared" si="445"/>
        <v>49568931.630798429</v>
      </c>
      <c r="BU161" s="1444">
        <f t="shared" si="446"/>
        <v>49602670.61527665</v>
      </c>
      <c r="BV161" s="1444">
        <f t="shared" si="447"/>
        <v>49636109.844283208</v>
      </c>
      <c r="BW161" s="1444">
        <f t="shared" si="448"/>
        <v>49669471.975842163</v>
      </c>
      <c r="BX161" s="1444">
        <f t="shared" si="449"/>
        <v>49703041.318177998</v>
      </c>
      <c r="BY161" s="1444">
        <f t="shared" si="450"/>
        <v>49737219.03862045</v>
      </c>
      <c r="BZ161" s="1444">
        <f t="shared" si="451"/>
        <v>49772551.91336602</v>
      </c>
      <c r="CA161" s="1444">
        <f t="shared" si="452"/>
        <v>49805976.257250071</v>
      </c>
      <c r="CB161" s="1444">
        <f t="shared" si="453"/>
        <v>49839111.56120152</v>
      </c>
      <c r="CC161" s="1444">
        <f t="shared" si="454"/>
        <v>49872209.672786564</v>
      </c>
      <c r="CD161" s="1444">
        <f t="shared" si="455"/>
        <v>49905435.18312417</v>
      </c>
      <c r="CE161" s="1444">
        <f t="shared" si="456"/>
        <v>49938831.88954553</v>
      </c>
      <c r="CF161" s="1444">
        <f t="shared" si="457"/>
        <v>49972159.492468715</v>
      </c>
      <c r="CG161" s="1444">
        <f t="shared" si="458"/>
        <v>50005327.786618061</v>
      </c>
      <c r="CH161" s="1444">
        <f t="shared" si="459"/>
        <v>50038259.462812915</v>
      </c>
      <c r="CI161" s="1444">
        <f t="shared" si="460"/>
        <v>50070926.271943778</v>
      </c>
      <c r="CJ161" s="1444">
        <f t="shared" si="461"/>
        <v>50103422.562862545</v>
      </c>
      <c r="CK161" s="1444">
        <f t="shared" si="462"/>
        <v>50136080.273863137</v>
      </c>
      <c r="CL161" s="1444">
        <f t="shared" si="463"/>
        <v>50168664.702592343</v>
      </c>
      <c r="CM161" s="1444">
        <f t="shared" si="464"/>
        <v>50201114.283851147</v>
      </c>
      <c r="CN161" s="1444">
        <f t="shared" si="465"/>
        <v>50233400.679741956</v>
      </c>
      <c r="CO161" s="1403">
        <f t="shared" si="388"/>
        <v>49401000</v>
      </c>
      <c r="CP161" s="768">
        <f t="shared" si="387"/>
        <v>157</v>
      </c>
    </row>
    <row r="162" spans="1:94" ht="18" customHeight="1">
      <c r="A162" s="993" t="str">
        <f>'Country and technology list'!A160</f>
        <v>South Sudan</v>
      </c>
      <c r="B162" s="1418">
        <f t="shared" si="373"/>
        <v>5320000</v>
      </c>
      <c r="C162" s="994">
        <f t="shared" si="389"/>
        <v>5248000</v>
      </c>
      <c r="D162" s="994">
        <f t="shared" si="390"/>
        <v>5176000</v>
      </c>
      <c r="E162" s="994">
        <f t="shared" si="391"/>
        <v>5104000</v>
      </c>
      <c r="F162" s="994">
        <f t="shared" si="392"/>
        <v>5032000</v>
      </c>
      <c r="G162" s="1418">
        <f t="shared" si="374"/>
        <v>4960000</v>
      </c>
      <c r="H162" s="994">
        <f t="shared" si="393"/>
        <v>5006600</v>
      </c>
      <c r="I162" s="994">
        <f t="shared" si="394"/>
        <v>5053200</v>
      </c>
      <c r="J162" s="994">
        <f t="shared" si="395"/>
        <v>5099800</v>
      </c>
      <c r="K162" s="994">
        <f t="shared" si="396"/>
        <v>5146400</v>
      </c>
      <c r="L162" s="1418">
        <f t="shared" si="375"/>
        <v>5193000</v>
      </c>
      <c r="M162" s="994">
        <f t="shared" si="397"/>
        <v>5413800</v>
      </c>
      <c r="N162" s="994">
        <f t="shared" si="398"/>
        <v>5634600</v>
      </c>
      <c r="O162" s="994">
        <f t="shared" si="399"/>
        <v>5855400</v>
      </c>
      <c r="P162" s="994">
        <f t="shared" si="400"/>
        <v>6076200</v>
      </c>
      <c r="Q162" s="1418">
        <f t="shared" si="376"/>
        <v>6297000</v>
      </c>
      <c r="R162" s="994">
        <f t="shared" si="401"/>
        <v>6564400</v>
      </c>
      <c r="S162" s="994">
        <f t="shared" si="402"/>
        <v>6831800</v>
      </c>
      <c r="T162" s="994">
        <f t="shared" si="403"/>
        <v>7099200</v>
      </c>
      <c r="U162" s="994">
        <f t="shared" si="404"/>
        <v>7366600</v>
      </c>
      <c r="V162" s="1418">
        <f t="shared" si="377"/>
        <v>7634000</v>
      </c>
      <c r="W162" s="994">
        <f t="shared" si="405"/>
        <v>8024200</v>
      </c>
      <c r="X162" s="994">
        <f t="shared" si="406"/>
        <v>8414400</v>
      </c>
      <c r="Y162" s="994">
        <f t="shared" si="407"/>
        <v>8804600</v>
      </c>
      <c r="Z162" s="994">
        <f t="shared" si="408"/>
        <v>9194800</v>
      </c>
      <c r="AA162" s="1418">
        <f t="shared" si="378"/>
        <v>9585000</v>
      </c>
      <c r="AB162" s="994">
        <f t="shared" si="409"/>
        <v>10076600</v>
      </c>
      <c r="AC162" s="994">
        <f t="shared" si="410"/>
        <v>10568200</v>
      </c>
      <c r="AD162" s="994">
        <f t="shared" si="411"/>
        <v>11059800</v>
      </c>
      <c r="AE162" s="994">
        <f t="shared" si="412"/>
        <v>11551400</v>
      </c>
      <c r="AF162" s="1418">
        <f t="shared" si="379"/>
        <v>12043000</v>
      </c>
      <c r="AG162" s="994">
        <f t="shared" si="413"/>
        <v>11746648.800000001</v>
      </c>
      <c r="AH162" s="994">
        <f t="shared" si="414"/>
        <v>11450297.6</v>
      </c>
      <c r="AI162" s="994">
        <f t="shared" si="415"/>
        <v>11153946.4</v>
      </c>
      <c r="AJ162" s="994">
        <f t="shared" si="416"/>
        <v>10857595.199999999</v>
      </c>
      <c r="AK162" s="1418">
        <f t="shared" si="380"/>
        <v>10561244</v>
      </c>
      <c r="AL162" s="994">
        <f t="shared" si="417"/>
        <v>11772195.199999999</v>
      </c>
      <c r="AM162" s="994">
        <f t="shared" si="418"/>
        <v>12983146.4</v>
      </c>
      <c r="AN162" s="994">
        <f t="shared" si="419"/>
        <v>14194097.6</v>
      </c>
      <c r="AO162" s="994">
        <f t="shared" si="420"/>
        <v>15405048.800000001</v>
      </c>
      <c r="AP162" s="1418">
        <f t="shared" si="381"/>
        <v>16616000</v>
      </c>
      <c r="AQ162" s="994">
        <f t="shared" si="421"/>
        <v>17029200</v>
      </c>
      <c r="AR162" s="994">
        <f t="shared" si="422"/>
        <v>17442400</v>
      </c>
      <c r="AS162" s="994">
        <f t="shared" si="423"/>
        <v>17855600</v>
      </c>
      <c r="AT162" s="994">
        <f t="shared" si="424"/>
        <v>18268800</v>
      </c>
      <c r="AU162" s="1418">
        <f t="shared" si="382"/>
        <v>18682000</v>
      </c>
      <c r="AV162" s="994">
        <f t="shared" si="425"/>
        <v>19102400</v>
      </c>
      <c r="AW162" s="994">
        <f t="shared" si="426"/>
        <v>19522800</v>
      </c>
      <c r="AX162" s="994">
        <f t="shared" si="427"/>
        <v>19943200</v>
      </c>
      <c r="AY162" s="994">
        <f t="shared" si="428"/>
        <v>20363600</v>
      </c>
      <c r="AZ162" s="1418">
        <f t="shared" si="383"/>
        <v>20784000</v>
      </c>
      <c r="BA162" s="994">
        <f t="shared" si="429"/>
        <v>21200400</v>
      </c>
      <c r="BB162" s="994">
        <f t="shared" si="430"/>
        <v>21616800</v>
      </c>
      <c r="BC162" s="994">
        <f t="shared" si="431"/>
        <v>22033200</v>
      </c>
      <c r="BD162" s="994">
        <f t="shared" si="432"/>
        <v>22449600</v>
      </c>
      <c r="BE162" s="1418">
        <f t="shared" si="384"/>
        <v>22866000</v>
      </c>
      <c r="BF162" s="994">
        <f t="shared" si="433"/>
        <v>23271200</v>
      </c>
      <c r="BG162" s="994">
        <f t="shared" si="434"/>
        <v>23676400</v>
      </c>
      <c r="BH162" s="994">
        <f t="shared" si="435"/>
        <v>24081600</v>
      </c>
      <c r="BI162" s="994">
        <f t="shared" si="436"/>
        <v>24486800</v>
      </c>
      <c r="BJ162" s="1418">
        <f t="shared" si="385"/>
        <v>24892000</v>
      </c>
      <c r="BK162" s="994">
        <f t="shared" si="437"/>
        <v>25282400</v>
      </c>
      <c r="BL162" s="994">
        <f t="shared" si="438"/>
        <v>25672800</v>
      </c>
      <c r="BM162" s="994">
        <f t="shared" si="439"/>
        <v>26063200</v>
      </c>
      <c r="BN162" s="994">
        <f t="shared" si="440"/>
        <v>26453600</v>
      </c>
      <c r="BO162" s="1418">
        <f t="shared" si="386"/>
        <v>26844000</v>
      </c>
      <c r="BP162" s="1444">
        <f t="shared" si="441"/>
        <v>27239673.400029518</v>
      </c>
      <c r="BQ162" s="1444">
        <f t="shared" si="442"/>
        <v>27626586.756160643</v>
      </c>
      <c r="BR162" s="1444">
        <f t="shared" si="443"/>
        <v>28011504.743586551</v>
      </c>
      <c r="BS162" s="1444">
        <f t="shared" si="444"/>
        <v>28395073.625618067</v>
      </c>
      <c r="BT162" s="1444">
        <f t="shared" si="445"/>
        <v>28778100.020164464</v>
      </c>
      <c r="BU162" s="1444">
        <f t="shared" si="446"/>
        <v>29161794.189146742</v>
      </c>
      <c r="BV162" s="1444">
        <f t="shared" si="447"/>
        <v>29544075.80795731</v>
      </c>
      <c r="BW162" s="1444">
        <f t="shared" si="448"/>
        <v>29924757.298141383</v>
      </c>
      <c r="BX162" s="1444">
        <f t="shared" si="449"/>
        <v>30303736.685683686</v>
      </c>
      <c r="BY162" s="1444">
        <f t="shared" si="450"/>
        <v>30680978.583887331</v>
      </c>
      <c r="BZ162" s="1444">
        <f t="shared" si="451"/>
        <v>31056545.767546453</v>
      </c>
      <c r="CA162" s="1444">
        <f t="shared" si="452"/>
        <v>31431996.873097319</v>
      </c>
      <c r="CB162" s="1444">
        <f t="shared" si="453"/>
        <v>31806382.007194519</v>
      </c>
      <c r="CC162" s="1444">
        <f t="shared" si="454"/>
        <v>32179480.061229184</v>
      </c>
      <c r="CD162" s="1444">
        <f t="shared" si="455"/>
        <v>32551116.904428773</v>
      </c>
      <c r="CE162" s="1444">
        <f t="shared" si="456"/>
        <v>32921256.379208971</v>
      </c>
      <c r="CF162" s="1444">
        <f t="shared" si="457"/>
        <v>33290223.659055758</v>
      </c>
      <c r="CG162" s="1444">
        <f t="shared" si="458"/>
        <v>33658086.290753394</v>
      </c>
      <c r="CH162" s="1444">
        <f t="shared" si="459"/>
        <v>34024865.054506399</v>
      </c>
      <c r="CI162" s="1444">
        <f t="shared" si="460"/>
        <v>34390528.998315655</v>
      </c>
      <c r="CJ162" s="1444">
        <f t="shared" si="461"/>
        <v>34754984.535705477</v>
      </c>
      <c r="CK162" s="1444">
        <f t="shared" si="462"/>
        <v>35118075.857631817</v>
      </c>
      <c r="CL162" s="1444">
        <f t="shared" si="463"/>
        <v>35479955.785623647</v>
      </c>
      <c r="CM162" s="1444">
        <f t="shared" si="464"/>
        <v>35840682.944679335</v>
      </c>
      <c r="CN162" s="1444">
        <f t="shared" si="465"/>
        <v>36200287.722976163</v>
      </c>
      <c r="CO162" s="1403">
        <f t="shared" si="388"/>
        <v>26844000</v>
      </c>
      <c r="CP162" s="768">
        <f t="shared" si="387"/>
        <v>158</v>
      </c>
    </row>
    <row r="163" spans="1:94" ht="18" customHeight="1">
      <c r="A163" s="993" t="str">
        <f>'Country and technology list'!A161</f>
        <v>Spain</v>
      </c>
      <c r="B163" s="1418">
        <f t="shared" si="373"/>
        <v>38535000</v>
      </c>
      <c r="C163" s="994">
        <f t="shared" si="389"/>
        <v>38698200</v>
      </c>
      <c r="D163" s="994">
        <f t="shared" si="390"/>
        <v>38861400</v>
      </c>
      <c r="E163" s="994">
        <f t="shared" si="391"/>
        <v>39024600</v>
      </c>
      <c r="F163" s="994">
        <f t="shared" si="392"/>
        <v>39187800</v>
      </c>
      <c r="G163" s="1418">
        <f t="shared" si="374"/>
        <v>39351000</v>
      </c>
      <c r="H163" s="994">
        <f t="shared" si="393"/>
        <v>39433800</v>
      </c>
      <c r="I163" s="994">
        <f t="shared" si="394"/>
        <v>39516600</v>
      </c>
      <c r="J163" s="994">
        <f t="shared" si="395"/>
        <v>39599400</v>
      </c>
      <c r="K163" s="994">
        <f t="shared" si="396"/>
        <v>39682200</v>
      </c>
      <c r="L163" s="1418">
        <f t="shared" si="375"/>
        <v>39765000</v>
      </c>
      <c r="M163" s="994">
        <f t="shared" si="397"/>
        <v>39929800</v>
      </c>
      <c r="N163" s="994">
        <f t="shared" si="398"/>
        <v>40094600</v>
      </c>
      <c r="O163" s="994">
        <f t="shared" si="399"/>
        <v>40259400</v>
      </c>
      <c r="P163" s="994">
        <f t="shared" si="400"/>
        <v>40424200</v>
      </c>
      <c r="Q163" s="1418">
        <f t="shared" si="376"/>
        <v>40589000</v>
      </c>
      <c r="R163" s="994">
        <f t="shared" si="401"/>
        <v>41212000</v>
      </c>
      <c r="S163" s="994">
        <f t="shared" si="402"/>
        <v>41835000</v>
      </c>
      <c r="T163" s="994">
        <f t="shared" si="403"/>
        <v>42458000</v>
      </c>
      <c r="U163" s="994">
        <f t="shared" si="404"/>
        <v>43081000</v>
      </c>
      <c r="V163" s="1418">
        <f t="shared" si="377"/>
        <v>43704000</v>
      </c>
      <c r="W163" s="994">
        <f t="shared" si="405"/>
        <v>44264400</v>
      </c>
      <c r="X163" s="994">
        <f t="shared" si="406"/>
        <v>44824800</v>
      </c>
      <c r="Y163" s="994">
        <f t="shared" si="407"/>
        <v>45385200</v>
      </c>
      <c r="Z163" s="994">
        <f t="shared" si="408"/>
        <v>45945600</v>
      </c>
      <c r="AA163" s="1418">
        <f t="shared" si="378"/>
        <v>46506000</v>
      </c>
      <c r="AB163" s="994">
        <f t="shared" si="409"/>
        <v>46834000</v>
      </c>
      <c r="AC163" s="994">
        <f t="shared" si="410"/>
        <v>47162000</v>
      </c>
      <c r="AD163" s="994">
        <f t="shared" si="411"/>
        <v>47490000</v>
      </c>
      <c r="AE163" s="994">
        <f t="shared" si="412"/>
        <v>47818000</v>
      </c>
      <c r="AF163" s="1418">
        <f t="shared" si="379"/>
        <v>48146000</v>
      </c>
      <c r="AG163" s="994">
        <f t="shared" si="413"/>
        <v>48519958.399999999</v>
      </c>
      <c r="AH163" s="994">
        <f t="shared" si="414"/>
        <v>48893916.799999997</v>
      </c>
      <c r="AI163" s="994">
        <f t="shared" si="415"/>
        <v>49267875.200000003</v>
      </c>
      <c r="AJ163" s="994">
        <f t="shared" si="416"/>
        <v>49641833.600000001</v>
      </c>
      <c r="AK163" s="1418">
        <f t="shared" si="380"/>
        <v>50015792</v>
      </c>
      <c r="AL163" s="994">
        <f t="shared" si="417"/>
        <v>50295633.600000001</v>
      </c>
      <c r="AM163" s="994">
        <f t="shared" si="418"/>
        <v>50575475.200000003</v>
      </c>
      <c r="AN163" s="994">
        <f t="shared" si="419"/>
        <v>50855316.799999997</v>
      </c>
      <c r="AO163" s="994">
        <f t="shared" si="420"/>
        <v>51135158.399999999</v>
      </c>
      <c r="AP163" s="1418">
        <f t="shared" si="381"/>
        <v>51415000</v>
      </c>
      <c r="AQ163" s="994">
        <f t="shared" si="421"/>
        <v>51621000</v>
      </c>
      <c r="AR163" s="994">
        <f t="shared" si="422"/>
        <v>51827000</v>
      </c>
      <c r="AS163" s="994">
        <f t="shared" si="423"/>
        <v>52033000</v>
      </c>
      <c r="AT163" s="994">
        <f t="shared" si="424"/>
        <v>52239000</v>
      </c>
      <c r="AU163" s="1418">
        <f t="shared" si="382"/>
        <v>52445000</v>
      </c>
      <c r="AV163" s="994">
        <f t="shared" si="425"/>
        <v>52583800</v>
      </c>
      <c r="AW163" s="994">
        <f t="shared" si="426"/>
        <v>52722600</v>
      </c>
      <c r="AX163" s="994">
        <f t="shared" si="427"/>
        <v>52861400</v>
      </c>
      <c r="AY163" s="994">
        <f t="shared" si="428"/>
        <v>53000200</v>
      </c>
      <c r="AZ163" s="1418">
        <f t="shared" si="383"/>
        <v>53139000</v>
      </c>
      <c r="BA163" s="994">
        <f t="shared" si="429"/>
        <v>53201200</v>
      </c>
      <c r="BB163" s="994">
        <f t="shared" si="430"/>
        <v>53263400</v>
      </c>
      <c r="BC163" s="994">
        <f t="shared" si="431"/>
        <v>53325600</v>
      </c>
      <c r="BD163" s="994">
        <f t="shared" si="432"/>
        <v>53387800</v>
      </c>
      <c r="BE163" s="1418">
        <f t="shared" si="384"/>
        <v>53450000</v>
      </c>
      <c r="BF163" s="994">
        <f t="shared" si="433"/>
        <v>53414000</v>
      </c>
      <c r="BG163" s="994">
        <f t="shared" si="434"/>
        <v>53378000</v>
      </c>
      <c r="BH163" s="994">
        <f t="shared" si="435"/>
        <v>53342000</v>
      </c>
      <c r="BI163" s="994">
        <f t="shared" si="436"/>
        <v>53306000</v>
      </c>
      <c r="BJ163" s="1418">
        <f t="shared" si="385"/>
        <v>53270000</v>
      </c>
      <c r="BK163" s="994">
        <f t="shared" si="437"/>
        <v>53114200</v>
      </c>
      <c r="BL163" s="994">
        <f t="shared" si="438"/>
        <v>52958400</v>
      </c>
      <c r="BM163" s="994">
        <f t="shared" si="439"/>
        <v>52802600</v>
      </c>
      <c r="BN163" s="994">
        <f t="shared" si="440"/>
        <v>52646800</v>
      </c>
      <c r="BO163" s="1418">
        <f t="shared" si="386"/>
        <v>52491000</v>
      </c>
      <c r="BP163" s="1444">
        <f t="shared" si="441"/>
        <v>52494795.661689386</v>
      </c>
      <c r="BQ163" s="1444">
        <f t="shared" si="442"/>
        <v>52359936.352201208</v>
      </c>
      <c r="BR163" s="1444">
        <f t="shared" si="443"/>
        <v>52218045.496362567</v>
      </c>
      <c r="BS163" s="1444">
        <f t="shared" si="444"/>
        <v>52077370.885637939</v>
      </c>
      <c r="BT163" s="1444">
        <f t="shared" si="445"/>
        <v>51945482.899385206</v>
      </c>
      <c r="BU163" s="1444">
        <f t="shared" si="446"/>
        <v>51832772.296281181</v>
      </c>
      <c r="BV163" s="1444">
        <f t="shared" si="447"/>
        <v>51722343.220186897</v>
      </c>
      <c r="BW163" s="1444">
        <f t="shared" si="448"/>
        <v>51611714.163154699</v>
      </c>
      <c r="BX163" s="1444">
        <f t="shared" si="449"/>
        <v>51497802.166418783</v>
      </c>
      <c r="BY163" s="1444">
        <f t="shared" si="450"/>
        <v>51376325.988926135</v>
      </c>
      <c r="BZ163" s="1444">
        <f t="shared" si="451"/>
        <v>51241521.00617782</v>
      </c>
      <c r="CA163" s="1444">
        <f t="shared" si="452"/>
        <v>51126905.223724045</v>
      </c>
      <c r="CB163" s="1444">
        <f t="shared" si="453"/>
        <v>51014676.32627546</v>
      </c>
      <c r="CC163" s="1444">
        <f t="shared" si="454"/>
        <v>50902022.145385772</v>
      </c>
      <c r="CD163" s="1444">
        <f t="shared" si="455"/>
        <v>50787084.897760585</v>
      </c>
      <c r="CE163" s="1444">
        <f t="shared" si="456"/>
        <v>50669376.84659788</v>
      </c>
      <c r="CF163" s="1444">
        <f t="shared" si="457"/>
        <v>50551656.147653945</v>
      </c>
      <c r="CG163" s="1444">
        <f t="shared" si="458"/>
        <v>50434922.925416283</v>
      </c>
      <c r="CH163" s="1444">
        <f t="shared" si="459"/>
        <v>50320010.967690542</v>
      </c>
      <c r="CI163" s="1444">
        <f t="shared" si="460"/>
        <v>50207200.308921501</v>
      </c>
      <c r="CJ163" s="1444">
        <f t="shared" si="461"/>
        <v>50095429.557787612</v>
      </c>
      <c r="CK163" s="1444">
        <f t="shared" si="462"/>
        <v>49981075.334086128</v>
      </c>
      <c r="CL163" s="1444">
        <f t="shared" si="463"/>
        <v>49866727.591806374</v>
      </c>
      <c r="CM163" s="1444">
        <f t="shared" si="464"/>
        <v>49753076.725071616</v>
      </c>
      <c r="CN163" s="1444">
        <f t="shared" si="465"/>
        <v>49640442.733390711</v>
      </c>
      <c r="CO163" s="1403">
        <f t="shared" si="388"/>
        <v>52491000</v>
      </c>
      <c r="CP163" s="768">
        <f t="shared" si="387"/>
        <v>159</v>
      </c>
    </row>
    <row r="164" spans="1:94" ht="18" customHeight="1">
      <c r="A164" s="993" t="str">
        <f>'Country and technology list'!A162</f>
        <v>Sri Lanka</v>
      </c>
      <c r="B164" s="1418">
        <f t="shared" si="373"/>
        <v>15847000</v>
      </c>
      <c r="C164" s="994">
        <f t="shared" si="389"/>
        <v>16050000</v>
      </c>
      <c r="D164" s="994">
        <f t="shared" si="390"/>
        <v>16253000</v>
      </c>
      <c r="E164" s="994">
        <f t="shared" si="391"/>
        <v>16456000</v>
      </c>
      <c r="F164" s="994">
        <f t="shared" si="392"/>
        <v>16659000</v>
      </c>
      <c r="G164" s="1418">
        <f t="shared" si="374"/>
        <v>16862000</v>
      </c>
      <c r="H164" s="994">
        <f t="shared" si="393"/>
        <v>17077800</v>
      </c>
      <c r="I164" s="994">
        <f t="shared" si="394"/>
        <v>17293600</v>
      </c>
      <c r="J164" s="994">
        <f t="shared" si="395"/>
        <v>17509400</v>
      </c>
      <c r="K164" s="994">
        <f t="shared" si="396"/>
        <v>17725200</v>
      </c>
      <c r="L164" s="1418">
        <f t="shared" si="375"/>
        <v>17941000</v>
      </c>
      <c r="M164" s="994">
        <f t="shared" si="397"/>
        <v>18161000</v>
      </c>
      <c r="N164" s="994">
        <f t="shared" si="398"/>
        <v>18381000</v>
      </c>
      <c r="O164" s="994">
        <f t="shared" si="399"/>
        <v>18601000</v>
      </c>
      <c r="P164" s="994">
        <f t="shared" si="400"/>
        <v>18821000</v>
      </c>
      <c r="Q164" s="1418">
        <f t="shared" si="376"/>
        <v>19041000</v>
      </c>
      <c r="R164" s="994">
        <f t="shared" si="401"/>
        <v>19253400</v>
      </c>
      <c r="S164" s="994">
        <f t="shared" si="402"/>
        <v>19465800</v>
      </c>
      <c r="T164" s="994">
        <f t="shared" si="403"/>
        <v>19678200</v>
      </c>
      <c r="U164" s="994">
        <f t="shared" si="404"/>
        <v>19890600</v>
      </c>
      <c r="V164" s="1418">
        <f t="shared" si="377"/>
        <v>20103000</v>
      </c>
      <c r="W164" s="994">
        <f t="shared" si="405"/>
        <v>20299200</v>
      </c>
      <c r="X164" s="994">
        <f t="shared" si="406"/>
        <v>20495400</v>
      </c>
      <c r="Y164" s="994">
        <f t="shared" si="407"/>
        <v>20691600</v>
      </c>
      <c r="Z164" s="994">
        <f t="shared" si="408"/>
        <v>20887800</v>
      </c>
      <c r="AA164" s="1418">
        <f t="shared" si="378"/>
        <v>21084000</v>
      </c>
      <c r="AB164" s="994">
        <f t="shared" si="409"/>
        <v>21277800</v>
      </c>
      <c r="AC164" s="994">
        <f t="shared" si="410"/>
        <v>21471600</v>
      </c>
      <c r="AD164" s="994">
        <f t="shared" si="411"/>
        <v>21665400</v>
      </c>
      <c r="AE164" s="994">
        <f t="shared" si="412"/>
        <v>21859200</v>
      </c>
      <c r="AF164" s="1418">
        <f t="shared" si="379"/>
        <v>22053000</v>
      </c>
      <c r="AG164" s="994">
        <f t="shared" si="413"/>
        <v>22220240.199999999</v>
      </c>
      <c r="AH164" s="994">
        <f t="shared" si="414"/>
        <v>22387480.399999999</v>
      </c>
      <c r="AI164" s="994">
        <f t="shared" si="415"/>
        <v>22554720.600000001</v>
      </c>
      <c r="AJ164" s="994">
        <f t="shared" si="416"/>
        <v>22721960.800000001</v>
      </c>
      <c r="AK164" s="1418">
        <f t="shared" si="380"/>
        <v>22889201</v>
      </c>
      <c r="AL164" s="994">
        <f t="shared" si="417"/>
        <v>23023960.800000001</v>
      </c>
      <c r="AM164" s="994">
        <f t="shared" si="418"/>
        <v>23158720.600000001</v>
      </c>
      <c r="AN164" s="994">
        <f t="shared" si="419"/>
        <v>23293480.399999999</v>
      </c>
      <c r="AO164" s="994">
        <f t="shared" si="420"/>
        <v>23428240.199999999</v>
      </c>
      <c r="AP164" s="1418">
        <f t="shared" si="381"/>
        <v>23563000</v>
      </c>
      <c r="AQ164" s="994">
        <f t="shared" si="421"/>
        <v>23674400</v>
      </c>
      <c r="AR164" s="994">
        <f t="shared" si="422"/>
        <v>23785800</v>
      </c>
      <c r="AS164" s="994">
        <f t="shared" si="423"/>
        <v>23897200</v>
      </c>
      <c r="AT164" s="994">
        <f t="shared" si="424"/>
        <v>24008600</v>
      </c>
      <c r="AU164" s="1418">
        <f t="shared" si="382"/>
        <v>24120000</v>
      </c>
      <c r="AV164" s="994">
        <f t="shared" si="425"/>
        <v>24212800</v>
      </c>
      <c r="AW164" s="994">
        <f t="shared" si="426"/>
        <v>24305600</v>
      </c>
      <c r="AX164" s="994">
        <f t="shared" si="427"/>
        <v>24398400</v>
      </c>
      <c r="AY164" s="994">
        <f t="shared" si="428"/>
        <v>24491200</v>
      </c>
      <c r="AZ164" s="1418">
        <f t="shared" si="383"/>
        <v>24584000</v>
      </c>
      <c r="BA164" s="994">
        <f t="shared" si="429"/>
        <v>24654200</v>
      </c>
      <c r="BB164" s="994">
        <f t="shared" si="430"/>
        <v>24724400</v>
      </c>
      <c r="BC164" s="994">
        <f t="shared" si="431"/>
        <v>24794600</v>
      </c>
      <c r="BD164" s="994">
        <f t="shared" si="432"/>
        <v>24864800</v>
      </c>
      <c r="BE164" s="1418">
        <f t="shared" si="384"/>
        <v>24935000</v>
      </c>
      <c r="BF164" s="994">
        <f t="shared" si="433"/>
        <v>24974400</v>
      </c>
      <c r="BG164" s="994">
        <f t="shared" si="434"/>
        <v>25013800</v>
      </c>
      <c r="BH164" s="994">
        <f t="shared" si="435"/>
        <v>25053200</v>
      </c>
      <c r="BI164" s="994">
        <f t="shared" si="436"/>
        <v>25092600</v>
      </c>
      <c r="BJ164" s="1418">
        <f t="shared" si="385"/>
        <v>25132000</v>
      </c>
      <c r="BK164" s="994">
        <f t="shared" si="437"/>
        <v>25139000</v>
      </c>
      <c r="BL164" s="994">
        <f t="shared" si="438"/>
        <v>25146000</v>
      </c>
      <c r="BM164" s="994">
        <f t="shared" si="439"/>
        <v>25153000</v>
      </c>
      <c r="BN164" s="994">
        <f t="shared" si="440"/>
        <v>25160000</v>
      </c>
      <c r="BO164" s="1418">
        <f t="shared" si="386"/>
        <v>25167000</v>
      </c>
      <c r="BP164" s="1444">
        <f t="shared" si="441"/>
        <v>25215441.310171302</v>
      </c>
      <c r="BQ164" s="1444">
        <f t="shared" si="442"/>
        <v>25227383.289033297</v>
      </c>
      <c r="BR164" s="1444">
        <f t="shared" si="443"/>
        <v>25237287.782278515</v>
      </c>
      <c r="BS164" s="1444">
        <f t="shared" si="444"/>
        <v>25247342.47216006</v>
      </c>
      <c r="BT164" s="1444">
        <f t="shared" si="445"/>
        <v>25259579.449111857</v>
      </c>
      <c r="BU164" s="1444">
        <f t="shared" si="446"/>
        <v>25276800.043096773</v>
      </c>
      <c r="BV164" s="1444">
        <f t="shared" si="447"/>
        <v>25294436.030138105</v>
      </c>
      <c r="BW164" s="1444">
        <f t="shared" si="448"/>
        <v>25311830.26062654</v>
      </c>
      <c r="BX164" s="1444">
        <f t="shared" si="449"/>
        <v>25328182.170448404</v>
      </c>
      <c r="BY164" s="1444">
        <f t="shared" si="450"/>
        <v>25342392.711097874</v>
      </c>
      <c r="BZ164" s="1444">
        <f t="shared" si="451"/>
        <v>25352995.203379888</v>
      </c>
      <c r="CA164" s="1444">
        <f t="shared" si="452"/>
        <v>25368745.780946542</v>
      </c>
      <c r="CB164" s="1444">
        <f t="shared" si="453"/>
        <v>25384980.119239081</v>
      </c>
      <c r="CC164" s="1444">
        <f t="shared" si="454"/>
        <v>25400952.296784349</v>
      </c>
      <c r="CD164" s="1444">
        <f t="shared" si="455"/>
        <v>25416166.43659129</v>
      </c>
      <c r="CE164" s="1444">
        <f t="shared" si="456"/>
        <v>25430493.454865973</v>
      </c>
      <c r="CF164" s="1444">
        <f t="shared" si="457"/>
        <v>25444677.307132095</v>
      </c>
      <c r="CG164" s="1444">
        <f t="shared" si="458"/>
        <v>25458981.828042228</v>
      </c>
      <c r="CH164" s="1444">
        <f t="shared" si="459"/>
        <v>25473622.706103493</v>
      </c>
      <c r="CI164" s="1444">
        <f t="shared" si="460"/>
        <v>25488667.874617718</v>
      </c>
      <c r="CJ164" s="1444">
        <f t="shared" si="461"/>
        <v>25503834.805610087</v>
      </c>
      <c r="CK164" s="1444">
        <f t="shared" si="462"/>
        <v>25518178.459369123</v>
      </c>
      <c r="CL164" s="1444">
        <f t="shared" si="463"/>
        <v>25532379.068608176</v>
      </c>
      <c r="CM164" s="1444">
        <f t="shared" si="464"/>
        <v>25546620.236808181</v>
      </c>
      <c r="CN164" s="1444">
        <f t="shared" si="465"/>
        <v>25560987.42170383</v>
      </c>
      <c r="CO164" s="1403">
        <f t="shared" si="388"/>
        <v>25167000</v>
      </c>
      <c r="CP164" s="768">
        <f t="shared" si="387"/>
        <v>160</v>
      </c>
    </row>
    <row r="165" spans="1:94" ht="18" customHeight="1">
      <c r="A165" s="993" t="str">
        <f>'Country and technology list'!A163</f>
        <v>Sudan</v>
      </c>
      <c r="B165" s="1418">
        <f t="shared" ref="B165:B193" si="466">VLOOKUP($A165,$A$209:$AC$441,MATCH(B$4,$A$209:$AC$209,0),FALSE)*1000</f>
        <v>23145000</v>
      </c>
      <c r="C165" s="994">
        <f t="shared" si="389"/>
        <v>23693600</v>
      </c>
      <c r="D165" s="994">
        <f t="shared" si="390"/>
        <v>24242200</v>
      </c>
      <c r="E165" s="994">
        <f t="shared" si="391"/>
        <v>24790800</v>
      </c>
      <c r="F165" s="994">
        <f t="shared" si="392"/>
        <v>25339400</v>
      </c>
      <c r="G165" s="1418">
        <f t="shared" ref="G165:G193" si="467">VLOOKUP($A165,$A$209:$AC$441,MATCH(G$4,$A$209:$AC$209,0),FALSE)*1000</f>
        <v>25888000</v>
      </c>
      <c r="H165" s="994">
        <f t="shared" si="393"/>
        <v>26701000</v>
      </c>
      <c r="I165" s="994">
        <f t="shared" si="394"/>
        <v>27514000</v>
      </c>
      <c r="J165" s="994">
        <f t="shared" si="395"/>
        <v>28327000</v>
      </c>
      <c r="K165" s="994">
        <f t="shared" si="396"/>
        <v>29140000</v>
      </c>
      <c r="L165" s="1418">
        <f t="shared" ref="L165:L193" si="468">VLOOKUP($A165,$A$209:$AC$441,MATCH(L$4,$A$209:$AC$209,0),FALSE)*1000</f>
        <v>29953000</v>
      </c>
      <c r="M165" s="994">
        <f t="shared" si="397"/>
        <v>30784200</v>
      </c>
      <c r="N165" s="994">
        <f t="shared" si="398"/>
        <v>31615400</v>
      </c>
      <c r="O165" s="994">
        <f t="shared" si="399"/>
        <v>32446600</v>
      </c>
      <c r="P165" s="994">
        <f t="shared" si="400"/>
        <v>33277800</v>
      </c>
      <c r="Q165" s="1418">
        <f t="shared" ref="Q165:Q193" si="469">VLOOKUP($A165,$A$209:$AC$441,MATCH(Q$4,$A$209:$AC$209,0),FALSE)*1000</f>
        <v>34109000</v>
      </c>
      <c r="R165" s="994">
        <f t="shared" si="401"/>
        <v>34959800</v>
      </c>
      <c r="S165" s="994">
        <f t="shared" si="402"/>
        <v>35810600</v>
      </c>
      <c r="T165" s="994">
        <f t="shared" si="403"/>
        <v>36661400</v>
      </c>
      <c r="U165" s="994">
        <f t="shared" si="404"/>
        <v>37512200</v>
      </c>
      <c r="V165" s="1418">
        <f t="shared" ref="V165:V193" si="470">VLOOKUP($A165,$A$209:$AC$441,MATCH(V$4,$A$209:$AC$209,0),FALSE)*1000</f>
        <v>38363000</v>
      </c>
      <c r="W165" s="994">
        <f t="shared" si="405"/>
        <v>39478400</v>
      </c>
      <c r="X165" s="994">
        <f t="shared" si="406"/>
        <v>40593800</v>
      </c>
      <c r="Y165" s="994">
        <f t="shared" si="407"/>
        <v>41709200</v>
      </c>
      <c r="Z165" s="994">
        <f t="shared" si="408"/>
        <v>42824600</v>
      </c>
      <c r="AA165" s="1418">
        <f t="shared" ref="AA165:AA193" si="471">VLOOKUP($A165,$A$209:$AC$441,MATCH(AA$4,$A$209:$AC$209,0),FALSE)*1000</f>
        <v>43940000</v>
      </c>
      <c r="AB165" s="994">
        <f t="shared" si="409"/>
        <v>45108000</v>
      </c>
      <c r="AC165" s="994">
        <f t="shared" si="410"/>
        <v>46276000</v>
      </c>
      <c r="AD165" s="994">
        <f t="shared" si="411"/>
        <v>47444000</v>
      </c>
      <c r="AE165" s="994">
        <f t="shared" si="412"/>
        <v>48612000</v>
      </c>
      <c r="AF165" s="1418">
        <f t="shared" ref="AF165:AF193" si="472">VLOOKUP($A165,$A$209:$AC$441,MATCH(AF$4,$A$209:$AC$209,0),FALSE)*1000</f>
        <v>49780000</v>
      </c>
      <c r="AG165" s="994">
        <f t="shared" si="413"/>
        <v>48936311.200000003</v>
      </c>
      <c r="AH165" s="994">
        <f t="shared" si="414"/>
        <v>48092622.399999999</v>
      </c>
      <c r="AI165" s="994">
        <f t="shared" si="415"/>
        <v>47248933.600000001</v>
      </c>
      <c r="AJ165" s="994">
        <f t="shared" si="416"/>
        <v>46405244.799999997</v>
      </c>
      <c r="AK165" s="1418">
        <f t="shared" ref="AK165:AK193" si="473">VLOOKUP($A165,$A$209:$AC$441,MATCH(AK$4,$A$209:$AC$209,0),FALSE)*1000</f>
        <v>45561556</v>
      </c>
      <c r="AL165" s="994">
        <f t="shared" si="417"/>
        <v>49072644.799999997</v>
      </c>
      <c r="AM165" s="994">
        <f t="shared" si="418"/>
        <v>52583733.600000001</v>
      </c>
      <c r="AN165" s="994">
        <f t="shared" si="419"/>
        <v>56094822.399999999</v>
      </c>
      <c r="AO165" s="994">
        <f t="shared" si="420"/>
        <v>59605911.200000003</v>
      </c>
      <c r="AP165" s="1418">
        <f t="shared" ref="AP165:AP193" si="474">VLOOKUP($A165,$A$209:$AC$441,MATCH(AP$4,$A$209:$AC$209,0),FALSE)*1000</f>
        <v>63117000</v>
      </c>
      <c r="AQ165" s="994">
        <f t="shared" si="421"/>
        <v>64492800</v>
      </c>
      <c r="AR165" s="994">
        <f t="shared" si="422"/>
        <v>65868600</v>
      </c>
      <c r="AS165" s="994">
        <f t="shared" si="423"/>
        <v>67244400</v>
      </c>
      <c r="AT165" s="994">
        <f t="shared" si="424"/>
        <v>68620200</v>
      </c>
      <c r="AU165" s="1418">
        <f t="shared" ref="AU165:AU193" si="475">VLOOKUP($A165,$A$209:$AC$441,MATCH(AU$4,$A$209:$AC$209,0),FALSE)*1000</f>
        <v>69996000</v>
      </c>
      <c r="AV165" s="994">
        <f t="shared" si="425"/>
        <v>71373200</v>
      </c>
      <c r="AW165" s="994">
        <f t="shared" si="426"/>
        <v>72750400</v>
      </c>
      <c r="AX165" s="994">
        <f t="shared" si="427"/>
        <v>74127600</v>
      </c>
      <c r="AY165" s="994">
        <f t="shared" si="428"/>
        <v>75504800</v>
      </c>
      <c r="AZ165" s="1418">
        <f t="shared" ref="AZ165:AZ193" si="476">VLOOKUP($A165,$A$209:$AC$441,MATCH(AZ$4,$A$209:$AC$209,0),FALSE)*1000</f>
        <v>76882000</v>
      </c>
      <c r="BA165" s="994">
        <f t="shared" si="429"/>
        <v>78254600</v>
      </c>
      <c r="BB165" s="994">
        <f t="shared" si="430"/>
        <v>79627200</v>
      </c>
      <c r="BC165" s="994">
        <f t="shared" si="431"/>
        <v>80999800</v>
      </c>
      <c r="BD165" s="994">
        <f t="shared" si="432"/>
        <v>82372400</v>
      </c>
      <c r="BE165" s="1418">
        <f t="shared" ref="BE165:BE193" si="477">VLOOKUP($A165,$A$209:$AC$441,MATCH(BE$4,$A$209:$AC$209,0),FALSE)*1000</f>
        <v>83745000</v>
      </c>
      <c r="BF165" s="994">
        <f t="shared" si="433"/>
        <v>85103200</v>
      </c>
      <c r="BG165" s="994">
        <f t="shared" si="434"/>
        <v>86461400</v>
      </c>
      <c r="BH165" s="994">
        <f t="shared" si="435"/>
        <v>87819600</v>
      </c>
      <c r="BI165" s="994">
        <f t="shared" si="436"/>
        <v>89177800</v>
      </c>
      <c r="BJ165" s="1418">
        <f t="shared" ref="BJ165:BJ193" si="478">VLOOKUP($A165,$A$209:$AC$441,MATCH(BJ$4,$A$209:$AC$209,0),FALSE)*1000</f>
        <v>90536000</v>
      </c>
      <c r="BK165" s="994">
        <f t="shared" si="437"/>
        <v>91861800</v>
      </c>
      <c r="BL165" s="994">
        <f t="shared" si="438"/>
        <v>93187600</v>
      </c>
      <c r="BM165" s="994">
        <f t="shared" si="439"/>
        <v>94513400</v>
      </c>
      <c r="BN165" s="994">
        <f t="shared" si="440"/>
        <v>95839200</v>
      </c>
      <c r="BO165" s="1418">
        <f t="shared" ref="BO165:BO193" si="479">VLOOKUP($A165,$A$209:$AC$441,MATCH(BO$4,$A$209:$AC$209,0),FALSE)*1000</f>
        <v>97165000</v>
      </c>
      <c r="BP165" s="1444">
        <f t="shared" si="441"/>
        <v>98485760.838606939</v>
      </c>
      <c r="BQ165" s="1444">
        <f t="shared" si="442"/>
        <v>99796941.893373102</v>
      </c>
      <c r="BR165" s="1444">
        <f t="shared" si="443"/>
        <v>101102466.78400993</v>
      </c>
      <c r="BS165" s="1444">
        <f t="shared" si="444"/>
        <v>102403315.93010297</v>
      </c>
      <c r="BT165" s="1444">
        <f t="shared" si="445"/>
        <v>103701107.31677705</v>
      </c>
      <c r="BU165" s="1444">
        <f t="shared" si="446"/>
        <v>104998406.46741936</v>
      </c>
      <c r="BV165" s="1444">
        <f t="shared" si="447"/>
        <v>106290665.08170781</v>
      </c>
      <c r="BW165" s="1444">
        <f t="shared" si="448"/>
        <v>107577609.90827587</v>
      </c>
      <c r="BX165" s="1444">
        <f t="shared" si="449"/>
        <v>108859337.93162575</v>
      </c>
      <c r="BY165" s="1444">
        <f t="shared" si="450"/>
        <v>110136338.38580462</v>
      </c>
      <c r="BZ165" s="1444">
        <f t="shared" si="451"/>
        <v>111409638.64181614</v>
      </c>
      <c r="CA165" s="1444">
        <f t="shared" si="452"/>
        <v>112679689.33772342</v>
      </c>
      <c r="CB165" s="1444">
        <f t="shared" si="453"/>
        <v>113945840.47491787</v>
      </c>
      <c r="CC165" s="1444">
        <f t="shared" si="454"/>
        <v>115207754.47391194</v>
      </c>
      <c r="CD165" s="1444">
        <f t="shared" si="455"/>
        <v>116465113.79377189</v>
      </c>
      <c r="CE165" s="1444">
        <f t="shared" si="456"/>
        <v>117717867.07363725</v>
      </c>
      <c r="CF165" s="1444">
        <f t="shared" si="457"/>
        <v>118966708.76310749</v>
      </c>
      <c r="CG165" s="1444">
        <f t="shared" si="458"/>
        <v>120211722.22733788</v>
      </c>
      <c r="CH165" s="1444">
        <f t="shared" si="459"/>
        <v>121452858.48412165</v>
      </c>
      <c r="CI165" s="1444">
        <f t="shared" si="460"/>
        <v>122689974.38098855</v>
      </c>
      <c r="CJ165" s="1444">
        <f t="shared" si="461"/>
        <v>123922907.89878786</v>
      </c>
      <c r="CK165" s="1444">
        <f t="shared" si="462"/>
        <v>125151652.63543478</v>
      </c>
      <c r="CL165" s="1444">
        <f t="shared" si="463"/>
        <v>126376352.15391731</v>
      </c>
      <c r="CM165" s="1444">
        <f t="shared" si="464"/>
        <v>127597103.90945591</v>
      </c>
      <c r="CN165" s="1444">
        <f t="shared" si="465"/>
        <v>128813963.85879073</v>
      </c>
      <c r="CO165" s="1403">
        <f t="shared" si="388"/>
        <v>97165000</v>
      </c>
      <c r="CP165" s="768">
        <f t="shared" si="387"/>
        <v>161</v>
      </c>
    </row>
    <row r="166" spans="1:94" ht="18" customHeight="1">
      <c r="A166" s="993" t="str">
        <f>'Country and technology list'!A164</f>
        <v>Suriname</v>
      </c>
      <c r="B166" s="1418">
        <f t="shared" si="466"/>
        <v>394000</v>
      </c>
      <c r="C166" s="994">
        <f t="shared" si="389"/>
        <v>398400</v>
      </c>
      <c r="D166" s="994">
        <f t="shared" si="390"/>
        <v>402800</v>
      </c>
      <c r="E166" s="994">
        <f t="shared" si="391"/>
        <v>407200</v>
      </c>
      <c r="F166" s="994">
        <f t="shared" si="392"/>
        <v>411600</v>
      </c>
      <c r="G166" s="1418">
        <f t="shared" si="467"/>
        <v>416000</v>
      </c>
      <c r="H166" s="994">
        <f t="shared" si="393"/>
        <v>418400</v>
      </c>
      <c r="I166" s="994">
        <f t="shared" si="394"/>
        <v>420800</v>
      </c>
      <c r="J166" s="994">
        <f t="shared" si="395"/>
        <v>423200</v>
      </c>
      <c r="K166" s="994">
        <f t="shared" si="396"/>
        <v>425600</v>
      </c>
      <c r="L166" s="1418">
        <f t="shared" si="468"/>
        <v>428000</v>
      </c>
      <c r="M166" s="994">
        <f t="shared" si="397"/>
        <v>435200</v>
      </c>
      <c r="N166" s="994">
        <f t="shared" si="398"/>
        <v>442400</v>
      </c>
      <c r="O166" s="994">
        <f t="shared" si="399"/>
        <v>449600</v>
      </c>
      <c r="P166" s="994">
        <f t="shared" si="400"/>
        <v>456800</v>
      </c>
      <c r="Q166" s="1418">
        <f t="shared" si="469"/>
        <v>464000</v>
      </c>
      <c r="R166" s="994">
        <f t="shared" si="401"/>
        <v>472000</v>
      </c>
      <c r="S166" s="994">
        <f t="shared" si="402"/>
        <v>480000</v>
      </c>
      <c r="T166" s="994">
        <f t="shared" si="403"/>
        <v>488000</v>
      </c>
      <c r="U166" s="994">
        <f t="shared" si="404"/>
        <v>496000</v>
      </c>
      <c r="V166" s="1418">
        <f t="shared" si="470"/>
        <v>504000</v>
      </c>
      <c r="W166" s="994">
        <f t="shared" si="405"/>
        <v>512400</v>
      </c>
      <c r="X166" s="994">
        <f t="shared" si="406"/>
        <v>520800</v>
      </c>
      <c r="Y166" s="994">
        <f t="shared" si="407"/>
        <v>529200</v>
      </c>
      <c r="Z166" s="994">
        <f t="shared" si="408"/>
        <v>537600</v>
      </c>
      <c r="AA166" s="1418">
        <f t="shared" si="471"/>
        <v>546000</v>
      </c>
      <c r="AB166" s="994">
        <f t="shared" si="409"/>
        <v>552800</v>
      </c>
      <c r="AC166" s="994">
        <f t="shared" si="410"/>
        <v>559600</v>
      </c>
      <c r="AD166" s="994">
        <f t="shared" si="411"/>
        <v>566400</v>
      </c>
      <c r="AE166" s="994">
        <f t="shared" si="412"/>
        <v>573200</v>
      </c>
      <c r="AF166" s="1418">
        <f t="shared" si="472"/>
        <v>580000</v>
      </c>
      <c r="AG166" s="994">
        <f t="shared" si="413"/>
        <v>585913.80000000005</v>
      </c>
      <c r="AH166" s="994">
        <f t="shared" si="414"/>
        <v>591827.6</v>
      </c>
      <c r="AI166" s="994">
        <f t="shared" si="415"/>
        <v>597741.4</v>
      </c>
      <c r="AJ166" s="994">
        <f t="shared" si="416"/>
        <v>603655.19999999995</v>
      </c>
      <c r="AK166" s="1418">
        <f t="shared" si="473"/>
        <v>609569</v>
      </c>
      <c r="AL166" s="994">
        <f t="shared" si="417"/>
        <v>615055.19999999995</v>
      </c>
      <c r="AM166" s="994">
        <f t="shared" si="418"/>
        <v>620541.4</v>
      </c>
      <c r="AN166" s="994">
        <f t="shared" si="419"/>
        <v>626027.6</v>
      </c>
      <c r="AO166" s="994">
        <f t="shared" si="420"/>
        <v>631513.80000000005</v>
      </c>
      <c r="AP166" s="1418">
        <f t="shared" si="474"/>
        <v>637000</v>
      </c>
      <c r="AQ166" s="994">
        <f t="shared" si="421"/>
        <v>642000</v>
      </c>
      <c r="AR166" s="994">
        <f t="shared" si="422"/>
        <v>647000</v>
      </c>
      <c r="AS166" s="994">
        <f t="shared" si="423"/>
        <v>652000</v>
      </c>
      <c r="AT166" s="994">
        <f t="shared" si="424"/>
        <v>657000</v>
      </c>
      <c r="AU166" s="1418">
        <f t="shared" si="475"/>
        <v>662000</v>
      </c>
      <c r="AV166" s="994">
        <f t="shared" si="425"/>
        <v>666200</v>
      </c>
      <c r="AW166" s="994">
        <f t="shared" si="426"/>
        <v>670400</v>
      </c>
      <c r="AX166" s="994">
        <f t="shared" si="427"/>
        <v>674600</v>
      </c>
      <c r="AY166" s="994">
        <f t="shared" si="428"/>
        <v>678800</v>
      </c>
      <c r="AZ166" s="1418">
        <f t="shared" si="476"/>
        <v>683000</v>
      </c>
      <c r="BA166" s="994">
        <f t="shared" si="429"/>
        <v>686400</v>
      </c>
      <c r="BB166" s="994">
        <f t="shared" si="430"/>
        <v>689800</v>
      </c>
      <c r="BC166" s="994">
        <f t="shared" si="431"/>
        <v>693200</v>
      </c>
      <c r="BD166" s="994">
        <f t="shared" si="432"/>
        <v>696600</v>
      </c>
      <c r="BE166" s="1418">
        <f t="shared" si="477"/>
        <v>700000</v>
      </c>
      <c r="BF166" s="994">
        <f t="shared" si="433"/>
        <v>702200</v>
      </c>
      <c r="BG166" s="994">
        <f t="shared" si="434"/>
        <v>704400</v>
      </c>
      <c r="BH166" s="994">
        <f t="shared" si="435"/>
        <v>706600</v>
      </c>
      <c r="BI166" s="994">
        <f t="shared" si="436"/>
        <v>708800</v>
      </c>
      <c r="BJ166" s="1418">
        <f t="shared" si="478"/>
        <v>711000</v>
      </c>
      <c r="BK166" s="994">
        <f t="shared" si="437"/>
        <v>712400</v>
      </c>
      <c r="BL166" s="994">
        <f t="shared" si="438"/>
        <v>713800</v>
      </c>
      <c r="BM166" s="994">
        <f t="shared" si="439"/>
        <v>715200</v>
      </c>
      <c r="BN166" s="994">
        <f t="shared" si="440"/>
        <v>716600</v>
      </c>
      <c r="BO166" s="1418">
        <f t="shared" si="479"/>
        <v>718000</v>
      </c>
      <c r="BP166" s="1444">
        <f t="shared" si="441"/>
        <v>720380.19039533357</v>
      </c>
      <c r="BQ166" s="1444">
        <f t="shared" si="442"/>
        <v>721884.13658842701</v>
      </c>
      <c r="BR166" s="1444">
        <f t="shared" si="443"/>
        <v>723334.39661167737</v>
      </c>
      <c r="BS166" s="1444">
        <f t="shared" si="444"/>
        <v>724783.8945964562</v>
      </c>
      <c r="BT166" s="1444">
        <f t="shared" si="445"/>
        <v>726282.42228106363</v>
      </c>
      <c r="BU166" s="1444">
        <f t="shared" si="446"/>
        <v>727898.92826239974</v>
      </c>
      <c r="BV166" s="1444">
        <f t="shared" si="447"/>
        <v>729520.64106901444</v>
      </c>
      <c r="BW166" s="1444">
        <f t="shared" si="448"/>
        <v>731131.68748294155</v>
      </c>
      <c r="BX166" s="1444">
        <f t="shared" si="449"/>
        <v>732713.13139535079</v>
      </c>
      <c r="BY166" s="1444">
        <f t="shared" si="450"/>
        <v>734239.30657236883</v>
      </c>
      <c r="BZ166" s="1444">
        <f t="shared" si="451"/>
        <v>735676.30843485368</v>
      </c>
      <c r="CA166" s="1444">
        <f t="shared" si="452"/>
        <v>737232.63022012624</v>
      </c>
      <c r="CB166" s="1444">
        <f t="shared" si="453"/>
        <v>738796.84185524902</v>
      </c>
      <c r="CC166" s="1444">
        <f t="shared" si="454"/>
        <v>740350.89719826798</v>
      </c>
      <c r="CD166" s="1444">
        <f t="shared" si="455"/>
        <v>741882.7168370313</v>
      </c>
      <c r="CE166" s="1444">
        <f t="shared" si="456"/>
        <v>743389.18475966249</v>
      </c>
      <c r="CF166" s="1444">
        <f t="shared" si="457"/>
        <v>744888.62254091026</v>
      </c>
      <c r="CG166" s="1444">
        <f t="shared" si="458"/>
        <v>746387.37771111133</v>
      </c>
      <c r="CH166" s="1444">
        <f t="shared" si="459"/>
        <v>747890.53058397071</v>
      </c>
      <c r="CI166" s="1444">
        <f t="shared" si="460"/>
        <v>749399.5631060662</v>
      </c>
      <c r="CJ166" s="1444">
        <f t="shared" si="461"/>
        <v>750907.6115354884</v>
      </c>
      <c r="CK166" s="1444">
        <f t="shared" si="462"/>
        <v>752392.21247827134</v>
      </c>
      <c r="CL166" s="1444">
        <f t="shared" si="463"/>
        <v>753869.66050789726</v>
      </c>
      <c r="CM166" s="1444">
        <f t="shared" si="464"/>
        <v>755344.41013984371</v>
      </c>
      <c r="CN166" s="1444">
        <f t="shared" si="465"/>
        <v>756818.54411188711</v>
      </c>
      <c r="CO166" s="1403">
        <f t="shared" si="388"/>
        <v>718000</v>
      </c>
      <c r="CP166" s="768">
        <f t="shared" si="387"/>
        <v>162</v>
      </c>
    </row>
    <row r="167" spans="1:94" ht="18" customHeight="1">
      <c r="A167" s="993" t="str">
        <f>'Country and technology list'!A165</f>
        <v>Swaziland</v>
      </c>
      <c r="B167" s="1418">
        <f t="shared" si="466"/>
        <v>722000</v>
      </c>
      <c r="C167" s="994">
        <f t="shared" si="389"/>
        <v>754000</v>
      </c>
      <c r="D167" s="994">
        <f t="shared" si="390"/>
        <v>786000</v>
      </c>
      <c r="E167" s="994">
        <f t="shared" si="391"/>
        <v>818000</v>
      </c>
      <c r="F167" s="994">
        <f t="shared" si="392"/>
        <v>850000</v>
      </c>
      <c r="G167" s="1418">
        <f t="shared" si="467"/>
        <v>882000</v>
      </c>
      <c r="H167" s="994">
        <f t="shared" si="393"/>
        <v>906400</v>
      </c>
      <c r="I167" s="994">
        <f t="shared" si="394"/>
        <v>930800</v>
      </c>
      <c r="J167" s="994">
        <f t="shared" si="395"/>
        <v>955200</v>
      </c>
      <c r="K167" s="994">
        <f t="shared" si="396"/>
        <v>979600</v>
      </c>
      <c r="L167" s="1418">
        <f t="shared" si="468"/>
        <v>1004000</v>
      </c>
      <c r="M167" s="994">
        <f t="shared" si="397"/>
        <v>1032000</v>
      </c>
      <c r="N167" s="994">
        <f t="shared" si="398"/>
        <v>1060000</v>
      </c>
      <c r="O167" s="994">
        <f t="shared" si="399"/>
        <v>1088000</v>
      </c>
      <c r="P167" s="994">
        <f t="shared" si="400"/>
        <v>1116000</v>
      </c>
      <c r="Q167" s="1418">
        <f t="shared" si="469"/>
        <v>1144000</v>
      </c>
      <c r="R167" s="994">
        <f t="shared" si="401"/>
        <v>1167000</v>
      </c>
      <c r="S167" s="994">
        <f t="shared" si="402"/>
        <v>1190000</v>
      </c>
      <c r="T167" s="994">
        <f t="shared" si="403"/>
        <v>1213000</v>
      </c>
      <c r="U167" s="994">
        <f t="shared" si="404"/>
        <v>1236000</v>
      </c>
      <c r="V167" s="1418">
        <f t="shared" si="470"/>
        <v>1259000</v>
      </c>
      <c r="W167" s="994">
        <f t="shared" si="405"/>
        <v>1278000</v>
      </c>
      <c r="X167" s="994">
        <f t="shared" si="406"/>
        <v>1297000</v>
      </c>
      <c r="Y167" s="994">
        <f t="shared" si="407"/>
        <v>1316000</v>
      </c>
      <c r="Z167" s="994">
        <f t="shared" si="408"/>
        <v>1335000</v>
      </c>
      <c r="AA167" s="1418">
        <f t="shared" si="471"/>
        <v>1354000</v>
      </c>
      <c r="AB167" s="994">
        <f t="shared" si="409"/>
        <v>1370400</v>
      </c>
      <c r="AC167" s="994">
        <f t="shared" si="410"/>
        <v>1386800</v>
      </c>
      <c r="AD167" s="994">
        <f t="shared" si="411"/>
        <v>1403200</v>
      </c>
      <c r="AE167" s="994">
        <f t="shared" si="412"/>
        <v>1419600</v>
      </c>
      <c r="AF167" s="1418">
        <f t="shared" si="472"/>
        <v>1436000</v>
      </c>
      <c r="AG167" s="994">
        <f t="shared" si="413"/>
        <v>1369695.8</v>
      </c>
      <c r="AH167" s="994">
        <f t="shared" si="414"/>
        <v>1303391.6000000001</v>
      </c>
      <c r="AI167" s="994">
        <f t="shared" si="415"/>
        <v>1237087.3999999999</v>
      </c>
      <c r="AJ167" s="994">
        <f t="shared" si="416"/>
        <v>1170783.2</v>
      </c>
      <c r="AK167" s="1418">
        <f t="shared" si="473"/>
        <v>1104479</v>
      </c>
      <c r="AL167" s="994">
        <f t="shared" si="417"/>
        <v>1200583.2</v>
      </c>
      <c r="AM167" s="994">
        <f t="shared" si="418"/>
        <v>1296687.3999999999</v>
      </c>
      <c r="AN167" s="994">
        <f t="shared" si="419"/>
        <v>1392791.6</v>
      </c>
      <c r="AO167" s="994">
        <f t="shared" si="420"/>
        <v>1488895.8</v>
      </c>
      <c r="AP167" s="1418">
        <f t="shared" si="474"/>
        <v>1585000</v>
      </c>
      <c r="AQ167" s="994">
        <f t="shared" si="421"/>
        <v>1598200</v>
      </c>
      <c r="AR167" s="994">
        <f t="shared" si="422"/>
        <v>1611400</v>
      </c>
      <c r="AS167" s="994">
        <f t="shared" si="423"/>
        <v>1624600</v>
      </c>
      <c r="AT167" s="994">
        <f t="shared" si="424"/>
        <v>1637800</v>
      </c>
      <c r="AU167" s="1418">
        <f t="shared" si="475"/>
        <v>1651000</v>
      </c>
      <c r="AV167" s="994">
        <f t="shared" si="425"/>
        <v>1662400</v>
      </c>
      <c r="AW167" s="994">
        <f t="shared" si="426"/>
        <v>1673800</v>
      </c>
      <c r="AX167" s="994">
        <f t="shared" si="427"/>
        <v>1685200</v>
      </c>
      <c r="AY167" s="994">
        <f t="shared" si="428"/>
        <v>1696600</v>
      </c>
      <c r="AZ167" s="1418">
        <f t="shared" si="476"/>
        <v>1708000</v>
      </c>
      <c r="BA167" s="994">
        <f t="shared" si="429"/>
        <v>1717600</v>
      </c>
      <c r="BB167" s="994">
        <f t="shared" si="430"/>
        <v>1727200</v>
      </c>
      <c r="BC167" s="994">
        <f t="shared" si="431"/>
        <v>1736800</v>
      </c>
      <c r="BD167" s="994">
        <f t="shared" si="432"/>
        <v>1746400</v>
      </c>
      <c r="BE167" s="1418">
        <f t="shared" si="477"/>
        <v>1756000</v>
      </c>
      <c r="BF167" s="994">
        <f t="shared" si="433"/>
        <v>1764400</v>
      </c>
      <c r="BG167" s="994">
        <f t="shared" si="434"/>
        <v>1772800</v>
      </c>
      <c r="BH167" s="994">
        <f t="shared" si="435"/>
        <v>1781200</v>
      </c>
      <c r="BI167" s="994">
        <f t="shared" si="436"/>
        <v>1789600</v>
      </c>
      <c r="BJ167" s="1418">
        <f t="shared" si="478"/>
        <v>1798000</v>
      </c>
      <c r="BK167" s="994">
        <f t="shared" si="437"/>
        <v>1805200</v>
      </c>
      <c r="BL167" s="994">
        <f t="shared" si="438"/>
        <v>1812400</v>
      </c>
      <c r="BM167" s="994">
        <f t="shared" si="439"/>
        <v>1819600</v>
      </c>
      <c r="BN167" s="994">
        <f t="shared" si="440"/>
        <v>1826800</v>
      </c>
      <c r="BO167" s="1418">
        <f t="shared" si="479"/>
        <v>1834000</v>
      </c>
      <c r="BP167" s="1444">
        <f t="shared" si="441"/>
        <v>1842491.2881088371</v>
      </c>
      <c r="BQ167" s="1444">
        <f t="shared" si="442"/>
        <v>1849771.9112289213</v>
      </c>
      <c r="BR167" s="1444">
        <f t="shared" si="443"/>
        <v>1856958.0333301974</v>
      </c>
      <c r="BS167" s="1444">
        <f t="shared" si="444"/>
        <v>1864124.4206937433</v>
      </c>
      <c r="BT167" s="1444">
        <f t="shared" si="445"/>
        <v>1871344.1658072905</v>
      </c>
      <c r="BU167" s="1444">
        <f t="shared" si="446"/>
        <v>1878719.7811348457</v>
      </c>
      <c r="BV167" s="1444">
        <f t="shared" si="447"/>
        <v>1886082.1887626324</v>
      </c>
      <c r="BW167" s="1444">
        <f t="shared" si="448"/>
        <v>1893409.0539869457</v>
      </c>
      <c r="BX167" s="1444">
        <f t="shared" si="449"/>
        <v>1900675.4277772016</v>
      </c>
      <c r="BY167" s="1444">
        <f t="shared" si="450"/>
        <v>1907848.9264464129</v>
      </c>
      <c r="BZ167" s="1444">
        <f t="shared" si="451"/>
        <v>1914888.2976808972</v>
      </c>
      <c r="CA167" s="1444">
        <f t="shared" si="452"/>
        <v>1922074.2777057509</v>
      </c>
      <c r="CB167" s="1444">
        <f t="shared" si="453"/>
        <v>1929255.203891095</v>
      </c>
      <c r="CC167" s="1444">
        <f t="shared" si="454"/>
        <v>1936405.5706184879</v>
      </c>
      <c r="CD167" s="1444">
        <f t="shared" si="455"/>
        <v>1943507.9439463611</v>
      </c>
      <c r="CE167" s="1444">
        <f t="shared" si="456"/>
        <v>1950557.9478345294</v>
      </c>
      <c r="CF167" s="1444">
        <f t="shared" si="457"/>
        <v>1957582.8718998148</v>
      </c>
      <c r="CG167" s="1444">
        <f t="shared" si="458"/>
        <v>1964591.5418360033</v>
      </c>
      <c r="CH167" s="1444">
        <f t="shared" si="459"/>
        <v>1971590.5579559105</v>
      </c>
      <c r="CI167" s="1444">
        <f t="shared" si="460"/>
        <v>1978581.3296797555</v>
      </c>
      <c r="CJ167" s="1444">
        <f t="shared" si="461"/>
        <v>1985554.0255846686</v>
      </c>
      <c r="CK167" s="1444">
        <f t="shared" si="462"/>
        <v>1992478.566814011</v>
      </c>
      <c r="CL167" s="1444">
        <f t="shared" si="463"/>
        <v>1999377.32300288</v>
      </c>
      <c r="CM167" s="1444">
        <f t="shared" si="464"/>
        <v>2006256.6448353482</v>
      </c>
      <c r="CN167" s="1444">
        <f t="shared" si="465"/>
        <v>2013119.5423237719</v>
      </c>
      <c r="CO167" s="1403">
        <f t="shared" si="388"/>
        <v>1834000</v>
      </c>
      <c r="CP167" s="768">
        <f t="shared" si="387"/>
        <v>163</v>
      </c>
    </row>
    <row r="168" spans="1:94" ht="18" customHeight="1">
      <c r="A168" s="993" t="str">
        <f>'Country and technology list'!A166</f>
        <v>Sweden</v>
      </c>
      <c r="B168" s="1418">
        <f t="shared" si="466"/>
        <v>8356000</v>
      </c>
      <c r="C168" s="994">
        <f t="shared" si="389"/>
        <v>8405000</v>
      </c>
      <c r="D168" s="994">
        <f t="shared" si="390"/>
        <v>8454000</v>
      </c>
      <c r="E168" s="994">
        <f t="shared" si="391"/>
        <v>8503000</v>
      </c>
      <c r="F168" s="994">
        <f t="shared" si="392"/>
        <v>8552000</v>
      </c>
      <c r="G168" s="1418">
        <f t="shared" si="467"/>
        <v>8601000</v>
      </c>
      <c r="H168" s="994">
        <f t="shared" si="393"/>
        <v>8656400</v>
      </c>
      <c r="I168" s="994">
        <f t="shared" si="394"/>
        <v>8711800</v>
      </c>
      <c r="J168" s="994">
        <f t="shared" si="395"/>
        <v>8767200</v>
      </c>
      <c r="K168" s="994">
        <f t="shared" si="396"/>
        <v>8822600</v>
      </c>
      <c r="L168" s="1418">
        <f t="shared" si="468"/>
        <v>8878000</v>
      </c>
      <c r="M168" s="994">
        <f t="shared" si="397"/>
        <v>8887200</v>
      </c>
      <c r="N168" s="994">
        <f t="shared" si="398"/>
        <v>8896400</v>
      </c>
      <c r="O168" s="994">
        <f t="shared" si="399"/>
        <v>8905600</v>
      </c>
      <c r="P168" s="994">
        <f t="shared" si="400"/>
        <v>8914800</v>
      </c>
      <c r="Q168" s="1418">
        <f t="shared" si="469"/>
        <v>8924000</v>
      </c>
      <c r="R168" s="994">
        <f t="shared" si="401"/>
        <v>8939600</v>
      </c>
      <c r="S168" s="994">
        <f t="shared" si="402"/>
        <v>8955200</v>
      </c>
      <c r="T168" s="994">
        <f t="shared" si="403"/>
        <v>8970800</v>
      </c>
      <c r="U168" s="994">
        <f t="shared" si="404"/>
        <v>8986400</v>
      </c>
      <c r="V168" s="1418">
        <f t="shared" si="470"/>
        <v>9002000</v>
      </c>
      <c r="W168" s="994">
        <f t="shared" si="405"/>
        <v>9016400</v>
      </c>
      <c r="X168" s="994">
        <f t="shared" si="406"/>
        <v>9030800</v>
      </c>
      <c r="Y168" s="994">
        <f t="shared" si="407"/>
        <v>9045200</v>
      </c>
      <c r="Z168" s="994">
        <f t="shared" si="408"/>
        <v>9059600</v>
      </c>
      <c r="AA168" s="1418">
        <f t="shared" si="471"/>
        <v>9074000</v>
      </c>
      <c r="AB168" s="994">
        <f t="shared" si="409"/>
        <v>9089800</v>
      </c>
      <c r="AC168" s="994">
        <f t="shared" si="410"/>
        <v>9105600</v>
      </c>
      <c r="AD168" s="994">
        <f t="shared" si="411"/>
        <v>9121400</v>
      </c>
      <c r="AE168" s="994">
        <f t="shared" si="412"/>
        <v>9137200</v>
      </c>
      <c r="AF168" s="1418">
        <f t="shared" si="472"/>
        <v>9153000</v>
      </c>
      <c r="AG168" s="994">
        <f t="shared" si="413"/>
        <v>9362898.1999999993</v>
      </c>
      <c r="AH168" s="994">
        <f t="shared" si="414"/>
        <v>9572796.4000000004</v>
      </c>
      <c r="AI168" s="994">
        <f t="shared" si="415"/>
        <v>9782694.5999999996</v>
      </c>
      <c r="AJ168" s="994">
        <f t="shared" si="416"/>
        <v>9992592.8000000007</v>
      </c>
      <c r="AK168" s="1418">
        <f t="shared" si="473"/>
        <v>10202491</v>
      </c>
      <c r="AL168" s="994">
        <f t="shared" si="417"/>
        <v>10025192.800000001</v>
      </c>
      <c r="AM168" s="994">
        <f t="shared" si="418"/>
        <v>9847894.5999999996</v>
      </c>
      <c r="AN168" s="994">
        <f t="shared" si="419"/>
        <v>9670596.4000000004</v>
      </c>
      <c r="AO168" s="994">
        <f t="shared" si="420"/>
        <v>9493298.1999999993</v>
      </c>
      <c r="AP168" s="1418">
        <f t="shared" si="474"/>
        <v>9316000</v>
      </c>
      <c r="AQ168" s="994">
        <f t="shared" si="421"/>
        <v>9317600</v>
      </c>
      <c r="AR168" s="994">
        <f t="shared" si="422"/>
        <v>9319200</v>
      </c>
      <c r="AS168" s="994">
        <f t="shared" si="423"/>
        <v>9320800</v>
      </c>
      <c r="AT168" s="994">
        <f t="shared" si="424"/>
        <v>9322400</v>
      </c>
      <c r="AU168" s="1418">
        <f t="shared" si="475"/>
        <v>9324000</v>
      </c>
      <c r="AV168" s="994">
        <f t="shared" si="425"/>
        <v>9315200</v>
      </c>
      <c r="AW168" s="994">
        <f t="shared" si="426"/>
        <v>9306400</v>
      </c>
      <c r="AX168" s="994">
        <f t="shared" si="427"/>
        <v>9297600</v>
      </c>
      <c r="AY168" s="994">
        <f t="shared" si="428"/>
        <v>9288800</v>
      </c>
      <c r="AZ168" s="1418">
        <f t="shared" si="476"/>
        <v>9280000</v>
      </c>
      <c r="BA168" s="994">
        <f t="shared" si="429"/>
        <v>9266400</v>
      </c>
      <c r="BB168" s="994">
        <f t="shared" si="430"/>
        <v>9252800</v>
      </c>
      <c r="BC168" s="994">
        <f t="shared" si="431"/>
        <v>9239200</v>
      </c>
      <c r="BD168" s="994">
        <f t="shared" si="432"/>
        <v>9225600</v>
      </c>
      <c r="BE168" s="1418">
        <f t="shared" si="477"/>
        <v>9212000</v>
      </c>
      <c r="BF168" s="994">
        <f t="shared" si="433"/>
        <v>9198600</v>
      </c>
      <c r="BG168" s="994">
        <f t="shared" si="434"/>
        <v>9185200</v>
      </c>
      <c r="BH168" s="994">
        <f t="shared" si="435"/>
        <v>9171800</v>
      </c>
      <c r="BI168" s="994">
        <f t="shared" si="436"/>
        <v>9158400</v>
      </c>
      <c r="BJ168" s="1418">
        <f t="shared" si="478"/>
        <v>9145000</v>
      </c>
      <c r="BK168" s="994">
        <f t="shared" si="437"/>
        <v>9133000</v>
      </c>
      <c r="BL168" s="994">
        <f t="shared" si="438"/>
        <v>9121000</v>
      </c>
      <c r="BM168" s="994">
        <f t="shared" si="439"/>
        <v>9109000</v>
      </c>
      <c r="BN168" s="994">
        <f t="shared" si="440"/>
        <v>9097000</v>
      </c>
      <c r="BO168" s="1418">
        <f t="shared" si="479"/>
        <v>9085000</v>
      </c>
      <c r="BP168" s="1444">
        <f t="shared" si="441"/>
        <v>9071618.3090535887</v>
      </c>
      <c r="BQ168" s="1444">
        <f t="shared" si="442"/>
        <v>9059577.0848085936</v>
      </c>
      <c r="BR168" s="1444">
        <f t="shared" si="443"/>
        <v>9047655.6908462737</v>
      </c>
      <c r="BS168" s="1444">
        <f t="shared" si="444"/>
        <v>9035770.3030631766</v>
      </c>
      <c r="BT168" s="1444">
        <f t="shared" si="445"/>
        <v>9023836.7623474412</v>
      </c>
      <c r="BU168" s="1444">
        <f t="shared" si="446"/>
        <v>9011736.0942860879</v>
      </c>
      <c r="BV168" s="1444">
        <f t="shared" si="447"/>
        <v>8999665.5633787494</v>
      </c>
      <c r="BW168" s="1444">
        <f t="shared" si="448"/>
        <v>8987650.1748222299</v>
      </c>
      <c r="BX168" s="1444">
        <f t="shared" si="449"/>
        <v>8975716.6263047215</v>
      </c>
      <c r="BY168" s="1444">
        <f t="shared" si="450"/>
        <v>8963898.4328027889</v>
      </c>
      <c r="BZ168" s="1444">
        <f t="shared" si="451"/>
        <v>8952237.0196650922</v>
      </c>
      <c r="CA168" s="1444">
        <f t="shared" si="452"/>
        <v>8940427.0862174779</v>
      </c>
      <c r="CB168" s="1444">
        <f t="shared" si="453"/>
        <v>8928634.9160619956</v>
      </c>
      <c r="CC168" s="1444">
        <f t="shared" si="454"/>
        <v>8916889.1358403862</v>
      </c>
      <c r="CD168" s="1444">
        <f t="shared" si="455"/>
        <v>8905209.6057649907</v>
      </c>
      <c r="CE168" s="1444">
        <f t="shared" si="456"/>
        <v>8893601.2200058475</v>
      </c>
      <c r="CF168" s="1444">
        <f t="shared" si="457"/>
        <v>8882032.2610478699</v>
      </c>
      <c r="CG168" s="1444">
        <f t="shared" si="458"/>
        <v>8870492.9236986972</v>
      </c>
      <c r="CH168" s="1444">
        <f t="shared" si="459"/>
        <v>8858976.221021384</v>
      </c>
      <c r="CI168" s="1444">
        <f t="shared" si="460"/>
        <v>8847481.0799445026</v>
      </c>
      <c r="CJ168" s="1444">
        <f t="shared" si="461"/>
        <v>8836018.6538718399</v>
      </c>
      <c r="CK168" s="1444">
        <f t="shared" si="462"/>
        <v>8824621.5239404254</v>
      </c>
      <c r="CL168" s="1444">
        <f t="shared" si="463"/>
        <v>8813265.0113860592</v>
      </c>
      <c r="CM168" s="1444">
        <f t="shared" si="464"/>
        <v>8801941.9456445873</v>
      </c>
      <c r="CN168" s="1444">
        <f t="shared" si="465"/>
        <v>8790648.8967623301</v>
      </c>
      <c r="CO168" s="1403">
        <f t="shared" si="388"/>
        <v>9085000</v>
      </c>
      <c r="CP168" s="768">
        <f t="shared" si="387"/>
        <v>164</v>
      </c>
    </row>
    <row r="169" spans="1:94" ht="18" customHeight="1">
      <c r="A169" s="993" t="str">
        <f>'Country and technology list'!A167</f>
        <v>Switzerland</v>
      </c>
      <c r="B169" s="1418">
        <f t="shared" si="466"/>
        <v>6564000</v>
      </c>
      <c r="C169" s="994">
        <f t="shared" si="389"/>
        <v>6618600</v>
      </c>
      <c r="D169" s="994">
        <f t="shared" si="390"/>
        <v>6673200</v>
      </c>
      <c r="E169" s="994">
        <f t="shared" si="391"/>
        <v>6727800</v>
      </c>
      <c r="F169" s="994">
        <f t="shared" si="392"/>
        <v>6782400</v>
      </c>
      <c r="G169" s="1418">
        <f t="shared" si="467"/>
        <v>6837000</v>
      </c>
      <c r="H169" s="994">
        <f t="shared" si="393"/>
        <v>6901000</v>
      </c>
      <c r="I169" s="994">
        <f t="shared" si="394"/>
        <v>6965000</v>
      </c>
      <c r="J169" s="994">
        <f t="shared" si="395"/>
        <v>7029000</v>
      </c>
      <c r="K169" s="994">
        <f t="shared" si="396"/>
        <v>7093000</v>
      </c>
      <c r="L169" s="1418">
        <f t="shared" si="468"/>
        <v>7157000</v>
      </c>
      <c r="M169" s="994">
        <f t="shared" si="397"/>
        <v>7179000</v>
      </c>
      <c r="N169" s="994">
        <f t="shared" si="398"/>
        <v>7201000</v>
      </c>
      <c r="O169" s="994">
        <f t="shared" si="399"/>
        <v>7223000</v>
      </c>
      <c r="P169" s="994">
        <f t="shared" si="400"/>
        <v>7245000</v>
      </c>
      <c r="Q169" s="1418">
        <f t="shared" si="469"/>
        <v>7267000</v>
      </c>
      <c r="R169" s="994">
        <f t="shared" si="401"/>
        <v>7311400</v>
      </c>
      <c r="S169" s="994">
        <f t="shared" si="402"/>
        <v>7355800</v>
      </c>
      <c r="T169" s="994">
        <f t="shared" si="403"/>
        <v>7400200</v>
      </c>
      <c r="U169" s="994">
        <f t="shared" si="404"/>
        <v>7444600</v>
      </c>
      <c r="V169" s="1418">
        <f t="shared" si="470"/>
        <v>7489000</v>
      </c>
      <c r="W169" s="994">
        <f t="shared" si="405"/>
        <v>7515800</v>
      </c>
      <c r="X169" s="994">
        <f t="shared" si="406"/>
        <v>7542600</v>
      </c>
      <c r="Y169" s="994">
        <f t="shared" si="407"/>
        <v>7569400</v>
      </c>
      <c r="Z169" s="994">
        <f t="shared" si="408"/>
        <v>7596200</v>
      </c>
      <c r="AA169" s="1418">
        <f t="shared" si="471"/>
        <v>7623000</v>
      </c>
      <c r="AB169" s="994">
        <f t="shared" si="409"/>
        <v>7638000</v>
      </c>
      <c r="AC169" s="994">
        <f t="shared" si="410"/>
        <v>7653000</v>
      </c>
      <c r="AD169" s="994">
        <f t="shared" si="411"/>
        <v>7668000</v>
      </c>
      <c r="AE169" s="994">
        <f t="shared" si="412"/>
        <v>7683000</v>
      </c>
      <c r="AF169" s="1418">
        <f t="shared" si="472"/>
        <v>7698000</v>
      </c>
      <c r="AG169" s="994">
        <f t="shared" si="413"/>
        <v>7839198.7999999998</v>
      </c>
      <c r="AH169" s="994">
        <f t="shared" si="414"/>
        <v>7980397.5999999996</v>
      </c>
      <c r="AI169" s="994">
        <f t="shared" si="415"/>
        <v>8121596.4000000004</v>
      </c>
      <c r="AJ169" s="994">
        <f t="shared" si="416"/>
        <v>8262795.2000000002</v>
      </c>
      <c r="AK169" s="1418">
        <f t="shared" si="473"/>
        <v>8403994</v>
      </c>
      <c r="AL169" s="994">
        <f t="shared" si="417"/>
        <v>8277995.2000000002</v>
      </c>
      <c r="AM169" s="994">
        <f t="shared" si="418"/>
        <v>8151996.4000000004</v>
      </c>
      <c r="AN169" s="994">
        <f t="shared" si="419"/>
        <v>8025997.5999999996</v>
      </c>
      <c r="AO169" s="994">
        <f t="shared" si="420"/>
        <v>7899998.7999999998</v>
      </c>
      <c r="AP169" s="1418">
        <f t="shared" si="474"/>
        <v>7774000</v>
      </c>
      <c r="AQ169" s="994">
        <f t="shared" si="421"/>
        <v>7770400</v>
      </c>
      <c r="AR169" s="994">
        <f t="shared" si="422"/>
        <v>7766800</v>
      </c>
      <c r="AS169" s="994">
        <f t="shared" si="423"/>
        <v>7763200</v>
      </c>
      <c r="AT169" s="994">
        <f t="shared" si="424"/>
        <v>7759600</v>
      </c>
      <c r="AU169" s="1418">
        <f t="shared" si="475"/>
        <v>7756000</v>
      </c>
      <c r="AV169" s="994">
        <f t="shared" si="425"/>
        <v>7743000</v>
      </c>
      <c r="AW169" s="994">
        <f t="shared" si="426"/>
        <v>7730000</v>
      </c>
      <c r="AX169" s="994">
        <f t="shared" si="427"/>
        <v>7717000</v>
      </c>
      <c r="AY169" s="994">
        <f t="shared" si="428"/>
        <v>7704000</v>
      </c>
      <c r="AZ169" s="1418">
        <f t="shared" si="476"/>
        <v>7691000</v>
      </c>
      <c r="BA169" s="994">
        <f t="shared" si="429"/>
        <v>7670000</v>
      </c>
      <c r="BB169" s="994">
        <f t="shared" si="430"/>
        <v>7649000</v>
      </c>
      <c r="BC169" s="994">
        <f t="shared" si="431"/>
        <v>7628000</v>
      </c>
      <c r="BD169" s="994">
        <f t="shared" si="432"/>
        <v>7607000</v>
      </c>
      <c r="BE169" s="1418">
        <f t="shared" si="477"/>
        <v>7586000</v>
      </c>
      <c r="BF169" s="994">
        <f t="shared" si="433"/>
        <v>7559000</v>
      </c>
      <c r="BG169" s="994">
        <f t="shared" si="434"/>
        <v>7532000</v>
      </c>
      <c r="BH169" s="994">
        <f t="shared" si="435"/>
        <v>7505000</v>
      </c>
      <c r="BI169" s="994">
        <f t="shared" si="436"/>
        <v>7478000</v>
      </c>
      <c r="BJ169" s="1418">
        <f t="shared" si="478"/>
        <v>7451000</v>
      </c>
      <c r="BK169" s="994">
        <f t="shared" si="437"/>
        <v>7420000</v>
      </c>
      <c r="BL169" s="994">
        <f t="shared" si="438"/>
        <v>7389000</v>
      </c>
      <c r="BM169" s="994">
        <f t="shared" si="439"/>
        <v>7358000</v>
      </c>
      <c r="BN169" s="994">
        <f t="shared" si="440"/>
        <v>7327000</v>
      </c>
      <c r="BO169" s="1418">
        <f t="shared" si="479"/>
        <v>7296000</v>
      </c>
      <c r="BP169" s="1444">
        <f t="shared" si="441"/>
        <v>7271230.1399895372</v>
      </c>
      <c r="BQ169" s="1444">
        <f t="shared" si="442"/>
        <v>7241308.3196951197</v>
      </c>
      <c r="BR169" s="1444">
        <f t="shared" si="443"/>
        <v>7211222.2277269503</v>
      </c>
      <c r="BS169" s="1444">
        <f t="shared" si="444"/>
        <v>7181270.3643282652</v>
      </c>
      <c r="BT169" s="1444">
        <f t="shared" si="445"/>
        <v>7151713.5222294666</v>
      </c>
      <c r="BU169" s="1444">
        <f t="shared" si="446"/>
        <v>7122903.2229076736</v>
      </c>
      <c r="BV169" s="1444">
        <f t="shared" si="447"/>
        <v>7094274.9570183977</v>
      </c>
      <c r="BW169" s="1444">
        <f t="shared" si="448"/>
        <v>7065738.4311785661</v>
      </c>
      <c r="BX169" s="1444">
        <f t="shared" si="449"/>
        <v>7037173.3107473087</v>
      </c>
      <c r="BY169" s="1444">
        <f t="shared" si="450"/>
        <v>7008405.854764876</v>
      </c>
      <c r="BZ169" s="1444">
        <f t="shared" si="451"/>
        <v>6979195.225784665</v>
      </c>
      <c r="CA169" s="1444">
        <f t="shared" si="452"/>
        <v>6950821.7539709415</v>
      </c>
      <c r="CB169" s="1444">
        <f t="shared" si="453"/>
        <v>6922613.019823432</v>
      </c>
      <c r="CC169" s="1444">
        <f t="shared" si="454"/>
        <v>6894467.27987237</v>
      </c>
      <c r="CD169" s="1444">
        <f t="shared" si="455"/>
        <v>6866319.0589259705</v>
      </c>
      <c r="CE169" s="1444">
        <f t="shared" si="456"/>
        <v>6838150.5728685744</v>
      </c>
      <c r="CF169" s="1444">
        <f t="shared" si="457"/>
        <v>6810054.8825089606</v>
      </c>
      <c r="CG169" s="1444">
        <f t="shared" si="458"/>
        <v>6782068.8891109098</v>
      </c>
      <c r="CH169" s="1444">
        <f t="shared" si="459"/>
        <v>6754225.5720890602</v>
      </c>
      <c r="CI169" s="1444">
        <f t="shared" si="460"/>
        <v>6726538.3799620764</v>
      </c>
      <c r="CJ169" s="1444">
        <f t="shared" si="461"/>
        <v>6698969.536308228</v>
      </c>
      <c r="CK169" s="1444">
        <f t="shared" si="462"/>
        <v>6671379.8461435894</v>
      </c>
      <c r="CL169" s="1444">
        <f t="shared" si="463"/>
        <v>6643866.2330047628</v>
      </c>
      <c r="CM169" s="1444">
        <f t="shared" si="464"/>
        <v>6616453.4134302018</v>
      </c>
      <c r="CN169" s="1444">
        <f t="shared" si="465"/>
        <v>6589152.6478650998</v>
      </c>
      <c r="CO169" s="1403">
        <f t="shared" si="388"/>
        <v>7296000</v>
      </c>
      <c r="CP169" s="768">
        <f t="shared" si="387"/>
        <v>165</v>
      </c>
    </row>
    <row r="170" spans="1:94" ht="18" customHeight="1">
      <c r="A170" s="993" t="str">
        <f>'Country and technology list'!A168</f>
        <v>Syrian Arab Republic</v>
      </c>
      <c r="B170" s="1418">
        <f t="shared" si="466"/>
        <v>10466000</v>
      </c>
      <c r="C170" s="994">
        <f t="shared" si="389"/>
        <v>10872800</v>
      </c>
      <c r="D170" s="994">
        <f t="shared" si="390"/>
        <v>11279600</v>
      </c>
      <c r="E170" s="994">
        <f t="shared" si="391"/>
        <v>11686400</v>
      </c>
      <c r="F170" s="994">
        <f t="shared" si="392"/>
        <v>12093200</v>
      </c>
      <c r="G170" s="1418">
        <f t="shared" si="467"/>
        <v>12500000</v>
      </c>
      <c r="H170" s="994">
        <f t="shared" si="393"/>
        <v>12889800</v>
      </c>
      <c r="I170" s="994">
        <f t="shared" si="394"/>
        <v>13279600</v>
      </c>
      <c r="J170" s="994">
        <f t="shared" si="395"/>
        <v>13669400</v>
      </c>
      <c r="K170" s="994">
        <f t="shared" si="396"/>
        <v>14059200</v>
      </c>
      <c r="L170" s="1418">
        <f t="shared" si="468"/>
        <v>14449000</v>
      </c>
      <c r="M170" s="994">
        <f t="shared" si="397"/>
        <v>14853400</v>
      </c>
      <c r="N170" s="994">
        <f t="shared" si="398"/>
        <v>15257800</v>
      </c>
      <c r="O170" s="994">
        <f t="shared" si="399"/>
        <v>15662200</v>
      </c>
      <c r="P170" s="994">
        <f t="shared" si="400"/>
        <v>16066600</v>
      </c>
      <c r="Q170" s="1418">
        <f t="shared" si="469"/>
        <v>16471000</v>
      </c>
      <c r="R170" s="994">
        <f t="shared" si="401"/>
        <v>16889400</v>
      </c>
      <c r="S170" s="994">
        <f t="shared" si="402"/>
        <v>17307800</v>
      </c>
      <c r="T170" s="994">
        <f t="shared" si="403"/>
        <v>17726200</v>
      </c>
      <c r="U170" s="994">
        <f t="shared" si="404"/>
        <v>18144600</v>
      </c>
      <c r="V170" s="1418">
        <f t="shared" si="470"/>
        <v>18563000</v>
      </c>
      <c r="W170" s="994">
        <f t="shared" si="405"/>
        <v>19290000</v>
      </c>
      <c r="X170" s="994">
        <f t="shared" si="406"/>
        <v>20017000</v>
      </c>
      <c r="Y170" s="994">
        <f t="shared" si="407"/>
        <v>20744000</v>
      </c>
      <c r="Z170" s="994">
        <f t="shared" si="408"/>
        <v>21471000</v>
      </c>
      <c r="AA170" s="1418">
        <f t="shared" si="471"/>
        <v>22198000</v>
      </c>
      <c r="AB170" s="994">
        <f t="shared" si="409"/>
        <v>22334200</v>
      </c>
      <c r="AC170" s="994">
        <f t="shared" si="410"/>
        <v>22470400</v>
      </c>
      <c r="AD170" s="994">
        <f t="shared" si="411"/>
        <v>22606600</v>
      </c>
      <c r="AE170" s="994">
        <f t="shared" si="412"/>
        <v>22742800</v>
      </c>
      <c r="AF170" s="1418">
        <f t="shared" si="472"/>
        <v>22879000</v>
      </c>
      <c r="AG170" s="994">
        <f t="shared" si="413"/>
        <v>22182889.600000001</v>
      </c>
      <c r="AH170" s="994">
        <f t="shared" si="414"/>
        <v>21486779.199999999</v>
      </c>
      <c r="AI170" s="994">
        <f t="shared" si="415"/>
        <v>20790668.800000001</v>
      </c>
      <c r="AJ170" s="994">
        <f t="shared" si="416"/>
        <v>20094558.399999999</v>
      </c>
      <c r="AK170" s="1418">
        <f t="shared" si="473"/>
        <v>19398448</v>
      </c>
      <c r="AL170" s="994">
        <f t="shared" si="417"/>
        <v>20825958.399999999</v>
      </c>
      <c r="AM170" s="994">
        <f t="shared" si="418"/>
        <v>22253468.800000001</v>
      </c>
      <c r="AN170" s="994">
        <f t="shared" si="419"/>
        <v>23680979.199999999</v>
      </c>
      <c r="AO170" s="994">
        <f t="shared" si="420"/>
        <v>25108489.600000001</v>
      </c>
      <c r="AP170" s="1418">
        <f t="shared" si="474"/>
        <v>26536000</v>
      </c>
      <c r="AQ170" s="994">
        <f t="shared" si="421"/>
        <v>26873600</v>
      </c>
      <c r="AR170" s="994">
        <f t="shared" si="422"/>
        <v>27211200</v>
      </c>
      <c r="AS170" s="994">
        <f t="shared" si="423"/>
        <v>27548800</v>
      </c>
      <c r="AT170" s="994">
        <f t="shared" si="424"/>
        <v>27886400</v>
      </c>
      <c r="AU170" s="1418">
        <f t="shared" si="475"/>
        <v>28224000</v>
      </c>
      <c r="AV170" s="994">
        <f t="shared" si="425"/>
        <v>28540000</v>
      </c>
      <c r="AW170" s="994">
        <f t="shared" si="426"/>
        <v>28856000</v>
      </c>
      <c r="AX170" s="994">
        <f t="shared" si="427"/>
        <v>29172000</v>
      </c>
      <c r="AY170" s="994">
        <f t="shared" si="428"/>
        <v>29488000</v>
      </c>
      <c r="AZ170" s="1418">
        <f t="shared" si="476"/>
        <v>29804000</v>
      </c>
      <c r="BA170" s="994">
        <f t="shared" si="429"/>
        <v>30094600</v>
      </c>
      <c r="BB170" s="994">
        <f t="shared" si="430"/>
        <v>30385200</v>
      </c>
      <c r="BC170" s="994">
        <f t="shared" si="431"/>
        <v>30675800</v>
      </c>
      <c r="BD170" s="994">
        <f t="shared" si="432"/>
        <v>30966400</v>
      </c>
      <c r="BE170" s="1418">
        <f t="shared" si="477"/>
        <v>31257000</v>
      </c>
      <c r="BF170" s="994">
        <f t="shared" si="433"/>
        <v>31515800</v>
      </c>
      <c r="BG170" s="994">
        <f t="shared" si="434"/>
        <v>31774600</v>
      </c>
      <c r="BH170" s="994">
        <f t="shared" si="435"/>
        <v>32033400</v>
      </c>
      <c r="BI170" s="994">
        <f t="shared" si="436"/>
        <v>32292200</v>
      </c>
      <c r="BJ170" s="1418">
        <f t="shared" si="478"/>
        <v>32551000</v>
      </c>
      <c r="BK170" s="994">
        <f t="shared" si="437"/>
        <v>32772400</v>
      </c>
      <c r="BL170" s="994">
        <f t="shared" si="438"/>
        <v>32993800</v>
      </c>
      <c r="BM170" s="994">
        <f t="shared" si="439"/>
        <v>33215200</v>
      </c>
      <c r="BN170" s="994">
        <f t="shared" si="440"/>
        <v>33436600</v>
      </c>
      <c r="BO170" s="1418">
        <f t="shared" si="479"/>
        <v>33658000</v>
      </c>
      <c r="BP170" s="1444">
        <f t="shared" si="441"/>
        <v>33919735.514874257</v>
      </c>
      <c r="BQ170" s="1444">
        <f t="shared" si="442"/>
        <v>34143690.426684283</v>
      </c>
      <c r="BR170" s="1444">
        <f t="shared" si="443"/>
        <v>34364705.103031464</v>
      </c>
      <c r="BS170" s="1444">
        <f t="shared" si="444"/>
        <v>34585114.357666753</v>
      </c>
      <c r="BT170" s="1444">
        <f t="shared" si="445"/>
        <v>34807197.102055691</v>
      </c>
      <c r="BU170" s="1444">
        <f t="shared" si="446"/>
        <v>35034148.654093452</v>
      </c>
      <c r="BV170" s="1444">
        <f t="shared" si="447"/>
        <v>35260700.071206897</v>
      </c>
      <c r="BW170" s="1444">
        <f t="shared" si="448"/>
        <v>35486154.258048713</v>
      </c>
      <c r="BX170" s="1444">
        <f t="shared" si="449"/>
        <v>35709731.890475228</v>
      </c>
      <c r="BY170" s="1444">
        <f t="shared" si="450"/>
        <v>35930420.566767745</v>
      </c>
      <c r="BZ170" s="1444">
        <f t="shared" si="451"/>
        <v>36146929.668778017</v>
      </c>
      <c r="CA170" s="1444">
        <f t="shared" si="452"/>
        <v>36368023.948315993</v>
      </c>
      <c r="CB170" s="1444">
        <f t="shared" si="453"/>
        <v>36588970.384595729</v>
      </c>
      <c r="CC170" s="1444">
        <f t="shared" si="454"/>
        <v>36808972.79539559</v>
      </c>
      <c r="CD170" s="1444">
        <f t="shared" si="455"/>
        <v>37027487.455472253</v>
      </c>
      <c r="CE170" s="1444">
        <f t="shared" si="456"/>
        <v>37244377.79016415</v>
      </c>
      <c r="CF170" s="1444">
        <f t="shared" si="457"/>
        <v>37460494.275308415</v>
      </c>
      <c r="CG170" s="1444">
        <f t="shared" si="458"/>
        <v>37676112.400788732</v>
      </c>
      <c r="CH170" s="1444">
        <f t="shared" si="459"/>
        <v>37891438.417900942</v>
      </c>
      <c r="CI170" s="1444">
        <f t="shared" si="460"/>
        <v>38106516.712547012</v>
      </c>
      <c r="CJ170" s="1444">
        <f t="shared" si="461"/>
        <v>38321040.71834632</v>
      </c>
      <c r="CK170" s="1444">
        <f t="shared" si="462"/>
        <v>38534071.266488381</v>
      </c>
      <c r="CL170" s="1444">
        <f t="shared" si="463"/>
        <v>38746306.305841714</v>
      </c>
      <c r="CM170" s="1444">
        <f t="shared" si="464"/>
        <v>38957944.023179442</v>
      </c>
      <c r="CN170" s="1444">
        <f t="shared" si="465"/>
        <v>39169078.314323418</v>
      </c>
      <c r="CO170" s="1403">
        <f t="shared" si="388"/>
        <v>33658000</v>
      </c>
      <c r="CP170" s="768">
        <f t="shared" si="387"/>
        <v>166</v>
      </c>
    </row>
    <row r="171" spans="1:94" ht="18" customHeight="1">
      <c r="A171" s="993" t="str">
        <f>'Country and technology list'!A169</f>
        <v>Tajikistan</v>
      </c>
      <c r="B171" s="1418">
        <f t="shared" si="466"/>
        <v>4569000</v>
      </c>
      <c r="C171" s="994">
        <f t="shared" si="389"/>
        <v>4709600</v>
      </c>
      <c r="D171" s="994">
        <f t="shared" si="390"/>
        <v>4850200</v>
      </c>
      <c r="E171" s="994">
        <f t="shared" si="391"/>
        <v>4990800</v>
      </c>
      <c r="F171" s="994">
        <f t="shared" si="392"/>
        <v>5131400</v>
      </c>
      <c r="G171" s="1418">
        <f t="shared" si="467"/>
        <v>5272000</v>
      </c>
      <c r="H171" s="994">
        <f t="shared" si="393"/>
        <v>5353200</v>
      </c>
      <c r="I171" s="994">
        <f t="shared" si="394"/>
        <v>5434400</v>
      </c>
      <c r="J171" s="994">
        <f t="shared" si="395"/>
        <v>5515600</v>
      </c>
      <c r="K171" s="994">
        <f t="shared" si="396"/>
        <v>5596800</v>
      </c>
      <c r="L171" s="1418">
        <f t="shared" si="468"/>
        <v>5678000</v>
      </c>
      <c r="M171" s="994">
        <f t="shared" si="397"/>
        <v>5788400</v>
      </c>
      <c r="N171" s="994">
        <f t="shared" si="398"/>
        <v>5898800</v>
      </c>
      <c r="O171" s="994">
        <f t="shared" si="399"/>
        <v>6009200</v>
      </c>
      <c r="P171" s="994">
        <f t="shared" si="400"/>
        <v>6119600</v>
      </c>
      <c r="Q171" s="1418">
        <f t="shared" si="469"/>
        <v>6230000</v>
      </c>
      <c r="R171" s="994">
        <f t="shared" si="401"/>
        <v>6347000</v>
      </c>
      <c r="S171" s="994">
        <f t="shared" si="402"/>
        <v>6464000</v>
      </c>
      <c r="T171" s="994">
        <f t="shared" si="403"/>
        <v>6581000</v>
      </c>
      <c r="U171" s="994">
        <f t="shared" si="404"/>
        <v>6698000</v>
      </c>
      <c r="V171" s="1418">
        <f t="shared" si="470"/>
        <v>6815000</v>
      </c>
      <c r="W171" s="994">
        <f t="shared" si="405"/>
        <v>6949400</v>
      </c>
      <c r="X171" s="994">
        <f t="shared" si="406"/>
        <v>7083800</v>
      </c>
      <c r="Y171" s="994">
        <f t="shared" si="407"/>
        <v>7218200</v>
      </c>
      <c r="Z171" s="994">
        <f t="shared" si="408"/>
        <v>7352600</v>
      </c>
      <c r="AA171" s="1418">
        <f t="shared" si="471"/>
        <v>7487000</v>
      </c>
      <c r="AB171" s="994">
        <f t="shared" si="409"/>
        <v>7628000</v>
      </c>
      <c r="AC171" s="994">
        <f t="shared" si="410"/>
        <v>7769000</v>
      </c>
      <c r="AD171" s="994">
        <f t="shared" si="411"/>
        <v>7910000</v>
      </c>
      <c r="AE171" s="994">
        <f t="shared" si="412"/>
        <v>8051000</v>
      </c>
      <c r="AF171" s="1418">
        <f t="shared" si="472"/>
        <v>8192000</v>
      </c>
      <c r="AG171" s="994">
        <f t="shared" si="413"/>
        <v>8328333.7999999998</v>
      </c>
      <c r="AH171" s="994">
        <f t="shared" si="414"/>
        <v>8464667.5999999996</v>
      </c>
      <c r="AI171" s="994">
        <f t="shared" si="415"/>
        <v>8601001.4000000004</v>
      </c>
      <c r="AJ171" s="994">
        <f t="shared" si="416"/>
        <v>8737335.1999999993</v>
      </c>
      <c r="AK171" s="1418">
        <f t="shared" si="473"/>
        <v>8873669</v>
      </c>
      <c r="AL171" s="994">
        <f t="shared" si="417"/>
        <v>9000935.1999999993</v>
      </c>
      <c r="AM171" s="994">
        <f t="shared" si="418"/>
        <v>9128201.4000000004</v>
      </c>
      <c r="AN171" s="994">
        <f t="shared" si="419"/>
        <v>9255467.5999999996</v>
      </c>
      <c r="AO171" s="994">
        <f t="shared" si="420"/>
        <v>9382733.8000000007</v>
      </c>
      <c r="AP171" s="1418">
        <f t="shared" si="474"/>
        <v>9510000</v>
      </c>
      <c r="AQ171" s="994">
        <f t="shared" si="421"/>
        <v>9628600</v>
      </c>
      <c r="AR171" s="994">
        <f t="shared" si="422"/>
        <v>9747200</v>
      </c>
      <c r="AS171" s="994">
        <f t="shared" si="423"/>
        <v>9865800</v>
      </c>
      <c r="AT171" s="994">
        <f t="shared" si="424"/>
        <v>9984400</v>
      </c>
      <c r="AU171" s="1418">
        <f t="shared" si="475"/>
        <v>10103000</v>
      </c>
      <c r="AV171" s="994">
        <f t="shared" si="425"/>
        <v>10215800</v>
      </c>
      <c r="AW171" s="994">
        <f t="shared" si="426"/>
        <v>10328600</v>
      </c>
      <c r="AX171" s="994">
        <f t="shared" si="427"/>
        <v>10441400</v>
      </c>
      <c r="AY171" s="994">
        <f t="shared" si="428"/>
        <v>10554200</v>
      </c>
      <c r="AZ171" s="1418">
        <f t="shared" si="476"/>
        <v>10667000</v>
      </c>
      <c r="BA171" s="994">
        <f t="shared" si="429"/>
        <v>10774200</v>
      </c>
      <c r="BB171" s="994">
        <f t="shared" si="430"/>
        <v>10881400</v>
      </c>
      <c r="BC171" s="994">
        <f t="shared" si="431"/>
        <v>10988600</v>
      </c>
      <c r="BD171" s="994">
        <f t="shared" si="432"/>
        <v>11095800</v>
      </c>
      <c r="BE171" s="1418">
        <f t="shared" si="477"/>
        <v>11203000</v>
      </c>
      <c r="BF171" s="994">
        <f t="shared" si="433"/>
        <v>11301600</v>
      </c>
      <c r="BG171" s="994">
        <f t="shared" si="434"/>
        <v>11400200</v>
      </c>
      <c r="BH171" s="994">
        <f t="shared" si="435"/>
        <v>11498800</v>
      </c>
      <c r="BI171" s="994">
        <f t="shared" si="436"/>
        <v>11597400</v>
      </c>
      <c r="BJ171" s="1418">
        <f t="shared" si="478"/>
        <v>11696000</v>
      </c>
      <c r="BK171" s="994">
        <f t="shared" si="437"/>
        <v>11783200</v>
      </c>
      <c r="BL171" s="994">
        <f t="shared" si="438"/>
        <v>11870400</v>
      </c>
      <c r="BM171" s="994">
        <f t="shared" si="439"/>
        <v>11957600</v>
      </c>
      <c r="BN171" s="994">
        <f t="shared" si="440"/>
        <v>12044800</v>
      </c>
      <c r="BO171" s="1418">
        <f t="shared" si="479"/>
        <v>12132000</v>
      </c>
      <c r="BP171" s="1444">
        <f t="shared" si="441"/>
        <v>12230801.446354384</v>
      </c>
      <c r="BQ171" s="1444">
        <f t="shared" si="442"/>
        <v>12318488.43452144</v>
      </c>
      <c r="BR171" s="1444">
        <f t="shared" si="443"/>
        <v>12405225.179073123</v>
      </c>
      <c r="BS171" s="1444">
        <f t="shared" si="444"/>
        <v>12491705.377087953</v>
      </c>
      <c r="BT171" s="1444">
        <f t="shared" si="445"/>
        <v>12578617.491043983</v>
      </c>
      <c r="BU171" s="1444">
        <f t="shared" si="446"/>
        <v>12666931.974135827</v>
      </c>
      <c r="BV171" s="1444">
        <f t="shared" si="447"/>
        <v>12755043.078932062</v>
      </c>
      <c r="BW171" s="1444">
        <f t="shared" si="448"/>
        <v>12842744.0443129</v>
      </c>
      <c r="BX171" s="1444">
        <f t="shared" si="449"/>
        <v>12929810.707791703</v>
      </c>
      <c r="BY171" s="1444">
        <f t="shared" si="450"/>
        <v>13015958.166613964</v>
      </c>
      <c r="BZ171" s="1444">
        <f t="shared" si="451"/>
        <v>13100830.227351604</v>
      </c>
      <c r="CA171" s="1444">
        <f t="shared" si="452"/>
        <v>13186974.587707004</v>
      </c>
      <c r="CB171" s="1444">
        <f t="shared" si="453"/>
        <v>13273008.463423438</v>
      </c>
      <c r="CC171" s="1444">
        <f t="shared" si="454"/>
        <v>13358695.248598402</v>
      </c>
      <c r="CD171" s="1444">
        <f t="shared" si="455"/>
        <v>13443871.866176829</v>
      </c>
      <c r="CE171" s="1444">
        <f t="shared" si="456"/>
        <v>13528497.843702238</v>
      </c>
      <c r="CF171" s="1444">
        <f t="shared" si="457"/>
        <v>13612831.67660021</v>
      </c>
      <c r="CG171" s="1444">
        <f t="shared" si="458"/>
        <v>13696954.643814011</v>
      </c>
      <c r="CH171" s="1444">
        <f t="shared" si="459"/>
        <v>13780925.663428195</v>
      </c>
      <c r="CI171" s="1444">
        <f t="shared" si="460"/>
        <v>13864755.114389956</v>
      </c>
      <c r="CJ171" s="1444">
        <f t="shared" si="461"/>
        <v>13948351.347899286</v>
      </c>
      <c r="CK171" s="1444">
        <f t="shared" si="462"/>
        <v>14031442.095439162</v>
      </c>
      <c r="CL171" s="1444">
        <f t="shared" si="463"/>
        <v>14114232.089608442</v>
      </c>
      <c r="CM171" s="1444">
        <f t="shared" si="464"/>
        <v>14196780.45521662</v>
      </c>
      <c r="CN171" s="1444">
        <f t="shared" si="465"/>
        <v>14279115.371647518</v>
      </c>
      <c r="CO171" s="1403">
        <f t="shared" si="388"/>
        <v>12132000</v>
      </c>
      <c r="CP171" s="768">
        <f t="shared" si="387"/>
        <v>167</v>
      </c>
    </row>
    <row r="172" spans="1:94" ht="18" customHeight="1">
      <c r="A172" s="993" t="str">
        <f>'Country and technology list'!A170</f>
        <v>Tanzania, United Republic of</v>
      </c>
      <c r="B172" s="1418">
        <f t="shared" si="466"/>
        <v>21618000</v>
      </c>
      <c r="C172" s="994">
        <f t="shared" si="389"/>
        <v>22337200</v>
      </c>
      <c r="D172" s="994">
        <f t="shared" si="390"/>
        <v>23056400</v>
      </c>
      <c r="E172" s="994">
        <f t="shared" si="391"/>
        <v>23775600</v>
      </c>
      <c r="F172" s="994">
        <f t="shared" si="392"/>
        <v>24494800</v>
      </c>
      <c r="G172" s="1418">
        <f t="shared" si="467"/>
        <v>25214000</v>
      </c>
      <c r="H172" s="994">
        <f t="shared" si="393"/>
        <v>26121800</v>
      </c>
      <c r="I172" s="994">
        <f t="shared" si="394"/>
        <v>27029600</v>
      </c>
      <c r="J172" s="994">
        <f t="shared" si="395"/>
        <v>27937400</v>
      </c>
      <c r="K172" s="994">
        <f t="shared" si="396"/>
        <v>28845200</v>
      </c>
      <c r="L172" s="1418">
        <f t="shared" si="468"/>
        <v>29753000</v>
      </c>
      <c r="M172" s="994">
        <f t="shared" si="397"/>
        <v>30544800</v>
      </c>
      <c r="N172" s="994">
        <f t="shared" si="398"/>
        <v>31336600</v>
      </c>
      <c r="O172" s="994">
        <f t="shared" si="399"/>
        <v>32128400</v>
      </c>
      <c r="P172" s="994">
        <f t="shared" si="400"/>
        <v>32920200</v>
      </c>
      <c r="Q172" s="1418">
        <f t="shared" si="469"/>
        <v>33712000</v>
      </c>
      <c r="R172" s="994">
        <f t="shared" si="401"/>
        <v>34523800</v>
      </c>
      <c r="S172" s="994">
        <f t="shared" si="402"/>
        <v>35335600</v>
      </c>
      <c r="T172" s="994">
        <f t="shared" si="403"/>
        <v>36147400</v>
      </c>
      <c r="U172" s="994">
        <f t="shared" si="404"/>
        <v>36959200</v>
      </c>
      <c r="V172" s="1418">
        <f t="shared" si="470"/>
        <v>37771000</v>
      </c>
      <c r="W172" s="994">
        <f t="shared" si="405"/>
        <v>38595400</v>
      </c>
      <c r="X172" s="994">
        <f t="shared" si="406"/>
        <v>39419800</v>
      </c>
      <c r="Y172" s="994">
        <f t="shared" si="407"/>
        <v>40244200</v>
      </c>
      <c r="Z172" s="994">
        <f t="shared" si="408"/>
        <v>41068600</v>
      </c>
      <c r="AA172" s="1418">
        <f t="shared" si="471"/>
        <v>41893000</v>
      </c>
      <c r="AB172" s="994">
        <f t="shared" si="409"/>
        <v>42739000</v>
      </c>
      <c r="AC172" s="994">
        <f t="shared" si="410"/>
        <v>43585000</v>
      </c>
      <c r="AD172" s="994">
        <f t="shared" si="411"/>
        <v>44431000</v>
      </c>
      <c r="AE172" s="994">
        <f t="shared" si="412"/>
        <v>45277000</v>
      </c>
      <c r="AF172" s="1418">
        <f t="shared" si="472"/>
        <v>46123000</v>
      </c>
      <c r="AG172" s="994">
        <f t="shared" si="413"/>
        <v>48608969</v>
      </c>
      <c r="AH172" s="994">
        <f t="shared" si="414"/>
        <v>51094938</v>
      </c>
      <c r="AI172" s="994">
        <f t="shared" si="415"/>
        <v>53580907</v>
      </c>
      <c r="AJ172" s="994">
        <f t="shared" si="416"/>
        <v>56066876</v>
      </c>
      <c r="AK172" s="1418">
        <f t="shared" si="473"/>
        <v>58552845</v>
      </c>
      <c r="AL172" s="994">
        <f t="shared" si="417"/>
        <v>57527876</v>
      </c>
      <c r="AM172" s="994">
        <f t="shared" si="418"/>
        <v>56502907</v>
      </c>
      <c r="AN172" s="994">
        <f t="shared" si="419"/>
        <v>55477938</v>
      </c>
      <c r="AO172" s="994">
        <f t="shared" si="420"/>
        <v>54452969</v>
      </c>
      <c r="AP172" s="1418">
        <f t="shared" si="474"/>
        <v>53428000</v>
      </c>
      <c r="AQ172" s="994">
        <f t="shared" si="421"/>
        <v>54048400</v>
      </c>
      <c r="AR172" s="994">
        <f t="shared" si="422"/>
        <v>54668800</v>
      </c>
      <c r="AS172" s="994">
        <f t="shared" si="423"/>
        <v>55289200</v>
      </c>
      <c r="AT172" s="994">
        <f t="shared" si="424"/>
        <v>55909600</v>
      </c>
      <c r="AU172" s="1418">
        <f t="shared" si="475"/>
        <v>56530000</v>
      </c>
      <c r="AV172" s="994">
        <f t="shared" si="425"/>
        <v>57103400</v>
      </c>
      <c r="AW172" s="994">
        <f t="shared" si="426"/>
        <v>57676800</v>
      </c>
      <c r="AX172" s="994">
        <f t="shared" si="427"/>
        <v>58250200</v>
      </c>
      <c r="AY172" s="994">
        <f t="shared" si="428"/>
        <v>58823600</v>
      </c>
      <c r="AZ172" s="1418">
        <f t="shared" si="476"/>
        <v>59397000</v>
      </c>
      <c r="BA172" s="994">
        <f t="shared" si="429"/>
        <v>59931200</v>
      </c>
      <c r="BB172" s="994">
        <f t="shared" si="430"/>
        <v>60465400</v>
      </c>
      <c r="BC172" s="994">
        <f t="shared" si="431"/>
        <v>60999600</v>
      </c>
      <c r="BD172" s="994">
        <f t="shared" si="432"/>
        <v>61533800</v>
      </c>
      <c r="BE172" s="1418">
        <f t="shared" si="477"/>
        <v>62068000</v>
      </c>
      <c r="BF172" s="994">
        <f t="shared" si="433"/>
        <v>62564000</v>
      </c>
      <c r="BG172" s="994">
        <f t="shared" si="434"/>
        <v>63060000</v>
      </c>
      <c r="BH172" s="994">
        <f t="shared" si="435"/>
        <v>63556000</v>
      </c>
      <c r="BI172" s="994">
        <f t="shared" si="436"/>
        <v>64052000</v>
      </c>
      <c r="BJ172" s="1418">
        <f t="shared" si="478"/>
        <v>64548000</v>
      </c>
      <c r="BK172" s="994">
        <f t="shared" si="437"/>
        <v>65007000</v>
      </c>
      <c r="BL172" s="994">
        <f t="shared" si="438"/>
        <v>65466000</v>
      </c>
      <c r="BM172" s="994">
        <f t="shared" si="439"/>
        <v>65925000</v>
      </c>
      <c r="BN172" s="994">
        <f t="shared" si="440"/>
        <v>66384000</v>
      </c>
      <c r="BO172" s="1418">
        <f t="shared" si="479"/>
        <v>66843000</v>
      </c>
      <c r="BP172" s="1444">
        <f t="shared" si="441"/>
        <v>67333476.553314015</v>
      </c>
      <c r="BQ172" s="1444">
        <f t="shared" si="442"/>
        <v>67791454.928881973</v>
      </c>
      <c r="BR172" s="1444">
        <f t="shared" si="443"/>
        <v>68245869.030082509</v>
      </c>
      <c r="BS172" s="1444">
        <f t="shared" si="444"/>
        <v>68698808.764460787</v>
      </c>
      <c r="BT172" s="1444">
        <f t="shared" si="445"/>
        <v>69152453.528336003</v>
      </c>
      <c r="BU172" s="1444">
        <f t="shared" si="446"/>
        <v>69609921.737751648</v>
      </c>
      <c r="BV172" s="1444">
        <f t="shared" si="447"/>
        <v>70066003.896717876</v>
      </c>
      <c r="BW172" s="1444">
        <f t="shared" si="448"/>
        <v>70520080.09317106</v>
      </c>
      <c r="BX172" s="1444">
        <f t="shared" si="449"/>
        <v>70971542.035492972</v>
      </c>
      <c r="BY172" s="1444">
        <f t="shared" si="450"/>
        <v>71419676.114919543</v>
      </c>
      <c r="BZ172" s="1444">
        <f t="shared" si="451"/>
        <v>71863657.766661674</v>
      </c>
      <c r="CA172" s="1444">
        <f t="shared" si="452"/>
        <v>72310652.511405393</v>
      </c>
      <c r="CB172" s="1444">
        <f t="shared" si="453"/>
        <v>72756705.018079266</v>
      </c>
      <c r="CC172" s="1444">
        <f t="shared" si="454"/>
        <v>73201101.815155461</v>
      </c>
      <c r="CD172" s="1444">
        <f t="shared" si="455"/>
        <v>73643337.302410737</v>
      </c>
      <c r="CE172" s="1444">
        <f t="shared" si="456"/>
        <v>74083290.454733714</v>
      </c>
      <c r="CF172" s="1444">
        <f t="shared" si="457"/>
        <v>74521793.747201458</v>
      </c>
      <c r="CG172" s="1444">
        <f t="shared" si="458"/>
        <v>74959086.9271456</v>
      </c>
      <c r="CH172" s="1444">
        <f t="shared" si="459"/>
        <v>75395326.007616058</v>
      </c>
      <c r="CI172" s="1444">
        <f t="shared" si="460"/>
        <v>75830516.571805641</v>
      </c>
      <c r="CJ172" s="1444">
        <f t="shared" si="461"/>
        <v>76264377.114836618</v>
      </c>
      <c r="CK172" s="1444">
        <f t="shared" si="462"/>
        <v>76696148.633577526</v>
      </c>
      <c r="CL172" s="1444">
        <f t="shared" si="463"/>
        <v>77126424.414347962</v>
      </c>
      <c r="CM172" s="1444">
        <f t="shared" si="464"/>
        <v>77555384.845851555</v>
      </c>
      <c r="CN172" s="1444">
        <f t="shared" si="465"/>
        <v>77983117.436699957</v>
      </c>
      <c r="CO172" s="1403">
        <f t="shared" si="388"/>
        <v>66843000</v>
      </c>
      <c r="CP172" s="768">
        <f t="shared" si="387"/>
        <v>168</v>
      </c>
    </row>
    <row r="173" spans="1:94" ht="18" customHeight="1">
      <c r="A173" s="993" t="str">
        <f>'Country and technology list'!A171</f>
        <v>Thailand</v>
      </c>
      <c r="B173" s="1418">
        <f t="shared" si="466"/>
        <v>51342000</v>
      </c>
      <c r="C173" s="994">
        <f t="shared" si="389"/>
        <v>52113000</v>
      </c>
      <c r="D173" s="994">
        <f t="shared" si="390"/>
        <v>52884000</v>
      </c>
      <c r="E173" s="994">
        <f t="shared" si="391"/>
        <v>53655000</v>
      </c>
      <c r="F173" s="994">
        <f t="shared" si="392"/>
        <v>54426000</v>
      </c>
      <c r="G173" s="1418">
        <f t="shared" si="467"/>
        <v>55197000</v>
      </c>
      <c r="H173" s="994">
        <f t="shared" si="393"/>
        <v>55934200</v>
      </c>
      <c r="I173" s="994">
        <f t="shared" si="394"/>
        <v>56671400</v>
      </c>
      <c r="J173" s="994">
        <f t="shared" si="395"/>
        <v>57408600</v>
      </c>
      <c r="K173" s="994">
        <f t="shared" si="396"/>
        <v>58145800</v>
      </c>
      <c r="L173" s="1418">
        <f t="shared" si="468"/>
        <v>58883000</v>
      </c>
      <c r="M173" s="994">
        <f t="shared" si="397"/>
        <v>59487200</v>
      </c>
      <c r="N173" s="994">
        <f t="shared" si="398"/>
        <v>60091400</v>
      </c>
      <c r="O173" s="994">
        <f t="shared" si="399"/>
        <v>60695600</v>
      </c>
      <c r="P173" s="994">
        <f t="shared" si="400"/>
        <v>61299800</v>
      </c>
      <c r="Q173" s="1418">
        <f t="shared" si="469"/>
        <v>61904000</v>
      </c>
      <c r="R173" s="994">
        <f t="shared" si="401"/>
        <v>62370200</v>
      </c>
      <c r="S173" s="994">
        <f t="shared" si="402"/>
        <v>62836400</v>
      </c>
      <c r="T173" s="994">
        <f t="shared" si="403"/>
        <v>63302600</v>
      </c>
      <c r="U173" s="994">
        <f t="shared" si="404"/>
        <v>63768800</v>
      </c>
      <c r="V173" s="1418">
        <f t="shared" si="470"/>
        <v>64235000</v>
      </c>
      <c r="W173" s="994">
        <f t="shared" si="405"/>
        <v>64655200</v>
      </c>
      <c r="X173" s="994">
        <f t="shared" si="406"/>
        <v>65075400</v>
      </c>
      <c r="Y173" s="994">
        <f t="shared" si="407"/>
        <v>65495600</v>
      </c>
      <c r="Z173" s="994">
        <f t="shared" si="408"/>
        <v>65915800</v>
      </c>
      <c r="AA173" s="1418">
        <f t="shared" si="471"/>
        <v>66336000</v>
      </c>
      <c r="AB173" s="994">
        <f t="shared" si="409"/>
        <v>66692600</v>
      </c>
      <c r="AC173" s="994">
        <f t="shared" si="410"/>
        <v>67049200</v>
      </c>
      <c r="AD173" s="994">
        <f t="shared" si="411"/>
        <v>67405800</v>
      </c>
      <c r="AE173" s="994">
        <f t="shared" si="412"/>
        <v>67762400</v>
      </c>
      <c r="AF173" s="1418">
        <f t="shared" si="472"/>
        <v>68119000</v>
      </c>
      <c r="AG173" s="994">
        <f t="shared" si="413"/>
        <v>68290680</v>
      </c>
      <c r="AH173" s="994">
        <f t="shared" si="414"/>
        <v>68462360</v>
      </c>
      <c r="AI173" s="994">
        <f t="shared" si="415"/>
        <v>68634040</v>
      </c>
      <c r="AJ173" s="994">
        <f t="shared" si="416"/>
        <v>68805720</v>
      </c>
      <c r="AK173" s="1418">
        <f t="shared" si="473"/>
        <v>68977400</v>
      </c>
      <c r="AL173" s="994">
        <f t="shared" si="417"/>
        <v>69310720</v>
      </c>
      <c r="AM173" s="994">
        <f t="shared" si="418"/>
        <v>69644040</v>
      </c>
      <c r="AN173" s="994">
        <f t="shared" si="419"/>
        <v>69977360</v>
      </c>
      <c r="AO173" s="994">
        <f t="shared" si="420"/>
        <v>70310680</v>
      </c>
      <c r="AP173" s="1418">
        <f t="shared" si="474"/>
        <v>70644000</v>
      </c>
      <c r="AQ173" s="994">
        <f t="shared" si="421"/>
        <v>70773200</v>
      </c>
      <c r="AR173" s="994">
        <f t="shared" si="422"/>
        <v>70902400</v>
      </c>
      <c r="AS173" s="994">
        <f t="shared" si="423"/>
        <v>71031600</v>
      </c>
      <c r="AT173" s="994">
        <f t="shared" si="424"/>
        <v>71160800</v>
      </c>
      <c r="AU173" s="1418">
        <f t="shared" si="475"/>
        <v>71290000</v>
      </c>
      <c r="AV173" s="994">
        <f t="shared" si="425"/>
        <v>71324400</v>
      </c>
      <c r="AW173" s="994">
        <f t="shared" si="426"/>
        <v>71358800</v>
      </c>
      <c r="AX173" s="994">
        <f t="shared" si="427"/>
        <v>71393200</v>
      </c>
      <c r="AY173" s="994">
        <f t="shared" si="428"/>
        <v>71427600</v>
      </c>
      <c r="AZ173" s="1418">
        <f t="shared" si="476"/>
        <v>71462000</v>
      </c>
      <c r="BA173" s="994">
        <f t="shared" si="429"/>
        <v>71412800</v>
      </c>
      <c r="BB173" s="994">
        <f t="shared" si="430"/>
        <v>71363600</v>
      </c>
      <c r="BC173" s="994">
        <f t="shared" si="431"/>
        <v>71314400</v>
      </c>
      <c r="BD173" s="994">
        <f t="shared" si="432"/>
        <v>71265200</v>
      </c>
      <c r="BE173" s="1418">
        <f t="shared" si="477"/>
        <v>71216000</v>
      </c>
      <c r="BF173" s="994">
        <f t="shared" si="433"/>
        <v>71089600</v>
      </c>
      <c r="BG173" s="994">
        <f t="shared" si="434"/>
        <v>70963200</v>
      </c>
      <c r="BH173" s="994">
        <f t="shared" si="435"/>
        <v>70836800</v>
      </c>
      <c r="BI173" s="994">
        <f t="shared" si="436"/>
        <v>70710400</v>
      </c>
      <c r="BJ173" s="1418">
        <f t="shared" si="478"/>
        <v>70584000</v>
      </c>
      <c r="BK173" s="994">
        <f t="shared" si="437"/>
        <v>70389400</v>
      </c>
      <c r="BL173" s="994">
        <f t="shared" si="438"/>
        <v>70194800</v>
      </c>
      <c r="BM173" s="994">
        <f t="shared" si="439"/>
        <v>70000200</v>
      </c>
      <c r="BN173" s="994">
        <f t="shared" si="440"/>
        <v>69805600</v>
      </c>
      <c r="BO173" s="1418">
        <f t="shared" si="479"/>
        <v>69611000</v>
      </c>
      <c r="BP173" s="1444">
        <f t="shared" si="441"/>
        <v>69510959.058177695</v>
      </c>
      <c r="BQ173" s="1444">
        <f t="shared" si="442"/>
        <v>69329837.264462337</v>
      </c>
      <c r="BR173" s="1444">
        <f t="shared" si="443"/>
        <v>69145002.508087099</v>
      </c>
      <c r="BS173" s="1444">
        <f t="shared" si="444"/>
        <v>68961244.776634336</v>
      </c>
      <c r="BT173" s="1444">
        <f t="shared" si="445"/>
        <v>68782906.708114311</v>
      </c>
      <c r="BU173" s="1444">
        <f t="shared" si="446"/>
        <v>68615922.406207323</v>
      </c>
      <c r="BV173" s="1444">
        <f t="shared" si="447"/>
        <v>68450671.935309798</v>
      </c>
      <c r="BW173" s="1444">
        <f t="shared" si="448"/>
        <v>68285711.998758912</v>
      </c>
      <c r="BX173" s="1444">
        <f t="shared" si="449"/>
        <v>68119216.040091097</v>
      </c>
      <c r="BY173" s="1444">
        <f t="shared" si="450"/>
        <v>67948620.308448508</v>
      </c>
      <c r="BZ173" s="1444">
        <f t="shared" si="451"/>
        <v>67770444.427527577</v>
      </c>
      <c r="CA173" s="1444">
        <f t="shared" si="452"/>
        <v>67604431.734390825</v>
      </c>
      <c r="CB173" s="1444">
        <f t="shared" si="453"/>
        <v>67440127.320361525</v>
      </c>
      <c r="CC173" s="1444">
        <f t="shared" si="454"/>
        <v>67275897.992978975</v>
      </c>
      <c r="CD173" s="1444">
        <f t="shared" si="455"/>
        <v>67110671.992123067</v>
      </c>
      <c r="CE173" s="1444">
        <f t="shared" si="456"/>
        <v>66944165.491428122</v>
      </c>
      <c r="CF173" s="1444">
        <f t="shared" si="457"/>
        <v>66777952.611243017</v>
      </c>
      <c r="CG173" s="1444">
        <f t="shared" si="458"/>
        <v>66612617.128967583</v>
      </c>
      <c r="CH173" s="1444">
        <f t="shared" si="459"/>
        <v>66448654.82332895</v>
      </c>
      <c r="CI173" s="1444">
        <f t="shared" si="460"/>
        <v>66286241.954114228</v>
      </c>
      <c r="CJ173" s="1444">
        <f t="shared" si="461"/>
        <v>66124764.696242243</v>
      </c>
      <c r="CK173" s="1444">
        <f t="shared" si="462"/>
        <v>65962085.520906322</v>
      </c>
      <c r="CL173" s="1444">
        <f t="shared" si="463"/>
        <v>65799721.71450381</v>
      </c>
      <c r="CM173" s="1444">
        <f t="shared" si="464"/>
        <v>65638073.156347141</v>
      </c>
      <c r="CN173" s="1444">
        <f t="shared" si="465"/>
        <v>65477324.385270938</v>
      </c>
      <c r="CO173" s="1403">
        <f t="shared" si="388"/>
        <v>69611000</v>
      </c>
      <c r="CP173" s="768">
        <f t="shared" si="387"/>
        <v>169</v>
      </c>
    </row>
    <row r="174" spans="1:94" ht="18" customHeight="1">
      <c r="A174" s="993" t="str">
        <f>'Country and technology list'!A172</f>
        <v>Timor-Leste (East Timor)</v>
      </c>
      <c r="B174" s="1418">
        <f t="shared" si="466"/>
        <v>652000</v>
      </c>
      <c r="C174" s="994">
        <f t="shared" si="389"/>
        <v>670800</v>
      </c>
      <c r="D174" s="994">
        <f t="shared" si="390"/>
        <v>689600</v>
      </c>
      <c r="E174" s="994">
        <f t="shared" si="391"/>
        <v>708400</v>
      </c>
      <c r="F174" s="994">
        <f t="shared" si="392"/>
        <v>727200</v>
      </c>
      <c r="G174" s="1418">
        <f t="shared" si="467"/>
        <v>746000</v>
      </c>
      <c r="H174" s="994">
        <f t="shared" si="393"/>
        <v>770800</v>
      </c>
      <c r="I174" s="994">
        <f t="shared" si="394"/>
        <v>795600</v>
      </c>
      <c r="J174" s="994">
        <f t="shared" si="395"/>
        <v>820400</v>
      </c>
      <c r="K174" s="994">
        <f t="shared" si="396"/>
        <v>845200</v>
      </c>
      <c r="L174" s="1418">
        <f t="shared" si="468"/>
        <v>870000</v>
      </c>
      <c r="M174" s="994">
        <f t="shared" si="397"/>
        <v>865400</v>
      </c>
      <c r="N174" s="994">
        <f t="shared" si="398"/>
        <v>860800</v>
      </c>
      <c r="O174" s="994">
        <f t="shared" si="399"/>
        <v>856200</v>
      </c>
      <c r="P174" s="994">
        <f t="shared" si="400"/>
        <v>851600</v>
      </c>
      <c r="Q174" s="1418">
        <f t="shared" si="469"/>
        <v>847000</v>
      </c>
      <c r="R174" s="994">
        <f t="shared" si="401"/>
        <v>886000</v>
      </c>
      <c r="S174" s="994">
        <f t="shared" si="402"/>
        <v>925000</v>
      </c>
      <c r="T174" s="994">
        <f t="shared" si="403"/>
        <v>964000</v>
      </c>
      <c r="U174" s="994">
        <f t="shared" si="404"/>
        <v>1003000</v>
      </c>
      <c r="V174" s="1418">
        <f t="shared" si="470"/>
        <v>1042000</v>
      </c>
      <c r="W174" s="994">
        <f t="shared" si="405"/>
        <v>1064600</v>
      </c>
      <c r="X174" s="994">
        <f t="shared" si="406"/>
        <v>1087200</v>
      </c>
      <c r="Y174" s="994">
        <f t="shared" si="407"/>
        <v>1109800</v>
      </c>
      <c r="Z174" s="994">
        <f t="shared" si="408"/>
        <v>1132400</v>
      </c>
      <c r="AA174" s="1418">
        <f t="shared" si="471"/>
        <v>1155000</v>
      </c>
      <c r="AB174" s="994">
        <f t="shared" si="409"/>
        <v>1178400</v>
      </c>
      <c r="AC174" s="994">
        <f t="shared" si="410"/>
        <v>1201800</v>
      </c>
      <c r="AD174" s="994">
        <f t="shared" si="411"/>
        <v>1225200</v>
      </c>
      <c r="AE174" s="994">
        <f t="shared" si="412"/>
        <v>1248600</v>
      </c>
      <c r="AF174" s="1418">
        <f t="shared" si="472"/>
        <v>1272000</v>
      </c>
      <c r="AG174" s="994">
        <f t="shared" si="413"/>
        <v>1294344.6000000001</v>
      </c>
      <c r="AH174" s="994">
        <f t="shared" si="414"/>
        <v>1316689.2</v>
      </c>
      <c r="AI174" s="994">
        <f t="shared" si="415"/>
        <v>1339033.8</v>
      </c>
      <c r="AJ174" s="994">
        <f t="shared" si="416"/>
        <v>1361378.4</v>
      </c>
      <c r="AK174" s="1418">
        <f t="shared" si="473"/>
        <v>1383723</v>
      </c>
      <c r="AL174" s="994">
        <f t="shared" si="417"/>
        <v>1406578.4</v>
      </c>
      <c r="AM174" s="994">
        <f t="shared" si="418"/>
        <v>1429433.8</v>
      </c>
      <c r="AN174" s="994">
        <f t="shared" si="419"/>
        <v>1452289.2</v>
      </c>
      <c r="AO174" s="994">
        <f t="shared" si="420"/>
        <v>1475144.6</v>
      </c>
      <c r="AP174" s="1418">
        <f t="shared" si="474"/>
        <v>1498000</v>
      </c>
      <c r="AQ174" s="994">
        <f t="shared" si="421"/>
        <v>1518400</v>
      </c>
      <c r="AR174" s="994">
        <f t="shared" si="422"/>
        <v>1538800</v>
      </c>
      <c r="AS174" s="994">
        <f t="shared" si="423"/>
        <v>1559200</v>
      </c>
      <c r="AT174" s="994">
        <f t="shared" si="424"/>
        <v>1579600</v>
      </c>
      <c r="AU174" s="1418">
        <f t="shared" si="475"/>
        <v>1600000</v>
      </c>
      <c r="AV174" s="994">
        <f t="shared" si="425"/>
        <v>1619000</v>
      </c>
      <c r="AW174" s="994">
        <f t="shared" si="426"/>
        <v>1638000</v>
      </c>
      <c r="AX174" s="994">
        <f t="shared" si="427"/>
        <v>1657000</v>
      </c>
      <c r="AY174" s="994">
        <f t="shared" si="428"/>
        <v>1676000</v>
      </c>
      <c r="AZ174" s="1418">
        <f t="shared" si="476"/>
        <v>1695000</v>
      </c>
      <c r="BA174" s="994">
        <f t="shared" si="429"/>
        <v>1713400</v>
      </c>
      <c r="BB174" s="994">
        <f t="shared" si="430"/>
        <v>1731800</v>
      </c>
      <c r="BC174" s="994">
        <f t="shared" si="431"/>
        <v>1750200</v>
      </c>
      <c r="BD174" s="994">
        <f t="shared" si="432"/>
        <v>1768600</v>
      </c>
      <c r="BE174" s="1418">
        <f t="shared" si="477"/>
        <v>1787000</v>
      </c>
      <c r="BF174" s="994">
        <f t="shared" si="433"/>
        <v>1804400</v>
      </c>
      <c r="BG174" s="994">
        <f t="shared" si="434"/>
        <v>1821800</v>
      </c>
      <c r="BH174" s="994">
        <f t="shared" si="435"/>
        <v>1839200</v>
      </c>
      <c r="BI174" s="994">
        <f t="shared" si="436"/>
        <v>1856600</v>
      </c>
      <c r="BJ174" s="1418">
        <f t="shared" si="478"/>
        <v>1874000</v>
      </c>
      <c r="BK174" s="994">
        <f t="shared" si="437"/>
        <v>1890200</v>
      </c>
      <c r="BL174" s="994">
        <f t="shared" si="438"/>
        <v>1906400</v>
      </c>
      <c r="BM174" s="994">
        <f t="shared" si="439"/>
        <v>1922600</v>
      </c>
      <c r="BN174" s="994">
        <f t="shared" si="440"/>
        <v>1938800</v>
      </c>
      <c r="BO174" s="1418">
        <f t="shared" si="479"/>
        <v>1955000</v>
      </c>
      <c r="BP174" s="1444">
        <f t="shared" si="441"/>
        <v>1972174.2716595219</v>
      </c>
      <c r="BQ174" s="1444">
        <f t="shared" si="442"/>
        <v>1988321.577111067</v>
      </c>
      <c r="BR174" s="1444">
        <f t="shared" si="443"/>
        <v>2004349.6376502882</v>
      </c>
      <c r="BS174" s="1444">
        <f t="shared" si="444"/>
        <v>2020325.0474589542</v>
      </c>
      <c r="BT174" s="1444">
        <f t="shared" si="445"/>
        <v>2036318.0752915025</v>
      </c>
      <c r="BU174" s="1444">
        <f t="shared" si="446"/>
        <v>2052429.6214983312</v>
      </c>
      <c r="BV174" s="1444">
        <f t="shared" si="447"/>
        <v>2068490.7579891135</v>
      </c>
      <c r="BW174" s="1444">
        <f t="shared" si="448"/>
        <v>2084481.7614211584</v>
      </c>
      <c r="BX174" s="1444">
        <f t="shared" si="449"/>
        <v>2100383.8032197352</v>
      </c>
      <c r="BY174" s="1444">
        <f t="shared" si="450"/>
        <v>2116175.3311774158</v>
      </c>
      <c r="BZ174" s="1444">
        <f t="shared" si="451"/>
        <v>2131832.1017390043</v>
      </c>
      <c r="CA174" s="1444">
        <f t="shared" si="452"/>
        <v>2147578.1749030058</v>
      </c>
      <c r="CB174" s="1444">
        <f t="shared" si="453"/>
        <v>2163289.3104891363</v>
      </c>
      <c r="CC174" s="1444">
        <f t="shared" si="454"/>
        <v>2178942.7735895324</v>
      </c>
      <c r="CD174" s="1444">
        <f t="shared" si="455"/>
        <v>2194522.3450660631</v>
      </c>
      <c r="CE174" s="1444">
        <f t="shared" si="456"/>
        <v>2210024.1773853279</v>
      </c>
      <c r="CF174" s="1444">
        <f t="shared" si="457"/>
        <v>2225475.2185260085</v>
      </c>
      <c r="CG174" s="1444">
        <f t="shared" si="458"/>
        <v>2240883.0641931691</v>
      </c>
      <c r="CH174" s="1444">
        <f t="shared" si="459"/>
        <v>2256252.5094444524</v>
      </c>
      <c r="CI174" s="1444">
        <f t="shared" si="460"/>
        <v>2271583.5244675293</v>
      </c>
      <c r="CJ174" s="1444">
        <f t="shared" si="461"/>
        <v>2286867.1011598483</v>
      </c>
      <c r="CK174" s="1444">
        <f t="shared" si="462"/>
        <v>2302079.5652702609</v>
      </c>
      <c r="CL174" s="1444">
        <f t="shared" si="463"/>
        <v>2317239.6178091862</v>
      </c>
      <c r="CM174" s="1444">
        <f t="shared" si="464"/>
        <v>2332353.0239029848</v>
      </c>
      <c r="CN174" s="1444">
        <f t="shared" si="465"/>
        <v>2347422.5925029502</v>
      </c>
      <c r="CO174" s="1403">
        <f t="shared" si="388"/>
        <v>1955000</v>
      </c>
      <c r="CP174" s="768">
        <f t="shared" si="387"/>
        <v>170</v>
      </c>
    </row>
    <row r="175" spans="1:94" ht="18" customHeight="1">
      <c r="A175" s="993" t="str">
        <f>'Country and technology list'!A173</f>
        <v>Togo</v>
      </c>
      <c r="B175" s="1418">
        <f t="shared" si="466"/>
        <v>3129000</v>
      </c>
      <c r="C175" s="994">
        <f t="shared" si="389"/>
        <v>3247400</v>
      </c>
      <c r="D175" s="994">
        <f t="shared" si="390"/>
        <v>3365800</v>
      </c>
      <c r="E175" s="994">
        <f t="shared" si="391"/>
        <v>3484200</v>
      </c>
      <c r="F175" s="994">
        <f t="shared" si="392"/>
        <v>3602600</v>
      </c>
      <c r="G175" s="1418">
        <f t="shared" si="467"/>
        <v>3721000</v>
      </c>
      <c r="H175" s="994">
        <f t="shared" si="393"/>
        <v>3817400</v>
      </c>
      <c r="I175" s="994">
        <f t="shared" si="394"/>
        <v>3913800</v>
      </c>
      <c r="J175" s="994">
        <f t="shared" si="395"/>
        <v>4010200</v>
      </c>
      <c r="K175" s="994">
        <f t="shared" si="396"/>
        <v>4106600</v>
      </c>
      <c r="L175" s="1418">
        <f t="shared" si="468"/>
        <v>4203000</v>
      </c>
      <c r="M175" s="994">
        <f t="shared" si="397"/>
        <v>4360800</v>
      </c>
      <c r="N175" s="994">
        <f t="shared" si="398"/>
        <v>4518600</v>
      </c>
      <c r="O175" s="994">
        <f t="shared" si="399"/>
        <v>4676400</v>
      </c>
      <c r="P175" s="994">
        <f t="shared" si="400"/>
        <v>4834200</v>
      </c>
      <c r="Q175" s="1418">
        <f t="shared" si="469"/>
        <v>4992000</v>
      </c>
      <c r="R175" s="994">
        <f t="shared" si="401"/>
        <v>5136600</v>
      </c>
      <c r="S175" s="994">
        <f t="shared" si="402"/>
        <v>5281200</v>
      </c>
      <c r="T175" s="994">
        <f t="shared" si="403"/>
        <v>5425800</v>
      </c>
      <c r="U175" s="994">
        <f t="shared" si="404"/>
        <v>5570400</v>
      </c>
      <c r="V175" s="1418">
        <f t="shared" si="470"/>
        <v>5715000</v>
      </c>
      <c r="W175" s="994">
        <f t="shared" si="405"/>
        <v>5889400</v>
      </c>
      <c r="X175" s="994">
        <f t="shared" si="406"/>
        <v>6063800</v>
      </c>
      <c r="Y175" s="994">
        <f t="shared" si="407"/>
        <v>6238200</v>
      </c>
      <c r="Z175" s="994">
        <f t="shared" si="408"/>
        <v>6412600</v>
      </c>
      <c r="AA175" s="1418">
        <f t="shared" si="471"/>
        <v>6587000</v>
      </c>
      <c r="AB175" s="994">
        <f t="shared" si="409"/>
        <v>6780000</v>
      </c>
      <c r="AC175" s="994">
        <f t="shared" si="410"/>
        <v>6973000</v>
      </c>
      <c r="AD175" s="994">
        <f t="shared" si="411"/>
        <v>7166000</v>
      </c>
      <c r="AE175" s="994">
        <f t="shared" si="412"/>
        <v>7359000</v>
      </c>
      <c r="AF175" s="1418">
        <f t="shared" si="472"/>
        <v>7552000</v>
      </c>
      <c r="AG175" s="994">
        <f t="shared" si="413"/>
        <v>7763288.7999999998</v>
      </c>
      <c r="AH175" s="994">
        <f t="shared" si="414"/>
        <v>7974577.5999999996</v>
      </c>
      <c r="AI175" s="994">
        <f t="shared" si="415"/>
        <v>8185866.4000000004</v>
      </c>
      <c r="AJ175" s="994">
        <f t="shared" si="416"/>
        <v>8397155.1999999993</v>
      </c>
      <c r="AK175" s="1418">
        <f t="shared" si="473"/>
        <v>8608444</v>
      </c>
      <c r="AL175" s="994">
        <f t="shared" si="417"/>
        <v>8834955.1999999993</v>
      </c>
      <c r="AM175" s="994">
        <f t="shared" si="418"/>
        <v>9061466.4000000004</v>
      </c>
      <c r="AN175" s="994">
        <f t="shared" si="419"/>
        <v>9287977.5999999996</v>
      </c>
      <c r="AO175" s="994">
        <f t="shared" si="420"/>
        <v>9514488.8000000007</v>
      </c>
      <c r="AP175" s="1418">
        <f t="shared" si="474"/>
        <v>9741000</v>
      </c>
      <c r="AQ175" s="994">
        <f t="shared" si="421"/>
        <v>9983200</v>
      </c>
      <c r="AR175" s="994">
        <f t="shared" si="422"/>
        <v>10225400</v>
      </c>
      <c r="AS175" s="994">
        <f t="shared" si="423"/>
        <v>10467600</v>
      </c>
      <c r="AT175" s="994">
        <f t="shared" si="424"/>
        <v>10709800</v>
      </c>
      <c r="AU175" s="1418">
        <f t="shared" si="475"/>
        <v>10952000</v>
      </c>
      <c r="AV175" s="994">
        <f t="shared" si="425"/>
        <v>11210600</v>
      </c>
      <c r="AW175" s="994">
        <f t="shared" si="426"/>
        <v>11469200</v>
      </c>
      <c r="AX175" s="994">
        <f t="shared" si="427"/>
        <v>11727800</v>
      </c>
      <c r="AY175" s="994">
        <f t="shared" si="428"/>
        <v>11986400</v>
      </c>
      <c r="AZ175" s="1418">
        <f t="shared" si="476"/>
        <v>12245000</v>
      </c>
      <c r="BA175" s="994">
        <f t="shared" si="429"/>
        <v>12520400</v>
      </c>
      <c r="BB175" s="994">
        <f t="shared" si="430"/>
        <v>12795800</v>
      </c>
      <c r="BC175" s="994">
        <f t="shared" si="431"/>
        <v>13071200</v>
      </c>
      <c r="BD175" s="994">
        <f t="shared" si="432"/>
        <v>13346600</v>
      </c>
      <c r="BE175" s="1418">
        <f t="shared" si="477"/>
        <v>13622000</v>
      </c>
      <c r="BF175" s="994">
        <f t="shared" si="433"/>
        <v>13912400</v>
      </c>
      <c r="BG175" s="994">
        <f t="shared" si="434"/>
        <v>14202800</v>
      </c>
      <c r="BH175" s="994">
        <f t="shared" si="435"/>
        <v>14493200</v>
      </c>
      <c r="BI175" s="994">
        <f t="shared" si="436"/>
        <v>14783600</v>
      </c>
      <c r="BJ175" s="1418">
        <f t="shared" si="478"/>
        <v>15074000</v>
      </c>
      <c r="BK175" s="994">
        <f t="shared" si="437"/>
        <v>15376000</v>
      </c>
      <c r="BL175" s="994">
        <f t="shared" si="438"/>
        <v>15678000</v>
      </c>
      <c r="BM175" s="994">
        <f t="shared" si="439"/>
        <v>15980000</v>
      </c>
      <c r="BN175" s="994">
        <f t="shared" si="440"/>
        <v>16282000</v>
      </c>
      <c r="BO175" s="1418">
        <f t="shared" si="479"/>
        <v>16584000</v>
      </c>
      <c r="BP175" s="1444">
        <f t="shared" si="441"/>
        <v>16860421.556808844</v>
      </c>
      <c r="BQ175" s="1444">
        <f t="shared" si="442"/>
        <v>17156120.221269883</v>
      </c>
      <c r="BR175" s="1444">
        <f t="shared" si="443"/>
        <v>17451718.891511369</v>
      </c>
      <c r="BS175" s="1444">
        <f t="shared" si="444"/>
        <v>17746148.407914538</v>
      </c>
      <c r="BT175" s="1444">
        <f t="shared" si="445"/>
        <v>18038585.420904499</v>
      </c>
      <c r="BU175" s="1444">
        <f t="shared" si="446"/>
        <v>18327972.87696135</v>
      </c>
      <c r="BV175" s="1444">
        <f t="shared" si="447"/>
        <v>18615949.105070595</v>
      </c>
      <c r="BW175" s="1444">
        <f t="shared" si="448"/>
        <v>18902838.920490075</v>
      </c>
      <c r="BX175" s="1444">
        <f t="shared" si="449"/>
        <v>19189136.455478657</v>
      </c>
      <c r="BY175" s="1444">
        <f t="shared" si="450"/>
        <v>19475602.348426893</v>
      </c>
      <c r="BZ175" s="1444">
        <f t="shared" si="451"/>
        <v>19763338.240813475</v>
      </c>
      <c r="CA175" s="1444">
        <f t="shared" si="452"/>
        <v>20047293.326338854</v>
      </c>
      <c r="CB175" s="1444">
        <f t="shared" si="453"/>
        <v>20330060.124912005</v>
      </c>
      <c r="CC175" s="1444">
        <f t="shared" si="454"/>
        <v>20612001.672211401</v>
      </c>
      <c r="CD175" s="1444">
        <f t="shared" si="455"/>
        <v>20893336.865796614</v>
      </c>
      <c r="CE175" s="1444">
        <f t="shared" si="456"/>
        <v>21174130.052133344</v>
      </c>
      <c r="CF175" s="1444">
        <f t="shared" si="457"/>
        <v>21454103.899031989</v>
      </c>
      <c r="CG175" s="1444">
        <f t="shared" si="458"/>
        <v>21733122.105051301</v>
      </c>
      <c r="CH175" s="1444">
        <f t="shared" si="459"/>
        <v>22011046.270968366</v>
      </c>
      <c r="CI175" s="1444">
        <f t="shared" si="460"/>
        <v>22287803.215215672</v>
      </c>
      <c r="CJ175" s="1444">
        <f t="shared" si="461"/>
        <v>22563521.749469198</v>
      </c>
      <c r="CK175" s="1444">
        <f t="shared" si="462"/>
        <v>22838756.795512099</v>
      </c>
      <c r="CL175" s="1444">
        <f t="shared" si="463"/>
        <v>23113141.751017589</v>
      </c>
      <c r="CM175" s="1444">
        <f t="shared" si="464"/>
        <v>23386590.726541873</v>
      </c>
      <c r="CN175" s="1444">
        <f t="shared" si="465"/>
        <v>23659066.273853734</v>
      </c>
      <c r="CO175" s="1403">
        <f t="shared" si="388"/>
        <v>16584000</v>
      </c>
      <c r="CP175" s="768">
        <f t="shared" si="387"/>
        <v>171</v>
      </c>
    </row>
    <row r="176" spans="1:94" ht="18" customHeight="1">
      <c r="A176" s="993" t="str">
        <f>'Country and technology list'!A174</f>
        <v>Tonga</v>
      </c>
      <c r="B176" s="1418">
        <f t="shared" si="466"/>
        <v>94000</v>
      </c>
      <c r="C176" s="994">
        <f t="shared" si="389"/>
        <v>94400</v>
      </c>
      <c r="D176" s="994">
        <f t="shared" si="390"/>
        <v>94800</v>
      </c>
      <c r="E176" s="994">
        <f t="shared" si="391"/>
        <v>95200</v>
      </c>
      <c r="F176" s="994">
        <f t="shared" si="392"/>
        <v>95600</v>
      </c>
      <c r="G176" s="1418">
        <f t="shared" si="467"/>
        <v>96000</v>
      </c>
      <c r="H176" s="994">
        <f t="shared" si="393"/>
        <v>96200</v>
      </c>
      <c r="I176" s="994">
        <f t="shared" si="394"/>
        <v>96400</v>
      </c>
      <c r="J176" s="994">
        <f t="shared" si="395"/>
        <v>96600</v>
      </c>
      <c r="K176" s="994">
        <f t="shared" si="396"/>
        <v>96800</v>
      </c>
      <c r="L176" s="1418">
        <f t="shared" si="468"/>
        <v>97000</v>
      </c>
      <c r="M176" s="994">
        <f t="shared" si="397"/>
        <v>97600</v>
      </c>
      <c r="N176" s="994">
        <f t="shared" si="398"/>
        <v>98200</v>
      </c>
      <c r="O176" s="994">
        <f t="shared" si="399"/>
        <v>98800</v>
      </c>
      <c r="P176" s="994">
        <f t="shared" si="400"/>
        <v>99400</v>
      </c>
      <c r="Q176" s="1418">
        <f t="shared" si="469"/>
        <v>100000</v>
      </c>
      <c r="R176" s="994">
        <f t="shared" si="401"/>
        <v>100600</v>
      </c>
      <c r="S176" s="994">
        <f t="shared" si="402"/>
        <v>101200</v>
      </c>
      <c r="T176" s="994">
        <f t="shared" si="403"/>
        <v>101800</v>
      </c>
      <c r="U176" s="994">
        <f t="shared" si="404"/>
        <v>102400</v>
      </c>
      <c r="V176" s="1418">
        <f t="shared" si="470"/>
        <v>103000</v>
      </c>
      <c r="W176" s="994">
        <f t="shared" si="405"/>
        <v>103600</v>
      </c>
      <c r="X176" s="994">
        <f t="shared" si="406"/>
        <v>104200</v>
      </c>
      <c r="Y176" s="994">
        <f t="shared" si="407"/>
        <v>104800</v>
      </c>
      <c r="Z176" s="994">
        <f t="shared" si="408"/>
        <v>105400</v>
      </c>
      <c r="AA176" s="1418">
        <f t="shared" si="471"/>
        <v>106000</v>
      </c>
      <c r="AB176" s="994">
        <f t="shared" si="409"/>
        <v>106200</v>
      </c>
      <c r="AC176" s="994">
        <f t="shared" si="410"/>
        <v>106400</v>
      </c>
      <c r="AD176" s="994">
        <f t="shared" si="411"/>
        <v>106600</v>
      </c>
      <c r="AE176" s="994">
        <f t="shared" si="412"/>
        <v>106800</v>
      </c>
      <c r="AF176" s="1418">
        <f t="shared" si="472"/>
        <v>107000</v>
      </c>
      <c r="AG176" s="994">
        <f t="shared" si="413"/>
        <v>106819</v>
      </c>
      <c r="AH176" s="994">
        <f t="shared" si="414"/>
        <v>106638</v>
      </c>
      <c r="AI176" s="994">
        <f t="shared" si="415"/>
        <v>106457</v>
      </c>
      <c r="AJ176" s="994">
        <f t="shared" si="416"/>
        <v>106276</v>
      </c>
      <c r="AK176" s="1418">
        <f t="shared" si="473"/>
        <v>106095</v>
      </c>
      <c r="AL176" s="994">
        <f t="shared" si="417"/>
        <v>105876</v>
      </c>
      <c r="AM176" s="994">
        <f t="shared" si="418"/>
        <v>105657</v>
      </c>
      <c r="AN176" s="994">
        <f t="shared" si="419"/>
        <v>105438</v>
      </c>
      <c r="AO176" s="994">
        <f t="shared" si="420"/>
        <v>105219</v>
      </c>
      <c r="AP176" s="1418">
        <f t="shared" si="474"/>
        <v>105000</v>
      </c>
      <c r="AQ176" s="994">
        <f t="shared" si="421"/>
        <v>104400</v>
      </c>
      <c r="AR176" s="994">
        <f t="shared" si="422"/>
        <v>103800</v>
      </c>
      <c r="AS176" s="994">
        <f t="shared" si="423"/>
        <v>103200</v>
      </c>
      <c r="AT176" s="994">
        <f t="shared" si="424"/>
        <v>102600</v>
      </c>
      <c r="AU176" s="1418">
        <f t="shared" si="475"/>
        <v>102000</v>
      </c>
      <c r="AV176" s="994">
        <f t="shared" si="425"/>
        <v>101400</v>
      </c>
      <c r="AW176" s="994">
        <f t="shared" si="426"/>
        <v>100800</v>
      </c>
      <c r="AX176" s="994">
        <f t="shared" si="427"/>
        <v>100200</v>
      </c>
      <c r="AY176" s="994">
        <f t="shared" si="428"/>
        <v>99600</v>
      </c>
      <c r="AZ176" s="1418">
        <f t="shared" si="476"/>
        <v>99000</v>
      </c>
      <c r="BA176" s="994">
        <f t="shared" si="429"/>
        <v>98000</v>
      </c>
      <c r="BB176" s="994">
        <f t="shared" si="430"/>
        <v>97000</v>
      </c>
      <c r="BC176" s="994">
        <f t="shared" si="431"/>
        <v>96000</v>
      </c>
      <c r="BD176" s="994">
        <f t="shared" si="432"/>
        <v>95000</v>
      </c>
      <c r="BE176" s="1418">
        <f t="shared" si="477"/>
        <v>94000</v>
      </c>
      <c r="BF176" s="994">
        <f t="shared" si="433"/>
        <v>92600</v>
      </c>
      <c r="BG176" s="994">
        <f t="shared" si="434"/>
        <v>91200</v>
      </c>
      <c r="BH176" s="994">
        <f t="shared" si="435"/>
        <v>89800</v>
      </c>
      <c r="BI176" s="994">
        <f t="shared" si="436"/>
        <v>88400</v>
      </c>
      <c r="BJ176" s="1418">
        <f t="shared" si="478"/>
        <v>87000</v>
      </c>
      <c r="BK176" s="994">
        <f t="shared" si="437"/>
        <v>85400</v>
      </c>
      <c r="BL176" s="994">
        <f t="shared" si="438"/>
        <v>83800</v>
      </c>
      <c r="BM176" s="994">
        <f t="shared" si="439"/>
        <v>82200</v>
      </c>
      <c r="BN176" s="994">
        <f t="shared" si="440"/>
        <v>80600</v>
      </c>
      <c r="BO176" s="1418">
        <f t="shared" si="479"/>
        <v>79000</v>
      </c>
      <c r="BP176" s="1444">
        <f t="shared" si="441"/>
        <v>77712.951073184478</v>
      </c>
      <c r="BQ176" s="1444">
        <f t="shared" si="442"/>
        <v>76167.324661849139</v>
      </c>
      <c r="BR176" s="1444">
        <f t="shared" si="443"/>
        <v>74613.664423253926</v>
      </c>
      <c r="BS176" s="1444">
        <f t="shared" si="444"/>
        <v>73066.85613101456</v>
      </c>
      <c r="BT176" s="1444">
        <f t="shared" si="445"/>
        <v>71539.950350724801</v>
      </c>
      <c r="BU176" s="1444">
        <f t="shared" si="446"/>
        <v>70050.534695882976</v>
      </c>
      <c r="BV176" s="1444">
        <f t="shared" si="447"/>
        <v>68570.358562843583</v>
      </c>
      <c r="BW176" s="1444">
        <f t="shared" si="448"/>
        <v>67094.903018865763</v>
      </c>
      <c r="BX176" s="1444">
        <f t="shared" si="449"/>
        <v>65618.121896808196</v>
      </c>
      <c r="BY176" s="1444">
        <f t="shared" si="450"/>
        <v>64131.276889078748</v>
      </c>
      <c r="BZ176" s="1444">
        <f t="shared" si="451"/>
        <v>62622.246703633631</v>
      </c>
      <c r="CA176" s="1444">
        <f t="shared" si="452"/>
        <v>61155.362686437336</v>
      </c>
      <c r="CB176" s="1444">
        <f t="shared" si="453"/>
        <v>59696.801814118437</v>
      </c>
      <c r="CC176" s="1444">
        <f t="shared" si="454"/>
        <v>58241.483862078006</v>
      </c>
      <c r="CD176" s="1444">
        <f t="shared" si="455"/>
        <v>56786.129225170233</v>
      </c>
      <c r="CE176" s="1444">
        <f t="shared" si="456"/>
        <v>55329.84659050779</v>
      </c>
      <c r="CF176" s="1444">
        <f t="shared" si="457"/>
        <v>53877.296107128641</v>
      </c>
      <c r="CG176" s="1444">
        <f t="shared" si="458"/>
        <v>52430.325112147293</v>
      </c>
      <c r="CH176" s="1444">
        <f t="shared" si="459"/>
        <v>50990.589363689724</v>
      </c>
      <c r="CI176" s="1444">
        <f t="shared" si="460"/>
        <v>49558.765072643946</v>
      </c>
      <c r="CJ176" s="1444">
        <f t="shared" si="461"/>
        <v>48132.953990226975</v>
      </c>
      <c r="CK176" s="1444">
        <f t="shared" si="462"/>
        <v>46706.156332784049</v>
      </c>
      <c r="CL176" s="1444">
        <f t="shared" si="463"/>
        <v>45283.250604894543</v>
      </c>
      <c r="CM176" s="1444">
        <f t="shared" si="464"/>
        <v>43865.468999093762</v>
      </c>
      <c r="CN176" s="1444">
        <f t="shared" si="465"/>
        <v>42453.37249140632</v>
      </c>
      <c r="CO176" s="1403">
        <f t="shared" si="388"/>
        <v>79000</v>
      </c>
      <c r="CP176" s="768">
        <f t="shared" si="387"/>
        <v>172</v>
      </c>
    </row>
    <row r="177" spans="1:94" ht="18" customHeight="1">
      <c r="A177" s="993" t="str">
        <f>'Country and technology list'!A175</f>
        <v>Trinidad and Tobago</v>
      </c>
      <c r="B177" s="1418">
        <f t="shared" si="466"/>
        <v>1189000</v>
      </c>
      <c r="C177" s="994">
        <f t="shared" si="389"/>
        <v>1202200</v>
      </c>
      <c r="D177" s="994">
        <f t="shared" si="390"/>
        <v>1215400</v>
      </c>
      <c r="E177" s="994">
        <f t="shared" si="391"/>
        <v>1228600</v>
      </c>
      <c r="F177" s="994">
        <f t="shared" si="392"/>
        <v>1241800</v>
      </c>
      <c r="G177" s="1418">
        <f t="shared" si="467"/>
        <v>1255000</v>
      </c>
      <c r="H177" s="994">
        <f t="shared" si="393"/>
        <v>1256800</v>
      </c>
      <c r="I177" s="994">
        <f t="shared" si="394"/>
        <v>1258600</v>
      </c>
      <c r="J177" s="994">
        <f t="shared" si="395"/>
        <v>1260400</v>
      </c>
      <c r="K177" s="994">
        <f t="shared" si="396"/>
        <v>1262200</v>
      </c>
      <c r="L177" s="1418">
        <f t="shared" si="468"/>
        <v>1264000</v>
      </c>
      <c r="M177" s="994">
        <f t="shared" si="397"/>
        <v>1261600</v>
      </c>
      <c r="N177" s="994">
        <f t="shared" si="398"/>
        <v>1259200</v>
      </c>
      <c r="O177" s="994">
        <f t="shared" si="399"/>
        <v>1256800</v>
      </c>
      <c r="P177" s="994">
        <f t="shared" si="400"/>
        <v>1254400</v>
      </c>
      <c r="Q177" s="1418">
        <f t="shared" si="469"/>
        <v>1252000</v>
      </c>
      <c r="R177" s="994">
        <f t="shared" si="401"/>
        <v>1249000</v>
      </c>
      <c r="S177" s="994">
        <f t="shared" si="402"/>
        <v>1246000</v>
      </c>
      <c r="T177" s="994">
        <f t="shared" si="403"/>
        <v>1243000</v>
      </c>
      <c r="U177" s="994">
        <f t="shared" si="404"/>
        <v>1240000</v>
      </c>
      <c r="V177" s="1418">
        <f t="shared" si="470"/>
        <v>1237000</v>
      </c>
      <c r="W177" s="994">
        <f t="shared" si="405"/>
        <v>1235400</v>
      </c>
      <c r="X177" s="994">
        <f t="shared" si="406"/>
        <v>1233800</v>
      </c>
      <c r="Y177" s="994">
        <f t="shared" si="407"/>
        <v>1232200</v>
      </c>
      <c r="Z177" s="994">
        <f t="shared" si="408"/>
        <v>1230600</v>
      </c>
      <c r="AA177" s="1418">
        <f t="shared" si="471"/>
        <v>1229000</v>
      </c>
      <c r="AB177" s="994">
        <f t="shared" si="409"/>
        <v>1227600</v>
      </c>
      <c r="AC177" s="994">
        <f t="shared" si="410"/>
        <v>1226200</v>
      </c>
      <c r="AD177" s="994">
        <f t="shared" si="411"/>
        <v>1224800</v>
      </c>
      <c r="AE177" s="994">
        <f t="shared" si="412"/>
        <v>1223400</v>
      </c>
      <c r="AF177" s="1418">
        <f t="shared" si="472"/>
        <v>1222000</v>
      </c>
      <c r="AG177" s="994">
        <f t="shared" si="413"/>
        <v>1219357.8</v>
      </c>
      <c r="AH177" s="994">
        <f t="shared" si="414"/>
        <v>1216715.6000000001</v>
      </c>
      <c r="AI177" s="994">
        <f t="shared" si="415"/>
        <v>1214073.3999999999</v>
      </c>
      <c r="AJ177" s="994">
        <f t="shared" si="416"/>
        <v>1211431.2</v>
      </c>
      <c r="AK177" s="1418">
        <f t="shared" si="473"/>
        <v>1208789</v>
      </c>
      <c r="AL177" s="994">
        <f t="shared" si="417"/>
        <v>1203831.2</v>
      </c>
      <c r="AM177" s="994">
        <f t="shared" si="418"/>
        <v>1198873.3999999999</v>
      </c>
      <c r="AN177" s="994">
        <f t="shared" si="419"/>
        <v>1193915.6000000001</v>
      </c>
      <c r="AO177" s="994">
        <f t="shared" si="420"/>
        <v>1188957.8</v>
      </c>
      <c r="AP177" s="1418">
        <f t="shared" si="474"/>
        <v>1184000</v>
      </c>
      <c r="AQ177" s="994">
        <f t="shared" si="421"/>
        <v>1177600</v>
      </c>
      <c r="AR177" s="994">
        <f t="shared" si="422"/>
        <v>1171200</v>
      </c>
      <c r="AS177" s="994">
        <f t="shared" si="423"/>
        <v>1164800</v>
      </c>
      <c r="AT177" s="994">
        <f t="shared" si="424"/>
        <v>1158400</v>
      </c>
      <c r="AU177" s="1418">
        <f t="shared" si="475"/>
        <v>1152000</v>
      </c>
      <c r="AV177" s="994">
        <f t="shared" si="425"/>
        <v>1145200</v>
      </c>
      <c r="AW177" s="994">
        <f t="shared" si="426"/>
        <v>1138400</v>
      </c>
      <c r="AX177" s="994">
        <f t="shared" si="427"/>
        <v>1131600</v>
      </c>
      <c r="AY177" s="994">
        <f t="shared" si="428"/>
        <v>1124800</v>
      </c>
      <c r="AZ177" s="1418">
        <f t="shared" si="476"/>
        <v>1118000</v>
      </c>
      <c r="BA177" s="994">
        <f t="shared" si="429"/>
        <v>1111400</v>
      </c>
      <c r="BB177" s="994">
        <f t="shared" si="430"/>
        <v>1104800</v>
      </c>
      <c r="BC177" s="994">
        <f t="shared" si="431"/>
        <v>1098200</v>
      </c>
      <c r="BD177" s="994">
        <f t="shared" si="432"/>
        <v>1091600</v>
      </c>
      <c r="BE177" s="1418">
        <f t="shared" si="477"/>
        <v>1085000</v>
      </c>
      <c r="BF177" s="994">
        <f t="shared" si="433"/>
        <v>1078800</v>
      </c>
      <c r="BG177" s="994">
        <f t="shared" si="434"/>
        <v>1072600</v>
      </c>
      <c r="BH177" s="994">
        <f t="shared" si="435"/>
        <v>1066400</v>
      </c>
      <c r="BI177" s="994">
        <f t="shared" si="436"/>
        <v>1060200</v>
      </c>
      <c r="BJ177" s="1418">
        <f t="shared" si="478"/>
        <v>1054000</v>
      </c>
      <c r="BK177" s="994">
        <f t="shared" si="437"/>
        <v>1048000</v>
      </c>
      <c r="BL177" s="994">
        <f t="shared" si="438"/>
        <v>1042000</v>
      </c>
      <c r="BM177" s="994">
        <f t="shared" si="439"/>
        <v>1036000</v>
      </c>
      <c r="BN177" s="994">
        <f t="shared" si="440"/>
        <v>1030000</v>
      </c>
      <c r="BO177" s="1418">
        <f t="shared" si="479"/>
        <v>1024000</v>
      </c>
      <c r="BP177" s="1444">
        <f t="shared" si="441"/>
        <v>1017952.0176476456</v>
      </c>
      <c r="BQ177" s="1444">
        <f t="shared" si="442"/>
        <v>1012009.0357077507</v>
      </c>
      <c r="BR177" s="1444">
        <f t="shared" si="443"/>
        <v>1006094.8084057414</v>
      </c>
      <c r="BS177" s="1444">
        <f t="shared" si="444"/>
        <v>1000201.2461078248</v>
      </c>
      <c r="BT177" s="1444">
        <f t="shared" si="445"/>
        <v>994317.65708433231</v>
      </c>
      <c r="BU177" s="1444">
        <f t="shared" si="446"/>
        <v>988427.80141935358</v>
      </c>
      <c r="BV177" s="1444">
        <f t="shared" si="447"/>
        <v>982559.81221968983</v>
      </c>
      <c r="BW177" s="1444">
        <f t="shared" si="448"/>
        <v>976716.02313664078</v>
      </c>
      <c r="BX177" s="1444">
        <f t="shared" si="449"/>
        <v>970897.36409839708</v>
      </c>
      <c r="BY177" s="1444">
        <f t="shared" si="450"/>
        <v>965103.51801179373</v>
      </c>
      <c r="BZ177" s="1444">
        <f t="shared" si="451"/>
        <v>959332.38492117601</v>
      </c>
      <c r="CA177" s="1444">
        <f t="shared" si="452"/>
        <v>953567.04527791112</v>
      </c>
      <c r="CB177" s="1444">
        <f t="shared" si="453"/>
        <v>947818.35867832182</v>
      </c>
      <c r="CC177" s="1444">
        <f t="shared" si="454"/>
        <v>942089.10274252773</v>
      </c>
      <c r="CD177" s="1444">
        <f t="shared" si="455"/>
        <v>936381.54282651609</v>
      </c>
      <c r="CE177" s="1444">
        <f t="shared" si="456"/>
        <v>930696.12856538687</v>
      </c>
      <c r="CF177" s="1444">
        <f t="shared" si="457"/>
        <v>925028.48569706955</v>
      </c>
      <c r="CG177" s="1444">
        <f t="shared" si="458"/>
        <v>919377.79623240593</v>
      </c>
      <c r="CH177" s="1444">
        <f t="shared" si="459"/>
        <v>913743.91425251169</v>
      </c>
      <c r="CI177" s="1444">
        <f t="shared" si="460"/>
        <v>908127.36654543434</v>
      </c>
      <c r="CJ177" s="1444">
        <f t="shared" si="461"/>
        <v>902529.36060763116</v>
      </c>
      <c r="CK177" s="1444">
        <f t="shared" si="462"/>
        <v>896951.53453962307</v>
      </c>
      <c r="CL177" s="1444">
        <f t="shared" si="463"/>
        <v>891392.08733379445</v>
      </c>
      <c r="CM177" s="1444">
        <f t="shared" si="464"/>
        <v>885850.27243932651</v>
      </c>
      <c r="CN177" s="1444">
        <f t="shared" si="465"/>
        <v>880325.69563349255</v>
      </c>
      <c r="CO177" s="1403">
        <f t="shared" si="388"/>
        <v>1024000</v>
      </c>
      <c r="CP177" s="768">
        <f t="shared" si="387"/>
        <v>173</v>
      </c>
    </row>
    <row r="178" spans="1:94" ht="18" customHeight="1">
      <c r="A178" s="993" t="str">
        <f>'Country and technology list'!A176</f>
        <v>Tunisia</v>
      </c>
      <c r="B178" s="1418">
        <f t="shared" si="466"/>
        <v>7364000</v>
      </c>
      <c r="C178" s="994">
        <f t="shared" si="389"/>
        <v>7532600</v>
      </c>
      <c r="D178" s="994">
        <f t="shared" si="390"/>
        <v>7701200</v>
      </c>
      <c r="E178" s="994">
        <f t="shared" si="391"/>
        <v>7869800</v>
      </c>
      <c r="F178" s="994">
        <f t="shared" si="392"/>
        <v>8038400</v>
      </c>
      <c r="G178" s="1418">
        <f t="shared" si="467"/>
        <v>8207000</v>
      </c>
      <c r="H178" s="994">
        <f t="shared" si="393"/>
        <v>8355000</v>
      </c>
      <c r="I178" s="994">
        <f t="shared" si="394"/>
        <v>8503000</v>
      </c>
      <c r="J178" s="994">
        <f t="shared" si="395"/>
        <v>8651000</v>
      </c>
      <c r="K178" s="994">
        <f t="shared" si="396"/>
        <v>8799000</v>
      </c>
      <c r="L178" s="1418">
        <f t="shared" si="468"/>
        <v>8947000</v>
      </c>
      <c r="M178" s="994">
        <f t="shared" si="397"/>
        <v>9059200</v>
      </c>
      <c r="N178" s="994">
        <f t="shared" si="398"/>
        <v>9171400</v>
      </c>
      <c r="O178" s="994">
        <f t="shared" si="399"/>
        <v>9283600</v>
      </c>
      <c r="P178" s="994">
        <f t="shared" si="400"/>
        <v>9395800</v>
      </c>
      <c r="Q178" s="1418">
        <f t="shared" si="469"/>
        <v>9508000</v>
      </c>
      <c r="R178" s="994">
        <f t="shared" si="401"/>
        <v>9609000</v>
      </c>
      <c r="S178" s="994">
        <f t="shared" si="402"/>
        <v>9710000</v>
      </c>
      <c r="T178" s="994">
        <f t="shared" si="403"/>
        <v>9811000</v>
      </c>
      <c r="U178" s="994">
        <f t="shared" si="404"/>
        <v>9912000</v>
      </c>
      <c r="V178" s="1418">
        <f t="shared" si="470"/>
        <v>10013000</v>
      </c>
      <c r="W178" s="994">
        <f t="shared" si="405"/>
        <v>10115400</v>
      </c>
      <c r="X178" s="994">
        <f t="shared" si="406"/>
        <v>10217800</v>
      </c>
      <c r="Y178" s="994">
        <f t="shared" si="407"/>
        <v>10320200</v>
      </c>
      <c r="Z178" s="994">
        <f t="shared" si="408"/>
        <v>10422600</v>
      </c>
      <c r="AA178" s="1418">
        <f t="shared" si="471"/>
        <v>10525000</v>
      </c>
      <c r="AB178" s="994">
        <f t="shared" si="409"/>
        <v>10627400</v>
      </c>
      <c r="AC178" s="994">
        <f t="shared" si="410"/>
        <v>10729800</v>
      </c>
      <c r="AD178" s="994">
        <f t="shared" si="411"/>
        <v>10832200</v>
      </c>
      <c r="AE178" s="994">
        <f t="shared" si="412"/>
        <v>10934600</v>
      </c>
      <c r="AF178" s="1418">
        <f t="shared" si="472"/>
        <v>11037000</v>
      </c>
      <c r="AG178" s="994">
        <f t="shared" si="413"/>
        <v>11173835.4</v>
      </c>
      <c r="AH178" s="994">
        <f t="shared" si="414"/>
        <v>11310670.800000001</v>
      </c>
      <c r="AI178" s="994">
        <f t="shared" si="415"/>
        <v>11447506.199999999</v>
      </c>
      <c r="AJ178" s="994">
        <f t="shared" si="416"/>
        <v>11584341.6</v>
      </c>
      <c r="AK178" s="1418">
        <f t="shared" si="473"/>
        <v>11721177</v>
      </c>
      <c r="AL178" s="994">
        <f t="shared" si="417"/>
        <v>11746941.6</v>
      </c>
      <c r="AM178" s="994">
        <f t="shared" si="418"/>
        <v>11772706.199999999</v>
      </c>
      <c r="AN178" s="994">
        <f t="shared" si="419"/>
        <v>11798470.800000001</v>
      </c>
      <c r="AO178" s="994">
        <f t="shared" si="420"/>
        <v>11824235.4</v>
      </c>
      <c r="AP178" s="1418">
        <f t="shared" si="474"/>
        <v>11850000</v>
      </c>
      <c r="AQ178" s="994">
        <f t="shared" si="421"/>
        <v>11897200</v>
      </c>
      <c r="AR178" s="994">
        <f t="shared" si="422"/>
        <v>11944400</v>
      </c>
      <c r="AS178" s="994">
        <f t="shared" si="423"/>
        <v>11991600</v>
      </c>
      <c r="AT178" s="994">
        <f t="shared" si="424"/>
        <v>12038800</v>
      </c>
      <c r="AU178" s="1418">
        <f t="shared" si="475"/>
        <v>12086000</v>
      </c>
      <c r="AV178" s="994">
        <f t="shared" si="425"/>
        <v>12113200</v>
      </c>
      <c r="AW178" s="994">
        <f t="shared" si="426"/>
        <v>12140400</v>
      </c>
      <c r="AX178" s="994">
        <f t="shared" si="427"/>
        <v>12167600</v>
      </c>
      <c r="AY178" s="994">
        <f t="shared" si="428"/>
        <v>12194800</v>
      </c>
      <c r="AZ178" s="1418">
        <f t="shared" si="476"/>
        <v>12222000</v>
      </c>
      <c r="BA178" s="994">
        <f t="shared" si="429"/>
        <v>12234400</v>
      </c>
      <c r="BB178" s="994">
        <f t="shared" si="430"/>
        <v>12246800</v>
      </c>
      <c r="BC178" s="994">
        <f t="shared" si="431"/>
        <v>12259200</v>
      </c>
      <c r="BD178" s="994">
        <f t="shared" si="432"/>
        <v>12271600</v>
      </c>
      <c r="BE178" s="1418">
        <f t="shared" si="477"/>
        <v>12284000</v>
      </c>
      <c r="BF178" s="994">
        <f t="shared" si="433"/>
        <v>12282600</v>
      </c>
      <c r="BG178" s="994">
        <f t="shared" si="434"/>
        <v>12281200</v>
      </c>
      <c r="BH178" s="994">
        <f t="shared" si="435"/>
        <v>12279800</v>
      </c>
      <c r="BI178" s="994">
        <f t="shared" si="436"/>
        <v>12278400</v>
      </c>
      <c r="BJ178" s="1418">
        <f t="shared" si="478"/>
        <v>12277000</v>
      </c>
      <c r="BK178" s="994">
        <f t="shared" si="437"/>
        <v>12257600</v>
      </c>
      <c r="BL178" s="994">
        <f t="shared" si="438"/>
        <v>12238200</v>
      </c>
      <c r="BM178" s="994">
        <f t="shared" si="439"/>
        <v>12218800</v>
      </c>
      <c r="BN178" s="994">
        <f t="shared" si="440"/>
        <v>12199400</v>
      </c>
      <c r="BO178" s="1418">
        <f t="shared" si="479"/>
        <v>12180000</v>
      </c>
      <c r="BP178" s="1444">
        <f t="shared" si="441"/>
        <v>12184438.970665604</v>
      </c>
      <c r="BQ178" s="1444">
        <f t="shared" si="442"/>
        <v>12168126.810449723</v>
      </c>
      <c r="BR178" s="1444">
        <f t="shared" si="443"/>
        <v>12150746.939049691</v>
      </c>
      <c r="BS178" s="1444">
        <f t="shared" si="444"/>
        <v>12133535.238149077</v>
      </c>
      <c r="BT178" s="1444">
        <f t="shared" si="445"/>
        <v>12117627.909526385</v>
      </c>
      <c r="BU178" s="1444">
        <f t="shared" si="446"/>
        <v>12104585.431144778</v>
      </c>
      <c r="BV178" s="1444">
        <f t="shared" si="447"/>
        <v>12091869.385654788</v>
      </c>
      <c r="BW178" s="1444">
        <f t="shared" si="448"/>
        <v>12079108.028036837</v>
      </c>
      <c r="BX178" s="1444">
        <f t="shared" si="449"/>
        <v>12065840.851929376</v>
      </c>
      <c r="BY178" s="1444">
        <f t="shared" si="450"/>
        <v>12051429.397841904</v>
      </c>
      <c r="BZ178" s="1444">
        <f t="shared" si="451"/>
        <v>12035015.065856496</v>
      </c>
      <c r="CA178" s="1444">
        <f t="shared" si="452"/>
        <v>12021608.599543663</v>
      </c>
      <c r="CB178" s="1444">
        <f t="shared" si="453"/>
        <v>12008547.666661816</v>
      </c>
      <c r="CC178" s="1444">
        <f t="shared" si="454"/>
        <v>11995410.875235222</v>
      </c>
      <c r="CD178" s="1444">
        <f t="shared" si="455"/>
        <v>11981919.624814421</v>
      </c>
      <c r="CE178" s="1444">
        <f t="shared" si="456"/>
        <v>11968000.856955275</v>
      </c>
      <c r="CF178" s="1444">
        <f t="shared" si="457"/>
        <v>11954068.800624887</v>
      </c>
      <c r="CG178" s="1444">
        <f t="shared" si="458"/>
        <v>11940273.190323213</v>
      </c>
      <c r="CH178" s="1444">
        <f t="shared" si="459"/>
        <v>11926738.503435846</v>
      </c>
      <c r="CI178" s="1444">
        <f t="shared" si="460"/>
        <v>11913506.182464771</v>
      </c>
      <c r="CJ178" s="1444">
        <f t="shared" si="461"/>
        <v>11900417.132091131</v>
      </c>
      <c r="CK178" s="1444">
        <f t="shared" si="462"/>
        <v>11886929.806296259</v>
      </c>
      <c r="CL178" s="1444">
        <f t="shared" si="463"/>
        <v>11873431.651843889</v>
      </c>
      <c r="CM178" s="1444">
        <f t="shared" si="464"/>
        <v>11860026.157328013</v>
      </c>
      <c r="CN178" s="1444">
        <f t="shared" si="465"/>
        <v>11846761.316254882</v>
      </c>
      <c r="CO178" s="1403">
        <f t="shared" si="388"/>
        <v>12180000</v>
      </c>
      <c r="CP178" s="768">
        <f t="shared" si="387"/>
        <v>174</v>
      </c>
    </row>
    <row r="179" spans="1:94" ht="18" customHeight="1">
      <c r="A179" s="993" t="str">
        <f>'Country and technology list'!A177</f>
        <v>Turkey</v>
      </c>
      <c r="B179" s="1418">
        <f t="shared" si="466"/>
        <v>50997000</v>
      </c>
      <c r="C179" s="994">
        <f t="shared" si="389"/>
        <v>52109800</v>
      </c>
      <c r="D179" s="994">
        <f t="shared" si="390"/>
        <v>53222600</v>
      </c>
      <c r="E179" s="994">
        <f t="shared" si="391"/>
        <v>54335400</v>
      </c>
      <c r="F179" s="994">
        <f t="shared" si="392"/>
        <v>55448200</v>
      </c>
      <c r="G179" s="1418">
        <f t="shared" si="467"/>
        <v>56561000</v>
      </c>
      <c r="H179" s="994">
        <f t="shared" si="393"/>
        <v>57636800</v>
      </c>
      <c r="I179" s="994">
        <f t="shared" si="394"/>
        <v>58712600</v>
      </c>
      <c r="J179" s="994">
        <f t="shared" si="395"/>
        <v>59788400</v>
      </c>
      <c r="K179" s="994">
        <f t="shared" si="396"/>
        <v>60864200</v>
      </c>
      <c r="L179" s="1418">
        <f t="shared" si="468"/>
        <v>61940000</v>
      </c>
      <c r="M179" s="994">
        <f t="shared" si="397"/>
        <v>63017800</v>
      </c>
      <c r="N179" s="994">
        <f t="shared" si="398"/>
        <v>64095600</v>
      </c>
      <c r="O179" s="994">
        <f t="shared" si="399"/>
        <v>65173400</v>
      </c>
      <c r="P179" s="994">
        <f t="shared" si="400"/>
        <v>66251200</v>
      </c>
      <c r="Q179" s="1418">
        <f t="shared" si="469"/>
        <v>67329000</v>
      </c>
      <c r="R179" s="994">
        <f t="shared" si="401"/>
        <v>68398000</v>
      </c>
      <c r="S179" s="994">
        <f t="shared" si="402"/>
        <v>69467000</v>
      </c>
      <c r="T179" s="994">
        <f t="shared" si="403"/>
        <v>70536000</v>
      </c>
      <c r="U179" s="994">
        <f t="shared" si="404"/>
        <v>71605000</v>
      </c>
      <c r="V179" s="1418">
        <f t="shared" si="470"/>
        <v>72674000</v>
      </c>
      <c r="W179" s="994">
        <f t="shared" si="405"/>
        <v>73700000</v>
      </c>
      <c r="X179" s="994">
        <f t="shared" si="406"/>
        <v>74726000</v>
      </c>
      <c r="Y179" s="994">
        <f t="shared" si="407"/>
        <v>75752000</v>
      </c>
      <c r="Z179" s="994">
        <f t="shared" si="408"/>
        <v>76778000</v>
      </c>
      <c r="AA179" s="1418">
        <f t="shared" si="471"/>
        <v>77804000</v>
      </c>
      <c r="AB179" s="994">
        <f t="shared" si="409"/>
        <v>78747800</v>
      </c>
      <c r="AC179" s="994">
        <f t="shared" si="410"/>
        <v>79691600</v>
      </c>
      <c r="AD179" s="994">
        <f t="shared" si="411"/>
        <v>80635400</v>
      </c>
      <c r="AE179" s="994">
        <f t="shared" si="412"/>
        <v>81579200</v>
      </c>
      <c r="AF179" s="1418">
        <f t="shared" si="472"/>
        <v>82523000</v>
      </c>
      <c r="AG179" s="994">
        <f t="shared" si="413"/>
        <v>82421902.799999997</v>
      </c>
      <c r="AH179" s="994">
        <f t="shared" si="414"/>
        <v>82320805.599999994</v>
      </c>
      <c r="AI179" s="994">
        <f t="shared" si="415"/>
        <v>82219708.400000006</v>
      </c>
      <c r="AJ179" s="994">
        <f t="shared" si="416"/>
        <v>82118611.200000003</v>
      </c>
      <c r="AK179" s="1418">
        <f t="shared" si="473"/>
        <v>82017514</v>
      </c>
      <c r="AL179" s="994">
        <f t="shared" si="417"/>
        <v>83713611.200000003</v>
      </c>
      <c r="AM179" s="994">
        <f t="shared" si="418"/>
        <v>85409708.400000006</v>
      </c>
      <c r="AN179" s="994">
        <f t="shared" si="419"/>
        <v>87105805.599999994</v>
      </c>
      <c r="AO179" s="994">
        <f t="shared" si="420"/>
        <v>88801902.799999997</v>
      </c>
      <c r="AP179" s="1418">
        <f t="shared" si="474"/>
        <v>90498000</v>
      </c>
      <c r="AQ179" s="994">
        <f t="shared" si="421"/>
        <v>91147000</v>
      </c>
      <c r="AR179" s="994">
        <f t="shared" si="422"/>
        <v>91796000</v>
      </c>
      <c r="AS179" s="994">
        <f t="shared" si="423"/>
        <v>92445000</v>
      </c>
      <c r="AT179" s="994">
        <f t="shared" si="424"/>
        <v>93094000</v>
      </c>
      <c r="AU179" s="1418">
        <f t="shared" si="475"/>
        <v>93743000</v>
      </c>
      <c r="AV179" s="994">
        <f t="shared" si="425"/>
        <v>94288000</v>
      </c>
      <c r="AW179" s="994">
        <f t="shared" si="426"/>
        <v>94833000</v>
      </c>
      <c r="AX179" s="994">
        <f t="shared" si="427"/>
        <v>95378000</v>
      </c>
      <c r="AY179" s="994">
        <f t="shared" si="428"/>
        <v>95923000</v>
      </c>
      <c r="AZ179" s="1418">
        <f t="shared" si="476"/>
        <v>96468000</v>
      </c>
      <c r="BA179" s="994">
        <f t="shared" si="429"/>
        <v>96894600</v>
      </c>
      <c r="BB179" s="994">
        <f t="shared" si="430"/>
        <v>97321200</v>
      </c>
      <c r="BC179" s="994">
        <f t="shared" si="431"/>
        <v>97747800</v>
      </c>
      <c r="BD179" s="994">
        <f t="shared" si="432"/>
        <v>98174400</v>
      </c>
      <c r="BE179" s="1418">
        <f t="shared" si="477"/>
        <v>98601000</v>
      </c>
      <c r="BF179" s="994">
        <f t="shared" si="433"/>
        <v>98901000</v>
      </c>
      <c r="BG179" s="994">
        <f t="shared" si="434"/>
        <v>99201000</v>
      </c>
      <c r="BH179" s="994">
        <f t="shared" si="435"/>
        <v>99501000</v>
      </c>
      <c r="BI179" s="994">
        <f t="shared" si="436"/>
        <v>99801000</v>
      </c>
      <c r="BJ179" s="1418">
        <f t="shared" si="478"/>
        <v>100101000</v>
      </c>
      <c r="BK179" s="994">
        <f t="shared" si="437"/>
        <v>100271800</v>
      </c>
      <c r="BL179" s="994">
        <f t="shared" si="438"/>
        <v>100442600</v>
      </c>
      <c r="BM179" s="994">
        <f t="shared" si="439"/>
        <v>100613400</v>
      </c>
      <c r="BN179" s="994">
        <f t="shared" si="440"/>
        <v>100784200</v>
      </c>
      <c r="BO179" s="1418">
        <f t="shared" si="479"/>
        <v>100955000</v>
      </c>
      <c r="BP179" s="1444">
        <f t="shared" si="441"/>
        <v>101286039.66869354</v>
      </c>
      <c r="BQ179" s="1444">
        <f t="shared" si="442"/>
        <v>101474442.68233606</v>
      </c>
      <c r="BR179" s="1444">
        <f t="shared" si="443"/>
        <v>101654326.68317069</v>
      </c>
      <c r="BS179" s="1444">
        <f t="shared" si="444"/>
        <v>101834289.03018385</v>
      </c>
      <c r="BT179" s="1444">
        <f t="shared" si="445"/>
        <v>102022388.37410592</v>
      </c>
      <c r="BU179" s="1444">
        <f t="shared" si="446"/>
        <v>102229769.77879141</v>
      </c>
      <c r="BV179" s="1444">
        <f t="shared" si="447"/>
        <v>102438219.77176626</v>
      </c>
      <c r="BW179" s="1444">
        <f t="shared" si="448"/>
        <v>102645158.86343946</v>
      </c>
      <c r="BX179" s="1444">
        <f t="shared" si="449"/>
        <v>102847491.4456706</v>
      </c>
      <c r="BY179" s="1444">
        <f t="shared" si="450"/>
        <v>103041006.17101298</v>
      </c>
      <c r="BZ179" s="1444">
        <f t="shared" si="451"/>
        <v>103220123.39900139</v>
      </c>
      <c r="CA179" s="1444">
        <f t="shared" si="452"/>
        <v>103418861.52828561</v>
      </c>
      <c r="CB179" s="1444">
        <f t="shared" si="453"/>
        <v>103619056.83229502</v>
      </c>
      <c r="CC179" s="1444">
        <f t="shared" si="454"/>
        <v>103817777.93346949</v>
      </c>
      <c r="CD179" s="1444">
        <f t="shared" si="455"/>
        <v>104013066.58648273</v>
      </c>
      <c r="CE179" s="1444">
        <f t="shared" si="456"/>
        <v>104204416.33080883</v>
      </c>
      <c r="CF179" s="1444">
        <f t="shared" si="457"/>
        <v>104394788.19661717</v>
      </c>
      <c r="CG179" s="1444">
        <f t="shared" si="458"/>
        <v>104585214.84481296</v>
      </c>
      <c r="CH179" s="1444">
        <f t="shared" si="459"/>
        <v>104776527.79916123</v>
      </c>
      <c r="CI179" s="1444">
        <f t="shared" si="460"/>
        <v>104968975.20774394</v>
      </c>
      <c r="CJ179" s="1444">
        <f t="shared" si="461"/>
        <v>105161443.54657663</v>
      </c>
      <c r="CK179" s="1444">
        <f t="shared" si="462"/>
        <v>105350265.79627767</v>
      </c>
      <c r="CL179" s="1444">
        <f t="shared" si="463"/>
        <v>105538095.99439606</v>
      </c>
      <c r="CM179" s="1444">
        <f t="shared" si="464"/>
        <v>105725657.13037126</v>
      </c>
      <c r="CN179" s="1444">
        <f t="shared" si="465"/>
        <v>105913286.80309957</v>
      </c>
      <c r="CO179" s="1403">
        <f t="shared" si="388"/>
        <v>100955000</v>
      </c>
      <c r="CP179" s="768">
        <f t="shared" si="387"/>
        <v>175</v>
      </c>
    </row>
    <row r="180" spans="1:94" ht="18" customHeight="1">
      <c r="A180" s="993" t="str">
        <f>'Country and technology list'!A178</f>
        <v>Turkmenistan</v>
      </c>
      <c r="B180" s="1418">
        <f t="shared" si="466"/>
        <v>3240000</v>
      </c>
      <c r="C180" s="994">
        <f t="shared" si="389"/>
        <v>3323600</v>
      </c>
      <c r="D180" s="994">
        <f t="shared" si="390"/>
        <v>3407200</v>
      </c>
      <c r="E180" s="994">
        <f t="shared" si="391"/>
        <v>3490800</v>
      </c>
      <c r="F180" s="994">
        <f t="shared" si="392"/>
        <v>3574400</v>
      </c>
      <c r="G180" s="1418">
        <f t="shared" si="467"/>
        <v>3658000</v>
      </c>
      <c r="H180" s="994">
        <f t="shared" si="393"/>
        <v>3742200</v>
      </c>
      <c r="I180" s="994">
        <f t="shared" si="394"/>
        <v>3826400</v>
      </c>
      <c r="J180" s="994">
        <f t="shared" si="395"/>
        <v>3910600</v>
      </c>
      <c r="K180" s="994">
        <f t="shared" si="396"/>
        <v>3994800</v>
      </c>
      <c r="L180" s="1418">
        <f t="shared" si="468"/>
        <v>4079000</v>
      </c>
      <c r="M180" s="994">
        <f t="shared" si="397"/>
        <v>4140200</v>
      </c>
      <c r="N180" s="994">
        <f t="shared" si="398"/>
        <v>4201400</v>
      </c>
      <c r="O180" s="994">
        <f t="shared" si="399"/>
        <v>4262600</v>
      </c>
      <c r="P180" s="994">
        <f t="shared" si="400"/>
        <v>4323800</v>
      </c>
      <c r="Q180" s="1418">
        <f t="shared" si="469"/>
        <v>4385000</v>
      </c>
      <c r="R180" s="994">
        <f t="shared" si="401"/>
        <v>4440800</v>
      </c>
      <c r="S180" s="994">
        <f t="shared" si="402"/>
        <v>4496600</v>
      </c>
      <c r="T180" s="994">
        <f t="shared" si="403"/>
        <v>4552400</v>
      </c>
      <c r="U180" s="994">
        <f t="shared" si="404"/>
        <v>4608200</v>
      </c>
      <c r="V180" s="1418">
        <f t="shared" si="470"/>
        <v>4664000</v>
      </c>
      <c r="W180" s="994">
        <f t="shared" si="405"/>
        <v>4719400</v>
      </c>
      <c r="X180" s="994">
        <f t="shared" si="406"/>
        <v>4774800</v>
      </c>
      <c r="Y180" s="994">
        <f t="shared" si="407"/>
        <v>4830200</v>
      </c>
      <c r="Z180" s="994">
        <f t="shared" si="408"/>
        <v>4885600</v>
      </c>
      <c r="AA180" s="1418">
        <f t="shared" si="471"/>
        <v>4941000</v>
      </c>
      <c r="AB180" s="994">
        <f t="shared" si="409"/>
        <v>4999000</v>
      </c>
      <c r="AC180" s="994">
        <f t="shared" si="410"/>
        <v>5057000</v>
      </c>
      <c r="AD180" s="994">
        <f t="shared" si="411"/>
        <v>5115000</v>
      </c>
      <c r="AE180" s="994">
        <f t="shared" si="412"/>
        <v>5173000</v>
      </c>
      <c r="AF180" s="1418">
        <f t="shared" si="472"/>
        <v>5231000</v>
      </c>
      <c r="AG180" s="994">
        <f t="shared" si="413"/>
        <v>5290525.4000000004</v>
      </c>
      <c r="AH180" s="994">
        <f t="shared" si="414"/>
        <v>5350050.8</v>
      </c>
      <c r="AI180" s="994">
        <f t="shared" si="415"/>
        <v>5409576.2000000002</v>
      </c>
      <c r="AJ180" s="994">
        <f t="shared" si="416"/>
        <v>5469101.5999999996</v>
      </c>
      <c r="AK180" s="1418">
        <f t="shared" si="473"/>
        <v>5528627</v>
      </c>
      <c r="AL180" s="994">
        <f t="shared" si="417"/>
        <v>5582901.5999999996</v>
      </c>
      <c r="AM180" s="994">
        <f t="shared" si="418"/>
        <v>5637176.2000000002</v>
      </c>
      <c r="AN180" s="994">
        <f t="shared" si="419"/>
        <v>5691450.7999999998</v>
      </c>
      <c r="AO180" s="994">
        <f t="shared" si="420"/>
        <v>5745725.4000000004</v>
      </c>
      <c r="AP180" s="1418">
        <f t="shared" si="474"/>
        <v>5800000</v>
      </c>
      <c r="AQ180" s="994">
        <f t="shared" si="421"/>
        <v>5845400</v>
      </c>
      <c r="AR180" s="994">
        <f t="shared" si="422"/>
        <v>5890800</v>
      </c>
      <c r="AS180" s="994">
        <f t="shared" si="423"/>
        <v>5936200</v>
      </c>
      <c r="AT180" s="994">
        <f t="shared" si="424"/>
        <v>5981600</v>
      </c>
      <c r="AU180" s="1418">
        <f t="shared" si="475"/>
        <v>6027000</v>
      </c>
      <c r="AV180" s="994">
        <f t="shared" si="425"/>
        <v>6063400</v>
      </c>
      <c r="AW180" s="994">
        <f t="shared" si="426"/>
        <v>6099800</v>
      </c>
      <c r="AX180" s="994">
        <f t="shared" si="427"/>
        <v>6136200</v>
      </c>
      <c r="AY180" s="994">
        <f t="shared" si="428"/>
        <v>6172600</v>
      </c>
      <c r="AZ180" s="1418">
        <f t="shared" si="476"/>
        <v>6209000</v>
      </c>
      <c r="BA180" s="994">
        <f t="shared" si="429"/>
        <v>6239800</v>
      </c>
      <c r="BB180" s="994">
        <f t="shared" si="430"/>
        <v>6270600</v>
      </c>
      <c r="BC180" s="994">
        <f t="shared" si="431"/>
        <v>6301400</v>
      </c>
      <c r="BD180" s="994">
        <f t="shared" si="432"/>
        <v>6332200</v>
      </c>
      <c r="BE180" s="1418">
        <f t="shared" si="477"/>
        <v>6363000</v>
      </c>
      <c r="BF180" s="994">
        <f t="shared" si="433"/>
        <v>6389800</v>
      </c>
      <c r="BG180" s="994">
        <f t="shared" si="434"/>
        <v>6416600</v>
      </c>
      <c r="BH180" s="994">
        <f t="shared" si="435"/>
        <v>6443400</v>
      </c>
      <c r="BI180" s="994">
        <f t="shared" si="436"/>
        <v>6470200</v>
      </c>
      <c r="BJ180" s="1418">
        <f t="shared" si="478"/>
        <v>6497000</v>
      </c>
      <c r="BK180" s="994">
        <f t="shared" si="437"/>
        <v>6519000</v>
      </c>
      <c r="BL180" s="994">
        <f t="shared" si="438"/>
        <v>6541000</v>
      </c>
      <c r="BM180" s="994">
        <f t="shared" si="439"/>
        <v>6563000</v>
      </c>
      <c r="BN180" s="994">
        <f t="shared" si="440"/>
        <v>6585000</v>
      </c>
      <c r="BO180" s="1418">
        <f t="shared" si="479"/>
        <v>6607000</v>
      </c>
      <c r="BP180" s="1444">
        <f t="shared" si="441"/>
        <v>6634403.941482245</v>
      </c>
      <c r="BQ180" s="1444">
        <f t="shared" si="442"/>
        <v>6656826.8865139112</v>
      </c>
      <c r="BR180" s="1444">
        <f t="shared" si="443"/>
        <v>6678890.4623175273</v>
      </c>
      <c r="BS180" s="1444">
        <f t="shared" si="444"/>
        <v>6700899.9001640938</v>
      </c>
      <c r="BT180" s="1444">
        <f t="shared" si="445"/>
        <v>6723149.6978418743</v>
      </c>
      <c r="BU180" s="1444">
        <f t="shared" si="446"/>
        <v>6746051.1193988984</v>
      </c>
      <c r="BV180" s="1444">
        <f t="shared" si="447"/>
        <v>6768927.7485975856</v>
      </c>
      <c r="BW180" s="1444">
        <f t="shared" si="448"/>
        <v>6791688.2779981364</v>
      </c>
      <c r="BX180" s="1444">
        <f t="shared" si="449"/>
        <v>6814228.3021151358</v>
      </c>
      <c r="BY180" s="1444">
        <f t="shared" si="450"/>
        <v>6836410.1277440861</v>
      </c>
      <c r="BZ180" s="1444">
        <f t="shared" si="451"/>
        <v>6858055.9331015851</v>
      </c>
      <c r="CA180" s="1444">
        <f t="shared" si="452"/>
        <v>6880331.3524496648</v>
      </c>
      <c r="CB180" s="1444">
        <f t="shared" si="453"/>
        <v>6902609.0862804027</v>
      </c>
      <c r="CC180" s="1444">
        <f t="shared" si="454"/>
        <v>6924785.0246905694</v>
      </c>
      <c r="CD180" s="1444">
        <f t="shared" si="455"/>
        <v>6946788.5176514825</v>
      </c>
      <c r="CE180" s="1444">
        <f t="shared" si="456"/>
        <v>6968601.6632600753</v>
      </c>
      <c r="CF180" s="1444">
        <f t="shared" si="457"/>
        <v>6990333.8766127201</v>
      </c>
      <c r="CG180" s="1444">
        <f t="shared" si="458"/>
        <v>7012021.3884193162</v>
      </c>
      <c r="CH180" s="1444">
        <f t="shared" si="459"/>
        <v>7033691.9607145935</v>
      </c>
      <c r="CI180" s="1444">
        <f t="shared" si="460"/>
        <v>7055352.3163463725</v>
      </c>
      <c r="CJ180" s="1444">
        <f t="shared" si="461"/>
        <v>7076962.5104969665</v>
      </c>
      <c r="CK180" s="1444">
        <f t="shared" si="462"/>
        <v>7098397.4040721012</v>
      </c>
      <c r="CL180" s="1444">
        <f t="shared" si="463"/>
        <v>7119749.2387951184</v>
      </c>
      <c r="CM180" s="1444">
        <f t="shared" si="464"/>
        <v>7141043.8592572855</v>
      </c>
      <c r="CN180" s="1444">
        <f t="shared" si="465"/>
        <v>7162293.4576605838</v>
      </c>
      <c r="CO180" s="1403">
        <f t="shared" si="388"/>
        <v>6607000</v>
      </c>
      <c r="CP180" s="768">
        <f t="shared" si="387"/>
        <v>176</v>
      </c>
    </row>
    <row r="181" spans="1:94" ht="18" customHeight="1">
      <c r="A181" s="993" t="str">
        <f>'Country and technology list'!A179</f>
        <v>Uganda</v>
      </c>
      <c r="B181" s="1418">
        <f t="shared" si="466"/>
        <v>14392000</v>
      </c>
      <c r="C181" s="994">
        <f t="shared" si="389"/>
        <v>15004800</v>
      </c>
      <c r="D181" s="994">
        <f t="shared" si="390"/>
        <v>15617600</v>
      </c>
      <c r="E181" s="994">
        <f t="shared" si="391"/>
        <v>16230400</v>
      </c>
      <c r="F181" s="994">
        <f t="shared" si="392"/>
        <v>16843200</v>
      </c>
      <c r="G181" s="1418">
        <f t="shared" si="467"/>
        <v>17456000</v>
      </c>
      <c r="H181" s="994">
        <f t="shared" si="393"/>
        <v>18102800</v>
      </c>
      <c r="I181" s="994">
        <f t="shared" si="394"/>
        <v>18749600</v>
      </c>
      <c r="J181" s="994">
        <f t="shared" si="395"/>
        <v>19396400</v>
      </c>
      <c r="K181" s="994">
        <f t="shared" si="396"/>
        <v>20043200</v>
      </c>
      <c r="L181" s="1418">
        <f t="shared" si="468"/>
        <v>20690000</v>
      </c>
      <c r="M181" s="994">
        <f t="shared" si="397"/>
        <v>21343200</v>
      </c>
      <c r="N181" s="994">
        <f t="shared" si="398"/>
        <v>21996400</v>
      </c>
      <c r="O181" s="994">
        <f t="shared" si="399"/>
        <v>22649600</v>
      </c>
      <c r="P181" s="994">
        <f t="shared" si="400"/>
        <v>23302800</v>
      </c>
      <c r="Q181" s="1418">
        <f t="shared" si="469"/>
        <v>23956000</v>
      </c>
      <c r="R181" s="994">
        <f t="shared" si="401"/>
        <v>24804600</v>
      </c>
      <c r="S181" s="994">
        <f t="shared" si="402"/>
        <v>25653200</v>
      </c>
      <c r="T181" s="994">
        <f t="shared" si="403"/>
        <v>26501800</v>
      </c>
      <c r="U181" s="994">
        <f t="shared" si="404"/>
        <v>27350400</v>
      </c>
      <c r="V181" s="1418">
        <f t="shared" si="470"/>
        <v>28199000</v>
      </c>
      <c r="W181" s="994">
        <f t="shared" si="405"/>
        <v>29239000</v>
      </c>
      <c r="X181" s="994">
        <f t="shared" si="406"/>
        <v>30279000</v>
      </c>
      <c r="Y181" s="994">
        <f t="shared" si="407"/>
        <v>31319000</v>
      </c>
      <c r="Z181" s="994">
        <f t="shared" si="408"/>
        <v>32359000</v>
      </c>
      <c r="AA181" s="1418">
        <f t="shared" si="471"/>
        <v>33399000</v>
      </c>
      <c r="AB181" s="994">
        <f t="shared" si="409"/>
        <v>34707400</v>
      </c>
      <c r="AC181" s="994">
        <f t="shared" si="410"/>
        <v>36015800</v>
      </c>
      <c r="AD181" s="994">
        <f t="shared" si="411"/>
        <v>37324200</v>
      </c>
      <c r="AE181" s="994">
        <f t="shared" si="412"/>
        <v>38632600</v>
      </c>
      <c r="AF181" s="1418">
        <f t="shared" si="472"/>
        <v>39941000</v>
      </c>
      <c r="AG181" s="994">
        <f t="shared" si="413"/>
        <v>40603393.200000003</v>
      </c>
      <c r="AH181" s="994">
        <f t="shared" si="414"/>
        <v>41265786.399999999</v>
      </c>
      <c r="AI181" s="994">
        <f t="shared" si="415"/>
        <v>41928179.600000001</v>
      </c>
      <c r="AJ181" s="994">
        <f t="shared" si="416"/>
        <v>42590572.799999997</v>
      </c>
      <c r="AK181" s="1418">
        <f t="shared" si="473"/>
        <v>43252966</v>
      </c>
      <c r="AL181" s="994">
        <f t="shared" si="417"/>
        <v>45951372.799999997</v>
      </c>
      <c r="AM181" s="994">
        <f t="shared" si="418"/>
        <v>48649779.600000001</v>
      </c>
      <c r="AN181" s="994">
        <f t="shared" si="419"/>
        <v>51348186.399999999</v>
      </c>
      <c r="AO181" s="994">
        <f t="shared" si="420"/>
        <v>54046593.200000003</v>
      </c>
      <c r="AP181" s="1418">
        <f t="shared" si="474"/>
        <v>56745000</v>
      </c>
      <c r="AQ181" s="994">
        <f t="shared" si="421"/>
        <v>58853200</v>
      </c>
      <c r="AR181" s="994">
        <f t="shared" si="422"/>
        <v>60961400</v>
      </c>
      <c r="AS181" s="994">
        <f t="shared" si="423"/>
        <v>63069600</v>
      </c>
      <c r="AT181" s="994">
        <f t="shared" si="424"/>
        <v>65177800</v>
      </c>
      <c r="AU181" s="1418">
        <f t="shared" si="475"/>
        <v>67286000</v>
      </c>
      <c r="AV181" s="994">
        <f t="shared" si="425"/>
        <v>69733600</v>
      </c>
      <c r="AW181" s="994">
        <f t="shared" si="426"/>
        <v>72181200</v>
      </c>
      <c r="AX181" s="994">
        <f t="shared" si="427"/>
        <v>74628800</v>
      </c>
      <c r="AY181" s="994">
        <f t="shared" si="428"/>
        <v>77076400</v>
      </c>
      <c r="AZ181" s="1418">
        <f t="shared" si="476"/>
        <v>79524000</v>
      </c>
      <c r="BA181" s="994">
        <f t="shared" si="429"/>
        <v>82345600</v>
      </c>
      <c r="BB181" s="994">
        <f t="shared" si="430"/>
        <v>85167200</v>
      </c>
      <c r="BC181" s="994">
        <f t="shared" si="431"/>
        <v>87988800</v>
      </c>
      <c r="BD181" s="994">
        <f t="shared" si="432"/>
        <v>90810400</v>
      </c>
      <c r="BE181" s="1418">
        <f t="shared" si="477"/>
        <v>93632000</v>
      </c>
      <c r="BF181" s="994">
        <f t="shared" si="433"/>
        <v>96856000</v>
      </c>
      <c r="BG181" s="994">
        <f t="shared" si="434"/>
        <v>100080000</v>
      </c>
      <c r="BH181" s="994">
        <f t="shared" si="435"/>
        <v>103304000</v>
      </c>
      <c r="BI181" s="994">
        <f t="shared" si="436"/>
        <v>106528000</v>
      </c>
      <c r="BJ181" s="1418">
        <f t="shared" si="478"/>
        <v>109752000</v>
      </c>
      <c r="BK181" s="994">
        <f t="shared" si="437"/>
        <v>113403200</v>
      </c>
      <c r="BL181" s="994">
        <f t="shared" si="438"/>
        <v>117054400</v>
      </c>
      <c r="BM181" s="994">
        <f t="shared" si="439"/>
        <v>120705600</v>
      </c>
      <c r="BN181" s="994">
        <f t="shared" si="440"/>
        <v>124356800</v>
      </c>
      <c r="BO181" s="1418">
        <f t="shared" si="479"/>
        <v>128008000</v>
      </c>
      <c r="BP181" s="1444">
        <f t="shared" si="441"/>
        <v>130980501.48210692</v>
      </c>
      <c r="BQ181" s="1444">
        <f t="shared" si="442"/>
        <v>134510400.70762843</v>
      </c>
      <c r="BR181" s="1444">
        <f t="shared" si="443"/>
        <v>138057146.2331199</v>
      </c>
      <c r="BS181" s="1444">
        <f t="shared" si="444"/>
        <v>141588174.02196956</v>
      </c>
      <c r="BT181" s="1444">
        <f t="shared" si="445"/>
        <v>145075507.06145898</v>
      </c>
      <c r="BU181" s="1444">
        <f t="shared" si="446"/>
        <v>148481553.25483531</v>
      </c>
      <c r="BV181" s="1444">
        <f t="shared" si="447"/>
        <v>151866528.69436985</v>
      </c>
      <c r="BW181" s="1444">
        <f t="shared" si="448"/>
        <v>155240224.94090483</v>
      </c>
      <c r="BX181" s="1444">
        <f t="shared" si="449"/>
        <v>158615756.29421821</v>
      </c>
      <c r="BY181" s="1444">
        <f t="shared" si="450"/>
        <v>162012139.17334536</v>
      </c>
      <c r="BZ181" s="1444">
        <f t="shared" si="451"/>
        <v>165455817.72818577</v>
      </c>
      <c r="CA181" s="1444">
        <f t="shared" si="452"/>
        <v>168807839.08237317</v>
      </c>
      <c r="CB181" s="1444">
        <f t="shared" si="453"/>
        <v>172140924.15106645</v>
      </c>
      <c r="CC181" s="1444">
        <f t="shared" si="454"/>
        <v>175466135.2788896</v>
      </c>
      <c r="CD181" s="1444">
        <f t="shared" si="455"/>
        <v>178790524.49109605</v>
      </c>
      <c r="CE181" s="1444">
        <f t="shared" si="456"/>
        <v>182116021.91105583</v>
      </c>
      <c r="CF181" s="1444">
        <f t="shared" si="457"/>
        <v>185432695.67276421</v>
      </c>
      <c r="CG181" s="1444">
        <f t="shared" si="458"/>
        <v>188736547.77820668</v>
      </c>
      <c r="CH181" s="1444">
        <f t="shared" si="459"/>
        <v>192023980.32081857</v>
      </c>
      <c r="CI181" s="1444">
        <f t="shared" si="460"/>
        <v>195293493.57162207</v>
      </c>
      <c r="CJ181" s="1444">
        <f t="shared" si="461"/>
        <v>198549148.3388384</v>
      </c>
      <c r="CK181" s="1444">
        <f t="shared" si="462"/>
        <v>201806063.78944054</v>
      </c>
      <c r="CL181" s="1444">
        <f t="shared" si="463"/>
        <v>205053780.87160951</v>
      </c>
      <c r="CM181" s="1444">
        <f t="shared" si="464"/>
        <v>208289623.71354926</v>
      </c>
      <c r="CN181" s="1444">
        <f t="shared" si="465"/>
        <v>211512380.1051397</v>
      </c>
      <c r="CO181" s="1403">
        <f t="shared" si="388"/>
        <v>128008000</v>
      </c>
      <c r="CP181" s="768">
        <f t="shared" si="387"/>
        <v>177</v>
      </c>
    </row>
    <row r="182" spans="1:94" ht="18" customHeight="1">
      <c r="A182" s="993" t="str">
        <f>'Country and technology list'!A180</f>
        <v>Ukraine</v>
      </c>
      <c r="B182" s="1418">
        <f t="shared" si="466"/>
        <v>50944000</v>
      </c>
      <c r="C182" s="994">
        <f t="shared" si="389"/>
        <v>51079600</v>
      </c>
      <c r="D182" s="994">
        <f t="shared" si="390"/>
        <v>51215200</v>
      </c>
      <c r="E182" s="994">
        <f t="shared" si="391"/>
        <v>51350800</v>
      </c>
      <c r="F182" s="994">
        <f t="shared" si="392"/>
        <v>51486400</v>
      </c>
      <c r="G182" s="1418">
        <f t="shared" si="467"/>
        <v>51622000</v>
      </c>
      <c r="H182" s="994">
        <f t="shared" si="393"/>
        <v>51546600</v>
      </c>
      <c r="I182" s="994">
        <f t="shared" si="394"/>
        <v>51471200</v>
      </c>
      <c r="J182" s="994">
        <f t="shared" si="395"/>
        <v>51395800</v>
      </c>
      <c r="K182" s="994">
        <f t="shared" si="396"/>
        <v>51320400</v>
      </c>
      <c r="L182" s="1418">
        <f t="shared" si="468"/>
        <v>51245000</v>
      </c>
      <c r="M182" s="994">
        <f t="shared" si="397"/>
        <v>50797000</v>
      </c>
      <c r="N182" s="994">
        <f t="shared" si="398"/>
        <v>50349000</v>
      </c>
      <c r="O182" s="994">
        <f t="shared" si="399"/>
        <v>49901000</v>
      </c>
      <c r="P182" s="994">
        <f t="shared" si="400"/>
        <v>49453000</v>
      </c>
      <c r="Q182" s="1418">
        <f t="shared" si="469"/>
        <v>49005000</v>
      </c>
      <c r="R182" s="994">
        <f t="shared" si="401"/>
        <v>48595800</v>
      </c>
      <c r="S182" s="994">
        <f t="shared" si="402"/>
        <v>48186600</v>
      </c>
      <c r="T182" s="994">
        <f t="shared" si="403"/>
        <v>47777400</v>
      </c>
      <c r="U182" s="994">
        <f t="shared" si="404"/>
        <v>47368200</v>
      </c>
      <c r="V182" s="1418">
        <f t="shared" si="470"/>
        <v>46959000</v>
      </c>
      <c r="W182" s="994">
        <f t="shared" si="405"/>
        <v>46650400</v>
      </c>
      <c r="X182" s="994">
        <f t="shared" si="406"/>
        <v>46341800</v>
      </c>
      <c r="Y182" s="994">
        <f t="shared" si="407"/>
        <v>46033200</v>
      </c>
      <c r="Z182" s="994">
        <f t="shared" si="408"/>
        <v>45724600</v>
      </c>
      <c r="AA182" s="1418">
        <f t="shared" si="471"/>
        <v>45416000</v>
      </c>
      <c r="AB182" s="994">
        <f t="shared" si="409"/>
        <v>45134600</v>
      </c>
      <c r="AC182" s="994">
        <f t="shared" si="410"/>
        <v>44853200</v>
      </c>
      <c r="AD182" s="994">
        <f t="shared" si="411"/>
        <v>44571800</v>
      </c>
      <c r="AE182" s="994">
        <f t="shared" si="412"/>
        <v>44290400</v>
      </c>
      <c r="AF182" s="1418">
        <f t="shared" si="472"/>
        <v>44009000</v>
      </c>
      <c r="AG182" s="994">
        <f t="shared" si="413"/>
        <v>43991787.799999997</v>
      </c>
      <c r="AH182" s="994">
        <f t="shared" si="414"/>
        <v>43974575.600000001</v>
      </c>
      <c r="AI182" s="994">
        <f t="shared" si="415"/>
        <v>43957363.399999999</v>
      </c>
      <c r="AJ182" s="994">
        <f t="shared" si="416"/>
        <v>43940151.200000003</v>
      </c>
      <c r="AK182" s="1418">
        <f t="shared" si="473"/>
        <v>43922939</v>
      </c>
      <c r="AL182" s="994">
        <f t="shared" si="417"/>
        <v>43345951.200000003</v>
      </c>
      <c r="AM182" s="994">
        <f t="shared" si="418"/>
        <v>42768963.399999999</v>
      </c>
      <c r="AN182" s="994">
        <f t="shared" si="419"/>
        <v>42191975.600000001</v>
      </c>
      <c r="AO182" s="994">
        <f t="shared" si="420"/>
        <v>41614987.799999997</v>
      </c>
      <c r="AP182" s="1418">
        <f t="shared" si="474"/>
        <v>41038000</v>
      </c>
      <c r="AQ182" s="994">
        <f t="shared" si="421"/>
        <v>40728800</v>
      </c>
      <c r="AR182" s="994">
        <f t="shared" si="422"/>
        <v>40419600</v>
      </c>
      <c r="AS182" s="994">
        <f t="shared" si="423"/>
        <v>40110400</v>
      </c>
      <c r="AT182" s="994">
        <f t="shared" si="424"/>
        <v>39801200</v>
      </c>
      <c r="AU182" s="1418">
        <f t="shared" si="475"/>
        <v>39492000</v>
      </c>
      <c r="AV182" s="994">
        <f t="shared" si="425"/>
        <v>39189800</v>
      </c>
      <c r="AW182" s="994">
        <f t="shared" si="426"/>
        <v>38887600</v>
      </c>
      <c r="AX182" s="994">
        <f t="shared" si="427"/>
        <v>38585400</v>
      </c>
      <c r="AY182" s="994">
        <f t="shared" si="428"/>
        <v>38283200</v>
      </c>
      <c r="AZ182" s="1418">
        <f t="shared" si="476"/>
        <v>37981000</v>
      </c>
      <c r="BA182" s="994">
        <f t="shared" si="429"/>
        <v>37687400</v>
      </c>
      <c r="BB182" s="994">
        <f t="shared" si="430"/>
        <v>37393800</v>
      </c>
      <c r="BC182" s="994">
        <f t="shared" si="431"/>
        <v>37100200</v>
      </c>
      <c r="BD182" s="994">
        <f t="shared" si="432"/>
        <v>36806600</v>
      </c>
      <c r="BE182" s="1418">
        <f t="shared" si="477"/>
        <v>36513000</v>
      </c>
      <c r="BF182" s="994">
        <f t="shared" si="433"/>
        <v>36221200</v>
      </c>
      <c r="BG182" s="994">
        <f t="shared" si="434"/>
        <v>35929400</v>
      </c>
      <c r="BH182" s="994">
        <f t="shared" si="435"/>
        <v>35637600</v>
      </c>
      <c r="BI182" s="994">
        <f t="shared" si="436"/>
        <v>35345800</v>
      </c>
      <c r="BJ182" s="1418">
        <f t="shared" si="478"/>
        <v>35054000</v>
      </c>
      <c r="BK182" s="994">
        <f t="shared" si="437"/>
        <v>34758000</v>
      </c>
      <c r="BL182" s="994">
        <f t="shared" si="438"/>
        <v>34462000</v>
      </c>
      <c r="BM182" s="994">
        <f t="shared" si="439"/>
        <v>34166000</v>
      </c>
      <c r="BN182" s="994">
        <f t="shared" si="440"/>
        <v>33870000</v>
      </c>
      <c r="BO182" s="1418">
        <f t="shared" si="479"/>
        <v>33574000</v>
      </c>
      <c r="BP182" s="1444">
        <f t="shared" si="441"/>
        <v>33293721.454340305</v>
      </c>
      <c r="BQ182" s="1444">
        <f t="shared" si="442"/>
        <v>33002715.275455933</v>
      </c>
      <c r="BR182" s="1444">
        <f t="shared" si="443"/>
        <v>32712253.307544436</v>
      </c>
      <c r="BS182" s="1444">
        <f t="shared" si="444"/>
        <v>32422885.758403573</v>
      </c>
      <c r="BT182" s="1444">
        <f t="shared" si="445"/>
        <v>32134968.191393413</v>
      </c>
      <c r="BU182" s="1444">
        <f t="shared" si="446"/>
        <v>31848916.278000869</v>
      </c>
      <c r="BV182" s="1444">
        <f t="shared" si="447"/>
        <v>31564133.811768979</v>
      </c>
      <c r="BW182" s="1444">
        <f t="shared" si="448"/>
        <v>31280450.074424133</v>
      </c>
      <c r="BX182" s="1444">
        <f t="shared" si="449"/>
        <v>30997561.493957195</v>
      </c>
      <c r="BY182" s="1444">
        <f t="shared" si="450"/>
        <v>30714971.963383246</v>
      </c>
      <c r="BZ182" s="1444">
        <f t="shared" si="451"/>
        <v>30431935.962350789</v>
      </c>
      <c r="CA182" s="1444">
        <f t="shared" si="452"/>
        <v>30151439.225888886</v>
      </c>
      <c r="CB182" s="1444">
        <f t="shared" si="453"/>
        <v>29871981.732145328</v>
      </c>
      <c r="CC182" s="1444">
        <f t="shared" si="454"/>
        <v>29593376.500601131</v>
      </c>
      <c r="CD182" s="1444">
        <f t="shared" si="455"/>
        <v>29315519.6629702</v>
      </c>
      <c r="CE182" s="1444">
        <f t="shared" si="456"/>
        <v>29038377.240011651</v>
      </c>
      <c r="CF182" s="1444">
        <f t="shared" si="457"/>
        <v>28762056.709806874</v>
      </c>
      <c r="CG182" s="1444">
        <f t="shared" si="458"/>
        <v>28486632.567875098</v>
      </c>
      <c r="CH182" s="1444">
        <f t="shared" si="459"/>
        <v>28212191.787389562</v>
      </c>
      <c r="CI182" s="1444">
        <f t="shared" si="460"/>
        <v>27938790.23266609</v>
      </c>
      <c r="CJ182" s="1444">
        <f t="shared" si="461"/>
        <v>27666364.4384888</v>
      </c>
      <c r="CK182" s="1444">
        <f t="shared" si="462"/>
        <v>27394582.745767623</v>
      </c>
      <c r="CL182" s="1444">
        <f t="shared" si="463"/>
        <v>27123653.208427582</v>
      </c>
      <c r="CM182" s="1444">
        <f t="shared" si="464"/>
        <v>26853618.746221527</v>
      </c>
      <c r="CN182" s="1444">
        <f t="shared" si="465"/>
        <v>26584497.03505389</v>
      </c>
      <c r="CO182" s="1403">
        <f t="shared" si="388"/>
        <v>33574000</v>
      </c>
      <c r="CP182" s="768">
        <f t="shared" si="387"/>
        <v>178</v>
      </c>
    </row>
    <row r="183" spans="1:94" ht="18" customHeight="1">
      <c r="A183" s="993" t="str">
        <f>'Country and technology list'!A181</f>
        <v>United Arab Emirates</v>
      </c>
      <c r="B183" s="1418">
        <f t="shared" si="466"/>
        <v>1363000</v>
      </c>
      <c r="C183" s="994">
        <f t="shared" si="389"/>
        <v>1455600</v>
      </c>
      <c r="D183" s="994">
        <f t="shared" si="390"/>
        <v>1548200</v>
      </c>
      <c r="E183" s="994">
        <f t="shared" si="391"/>
        <v>1640800</v>
      </c>
      <c r="F183" s="994">
        <f t="shared" si="392"/>
        <v>1733400</v>
      </c>
      <c r="G183" s="1418">
        <f t="shared" si="467"/>
        <v>1826000</v>
      </c>
      <c r="H183" s="994">
        <f t="shared" si="393"/>
        <v>1952400</v>
      </c>
      <c r="I183" s="994">
        <f t="shared" si="394"/>
        <v>2078800</v>
      </c>
      <c r="J183" s="994">
        <f t="shared" si="395"/>
        <v>2205200</v>
      </c>
      <c r="K183" s="994">
        <f t="shared" si="396"/>
        <v>2331600</v>
      </c>
      <c r="L183" s="1418">
        <f t="shared" si="468"/>
        <v>2458000</v>
      </c>
      <c r="M183" s="994">
        <f t="shared" si="397"/>
        <v>2610200</v>
      </c>
      <c r="N183" s="994">
        <f t="shared" si="398"/>
        <v>2762400</v>
      </c>
      <c r="O183" s="994">
        <f t="shared" si="399"/>
        <v>2914600</v>
      </c>
      <c r="P183" s="994">
        <f t="shared" si="400"/>
        <v>3066800</v>
      </c>
      <c r="Q183" s="1418">
        <f t="shared" si="469"/>
        <v>3219000</v>
      </c>
      <c r="R183" s="994">
        <f t="shared" si="401"/>
        <v>3392600</v>
      </c>
      <c r="S183" s="994">
        <f t="shared" si="402"/>
        <v>3566200</v>
      </c>
      <c r="T183" s="994">
        <f t="shared" si="403"/>
        <v>3739800</v>
      </c>
      <c r="U183" s="994">
        <f t="shared" si="404"/>
        <v>3913400</v>
      </c>
      <c r="V183" s="1418">
        <f t="shared" si="470"/>
        <v>4087000</v>
      </c>
      <c r="W183" s="994">
        <f t="shared" si="405"/>
        <v>4264800</v>
      </c>
      <c r="X183" s="994">
        <f t="shared" si="406"/>
        <v>4442600</v>
      </c>
      <c r="Y183" s="994">
        <f t="shared" si="407"/>
        <v>4620400</v>
      </c>
      <c r="Z183" s="994">
        <f t="shared" si="408"/>
        <v>4798200</v>
      </c>
      <c r="AA183" s="1418">
        <f t="shared" si="471"/>
        <v>4976000</v>
      </c>
      <c r="AB183" s="994">
        <f t="shared" si="409"/>
        <v>5136800</v>
      </c>
      <c r="AC183" s="994">
        <f t="shared" si="410"/>
        <v>5297600</v>
      </c>
      <c r="AD183" s="994">
        <f t="shared" si="411"/>
        <v>5458400</v>
      </c>
      <c r="AE183" s="994">
        <f t="shared" si="412"/>
        <v>5619200</v>
      </c>
      <c r="AF183" s="1418">
        <f t="shared" si="472"/>
        <v>5780000</v>
      </c>
      <c r="AG183" s="994">
        <f t="shared" si="413"/>
        <v>6622416.5999999996</v>
      </c>
      <c r="AH183" s="994">
        <f t="shared" si="414"/>
        <v>7464833.2000000002</v>
      </c>
      <c r="AI183" s="994">
        <f t="shared" si="415"/>
        <v>8307249.7999999998</v>
      </c>
      <c r="AJ183" s="994">
        <f t="shared" si="416"/>
        <v>9149666.4000000004</v>
      </c>
      <c r="AK183" s="1418">
        <f t="shared" si="473"/>
        <v>9992083</v>
      </c>
      <c r="AL183" s="994">
        <f t="shared" si="417"/>
        <v>9406266.4000000004</v>
      </c>
      <c r="AM183" s="994">
        <f t="shared" si="418"/>
        <v>8820449.8000000007</v>
      </c>
      <c r="AN183" s="994">
        <f t="shared" si="419"/>
        <v>8234633.2000000002</v>
      </c>
      <c r="AO183" s="994">
        <f t="shared" si="420"/>
        <v>7648816.5999999996</v>
      </c>
      <c r="AP183" s="1418">
        <f t="shared" si="474"/>
        <v>7063000</v>
      </c>
      <c r="AQ183" s="994">
        <f t="shared" si="421"/>
        <v>7147200</v>
      </c>
      <c r="AR183" s="994">
        <f t="shared" si="422"/>
        <v>7231400</v>
      </c>
      <c r="AS183" s="994">
        <f t="shared" si="423"/>
        <v>7315600</v>
      </c>
      <c r="AT183" s="994">
        <f t="shared" si="424"/>
        <v>7399800</v>
      </c>
      <c r="AU183" s="1418">
        <f t="shared" si="475"/>
        <v>7484000</v>
      </c>
      <c r="AV183" s="994">
        <f t="shared" si="425"/>
        <v>7541800</v>
      </c>
      <c r="AW183" s="994">
        <f t="shared" si="426"/>
        <v>7599600</v>
      </c>
      <c r="AX183" s="994">
        <f t="shared" si="427"/>
        <v>7657400</v>
      </c>
      <c r="AY183" s="994">
        <f t="shared" si="428"/>
        <v>7715200</v>
      </c>
      <c r="AZ183" s="1418">
        <f t="shared" si="476"/>
        <v>7773000</v>
      </c>
      <c r="BA183" s="994">
        <f t="shared" si="429"/>
        <v>7808000</v>
      </c>
      <c r="BB183" s="994">
        <f t="shared" si="430"/>
        <v>7843000</v>
      </c>
      <c r="BC183" s="994">
        <f t="shared" si="431"/>
        <v>7878000</v>
      </c>
      <c r="BD183" s="994">
        <f t="shared" si="432"/>
        <v>7913000</v>
      </c>
      <c r="BE183" s="1418">
        <f t="shared" si="477"/>
        <v>7948000</v>
      </c>
      <c r="BF183" s="994">
        <f t="shared" si="433"/>
        <v>7963200</v>
      </c>
      <c r="BG183" s="994">
        <f t="shared" si="434"/>
        <v>7978400</v>
      </c>
      <c r="BH183" s="994">
        <f t="shared" si="435"/>
        <v>7993600</v>
      </c>
      <c r="BI183" s="994">
        <f t="shared" si="436"/>
        <v>8008800</v>
      </c>
      <c r="BJ183" s="1418">
        <f t="shared" si="478"/>
        <v>8024000</v>
      </c>
      <c r="BK183" s="994">
        <f t="shared" si="437"/>
        <v>8023000</v>
      </c>
      <c r="BL183" s="994">
        <f t="shared" si="438"/>
        <v>8022000</v>
      </c>
      <c r="BM183" s="994">
        <f t="shared" si="439"/>
        <v>8021000</v>
      </c>
      <c r="BN183" s="994">
        <f t="shared" si="440"/>
        <v>8020000</v>
      </c>
      <c r="BO183" s="1418">
        <f t="shared" si="479"/>
        <v>8019000</v>
      </c>
      <c r="BP183" s="1444">
        <f t="shared" si="441"/>
        <v>8038878.1071160436</v>
      </c>
      <c r="BQ183" s="1444">
        <f t="shared" si="442"/>
        <v>8040415.4777643997</v>
      </c>
      <c r="BR183" s="1444">
        <f t="shared" si="443"/>
        <v>8040946.3066256149</v>
      </c>
      <c r="BS183" s="1444">
        <f t="shared" si="444"/>
        <v>8041568.6057947725</v>
      </c>
      <c r="BT183" s="1444">
        <f t="shared" si="445"/>
        <v>8043299.829197173</v>
      </c>
      <c r="BU183" s="1444">
        <f t="shared" si="446"/>
        <v>8047541.4422948556</v>
      </c>
      <c r="BV183" s="1444">
        <f t="shared" si="447"/>
        <v>8052009.2553907903</v>
      </c>
      <c r="BW183" s="1444">
        <f t="shared" si="448"/>
        <v>8056373.4017241271</v>
      </c>
      <c r="BX183" s="1444">
        <f t="shared" si="449"/>
        <v>8060230.5587587403</v>
      </c>
      <c r="BY183" s="1444">
        <f t="shared" si="450"/>
        <v>8063025.8181089731</v>
      </c>
      <c r="BZ183" s="1444">
        <f t="shared" si="451"/>
        <v>8064017.3813290866</v>
      </c>
      <c r="CA183" s="1444">
        <f t="shared" si="452"/>
        <v>8067611.4883198515</v>
      </c>
      <c r="CB183" s="1444">
        <f t="shared" si="453"/>
        <v>8071462.3555980762</v>
      </c>
      <c r="CC183" s="1444">
        <f t="shared" si="454"/>
        <v>8075195.6405056976</v>
      </c>
      <c r="CD183" s="1444">
        <f t="shared" si="455"/>
        <v>8078562.8010059698</v>
      </c>
      <c r="CE183" s="1444">
        <f t="shared" si="456"/>
        <v>8081499.0336165735</v>
      </c>
      <c r="CF183" s="1444">
        <f t="shared" si="457"/>
        <v>8084376.4881228646</v>
      </c>
      <c r="CG183" s="1444">
        <f t="shared" si="458"/>
        <v>8087327.6932987245</v>
      </c>
      <c r="CH183" s="1444">
        <f t="shared" si="459"/>
        <v>8090461.3917716136</v>
      </c>
      <c r="CI183" s="1444">
        <f t="shared" si="460"/>
        <v>8093812.2667742847</v>
      </c>
      <c r="CJ183" s="1444">
        <f t="shared" si="461"/>
        <v>8097238.6458671745</v>
      </c>
      <c r="CK183" s="1444">
        <f t="shared" si="462"/>
        <v>8100264.824266878</v>
      </c>
      <c r="CL183" s="1444">
        <f t="shared" si="463"/>
        <v>8103232.7443475081</v>
      </c>
      <c r="CM183" s="1444">
        <f t="shared" si="464"/>
        <v>8106234.4998710444</v>
      </c>
      <c r="CN183" s="1444">
        <f t="shared" si="465"/>
        <v>8109312.9203167642</v>
      </c>
      <c r="CO183" s="1403">
        <f t="shared" si="388"/>
        <v>8019000</v>
      </c>
      <c r="CP183" s="768">
        <f t="shared" si="387"/>
        <v>179</v>
      </c>
    </row>
    <row r="184" spans="1:94" ht="18" customHeight="1">
      <c r="A184" s="993" t="str">
        <f>'Country and technology list'!A182</f>
        <v>United Kingdom</v>
      </c>
      <c r="B184" s="1418">
        <f t="shared" si="466"/>
        <v>56584000</v>
      </c>
      <c r="C184" s="994">
        <f t="shared" si="389"/>
        <v>56749400</v>
      </c>
      <c r="D184" s="994">
        <f t="shared" si="390"/>
        <v>56914800</v>
      </c>
      <c r="E184" s="994">
        <f t="shared" si="391"/>
        <v>57080200</v>
      </c>
      <c r="F184" s="994">
        <f t="shared" si="392"/>
        <v>57245600</v>
      </c>
      <c r="G184" s="1418">
        <f t="shared" si="467"/>
        <v>57411000</v>
      </c>
      <c r="H184" s="994">
        <f t="shared" si="393"/>
        <v>57566200</v>
      </c>
      <c r="I184" s="994">
        <f t="shared" si="394"/>
        <v>57721400</v>
      </c>
      <c r="J184" s="994">
        <f t="shared" si="395"/>
        <v>57876600</v>
      </c>
      <c r="K184" s="994">
        <f t="shared" si="396"/>
        <v>58031800</v>
      </c>
      <c r="L184" s="1418">
        <f t="shared" si="468"/>
        <v>58187000</v>
      </c>
      <c r="M184" s="994">
        <f t="shared" si="397"/>
        <v>58377600</v>
      </c>
      <c r="N184" s="994">
        <f t="shared" si="398"/>
        <v>58568200</v>
      </c>
      <c r="O184" s="994">
        <f t="shared" si="399"/>
        <v>58758800</v>
      </c>
      <c r="P184" s="994">
        <f t="shared" si="400"/>
        <v>58949400</v>
      </c>
      <c r="Q184" s="1418">
        <f t="shared" si="469"/>
        <v>59140000</v>
      </c>
      <c r="R184" s="994">
        <f t="shared" si="401"/>
        <v>59409400</v>
      </c>
      <c r="S184" s="994">
        <f t="shared" si="402"/>
        <v>59678800</v>
      </c>
      <c r="T184" s="994">
        <f t="shared" si="403"/>
        <v>59948200</v>
      </c>
      <c r="U184" s="994">
        <f t="shared" si="404"/>
        <v>60217600</v>
      </c>
      <c r="V184" s="1418">
        <f t="shared" si="470"/>
        <v>60487000</v>
      </c>
      <c r="W184" s="994">
        <f t="shared" si="405"/>
        <v>60859200</v>
      </c>
      <c r="X184" s="994">
        <f t="shared" si="406"/>
        <v>61231400</v>
      </c>
      <c r="Y184" s="994">
        <f t="shared" si="407"/>
        <v>61603600</v>
      </c>
      <c r="Z184" s="994">
        <f t="shared" si="408"/>
        <v>61975800</v>
      </c>
      <c r="AA184" s="1418">
        <f t="shared" si="471"/>
        <v>62348000</v>
      </c>
      <c r="AB184" s="994">
        <f t="shared" si="409"/>
        <v>62696000</v>
      </c>
      <c r="AC184" s="994">
        <f t="shared" si="410"/>
        <v>63044000</v>
      </c>
      <c r="AD184" s="994">
        <f t="shared" si="411"/>
        <v>63392000</v>
      </c>
      <c r="AE184" s="994">
        <f t="shared" si="412"/>
        <v>63740000</v>
      </c>
      <c r="AF184" s="1418">
        <f t="shared" si="472"/>
        <v>64088000</v>
      </c>
      <c r="AG184" s="994">
        <f t="shared" si="413"/>
        <v>64422623.399999999</v>
      </c>
      <c r="AH184" s="994">
        <f t="shared" si="414"/>
        <v>64757246.799999997</v>
      </c>
      <c r="AI184" s="994">
        <f t="shared" si="415"/>
        <v>65091870.200000003</v>
      </c>
      <c r="AJ184" s="994">
        <f t="shared" si="416"/>
        <v>65426493.600000001</v>
      </c>
      <c r="AK184" s="1418">
        <f t="shared" si="473"/>
        <v>65761117</v>
      </c>
      <c r="AL184" s="994">
        <f t="shared" si="417"/>
        <v>66057693.600000001</v>
      </c>
      <c r="AM184" s="994">
        <f t="shared" si="418"/>
        <v>66354270.200000003</v>
      </c>
      <c r="AN184" s="994">
        <f t="shared" si="419"/>
        <v>66650846.799999997</v>
      </c>
      <c r="AO184" s="994">
        <f t="shared" si="420"/>
        <v>66947423.399999999</v>
      </c>
      <c r="AP184" s="1418">
        <f t="shared" si="474"/>
        <v>67244000</v>
      </c>
      <c r="AQ184" s="994">
        <f t="shared" si="421"/>
        <v>67485400</v>
      </c>
      <c r="AR184" s="994">
        <f t="shared" si="422"/>
        <v>67726800</v>
      </c>
      <c r="AS184" s="994">
        <f t="shared" si="423"/>
        <v>67968200</v>
      </c>
      <c r="AT184" s="994">
        <f t="shared" si="424"/>
        <v>68209600</v>
      </c>
      <c r="AU184" s="1418">
        <f t="shared" si="475"/>
        <v>68451000</v>
      </c>
      <c r="AV184" s="994">
        <f t="shared" si="425"/>
        <v>68639600</v>
      </c>
      <c r="AW184" s="994">
        <f t="shared" si="426"/>
        <v>68828200</v>
      </c>
      <c r="AX184" s="994">
        <f t="shared" si="427"/>
        <v>69016800</v>
      </c>
      <c r="AY184" s="994">
        <f t="shared" si="428"/>
        <v>69205400</v>
      </c>
      <c r="AZ184" s="1418">
        <f t="shared" si="476"/>
        <v>69394000</v>
      </c>
      <c r="BA184" s="994">
        <f t="shared" si="429"/>
        <v>69544800</v>
      </c>
      <c r="BB184" s="994">
        <f t="shared" si="430"/>
        <v>69695600</v>
      </c>
      <c r="BC184" s="994">
        <f t="shared" si="431"/>
        <v>69846400</v>
      </c>
      <c r="BD184" s="994">
        <f t="shared" si="432"/>
        <v>69997200</v>
      </c>
      <c r="BE184" s="1418">
        <f t="shared" si="477"/>
        <v>70148000</v>
      </c>
      <c r="BF184" s="994">
        <f t="shared" si="433"/>
        <v>70266800</v>
      </c>
      <c r="BG184" s="994">
        <f t="shared" si="434"/>
        <v>70385600</v>
      </c>
      <c r="BH184" s="994">
        <f t="shared" si="435"/>
        <v>70504400</v>
      </c>
      <c r="BI184" s="994">
        <f t="shared" si="436"/>
        <v>70623200</v>
      </c>
      <c r="BJ184" s="1418">
        <f t="shared" si="478"/>
        <v>70742000</v>
      </c>
      <c r="BK184" s="994">
        <f t="shared" si="437"/>
        <v>70824400</v>
      </c>
      <c r="BL184" s="994">
        <f t="shared" si="438"/>
        <v>70906800</v>
      </c>
      <c r="BM184" s="994">
        <f t="shared" si="439"/>
        <v>70989200</v>
      </c>
      <c r="BN184" s="994">
        <f t="shared" si="440"/>
        <v>71071600</v>
      </c>
      <c r="BO184" s="1418">
        <f t="shared" si="479"/>
        <v>71154000</v>
      </c>
      <c r="BP184" s="1444">
        <f t="shared" si="441"/>
        <v>71280346.600445941</v>
      </c>
      <c r="BQ184" s="1444">
        <f t="shared" si="442"/>
        <v>71367199.867036059</v>
      </c>
      <c r="BR184" s="1444">
        <f t="shared" si="443"/>
        <v>71451560.559460893</v>
      </c>
      <c r="BS184" s="1444">
        <f t="shared" si="444"/>
        <v>71535818.743424311</v>
      </c>
      <c r="BT184" s="1444">
        <f t="shared" si="445"/>
        <v>71622234.104931921</v>
      </c>
      <c r="BU184" s="1444">
        <f t="shared" si="446"/>
        <v>71713940.546323746</v>
      </c>
      <c r="BV184" s="1444">
        <f t="shared" si="447"/>
        <v>71805806.965974897</v>
      </c>
      <c r="BW184" s="1444">
        <f t="shared" si="448"/>
        <v>71897116.614207312</v>
      </c>
      <c r="BX184" s="1444">
        <f t="shared" si="449"/>
        <v>71987020.489931718</v>
      </c>
      <c r="BY184" s="1444">
        <f t="shared" si="450"/>
        <v>72074373.073647752</v>
      </c>
      <c r="BZ184" s="1444">
        <f t="shared" si="451"/>
        <v>72157666.734708577</v>
      </c>
      <c r="CA184" s="1444">
        <f t="shared" si="452"/>
        <v>72246271.806934685</v>
      </c>
      <c r="CB184" s="1444">
        <f t="shared" si="453"/>
        <v>72335173.864905834</v>
      </c>
      <c r="CC184" s="1444">
        <f t="shared" si="454"/>
        <v>72423557.73806642</v>
      </c>
      <c r="CD184" s="1444">
        <f t="shared" si="455"/>
        <v>72510876.323596179</v>
      </c>
      <c r="CE184" s="1444">
        <f t="shared" si="456"/>
        <v>72596988.947792396</v>
      </c>
      <c r="CF184" s="1444">
        <f t="shared" si="457"/>
        <v>72682728.60809058</v>
      </c>
      <c r="CG184" s="1444">
        <f t="shared" si="458"/>
        <v>72768381.556027174</v>
      </c>
      <c r="CH184" s="1444">
        <f t="shared" si="459"/>
        <v>72854175.22104378</v>
      </c>
      <c r="CI184" s="1444">
        <f t="shared" si="460"/>
        <v>72940174.049196795</v>
      </c>
      <c r="CJ184" s="1444">
        <f t="shared" si="461"/>
        <v>73026067.396185383</v>
      </c>
      <c r="CK184" s="1444">
        <f t="shared" si="462"/>
        <v>73110846.298645765</v>
      </c>
      <c r="CL184" s="1444">
        <f t="shared" si="463"/>
        <v>73195244.749923036</v>
      </c>
      <c r="CM184" s="1444">
        <f t="shared" si="464"/>
        <v>73279464.183039069</v>
      </c>
      <c r="CN184" s="1444">
        <f t="shared" si="465"/>
        <v>73363598.937493339</v>
      </c>
      <c r="CO184" s="1403">
        <f t="shared" si="388"/>
        <v>71154000</v>
      </c>
      <c r="CP184" s="768">
        <f t="shared" si="387"/>
        <v>180</v>
      </c>
    </row>
    <row r="185" spans="1:94" ht="18" customHeight="1">
      <c r="A185" s="993" t="str">
        <f>'Country and technology list'!A183</f>
        <v>United States of America</v>
      </c>
      <c r="B185" s="1418">
        <f t="shared" si="466"/>
        <v>237924000</v>
      </c>
      <c r="C185" s="994">
        <f t="shared" si="389"/>
        <v>240263800</v>
      </c>
      <c r="D185" s="994">
        <f t="shared" si="390"/>
        <v>242603600</v>
      </c>
      <c r="E185" s="994">
        <f t="shared" si="391"/>
        <v>244943400</v>
      </c>
      <c r="F185" s="994">
        <f t="shared" si="392"/>
        <v>247283200</v>
      </c>
      <c r="G185" s="1418">
        <f t="shared" si="467"/>
        <v>249623000</v>
      </c>
      <c r="H185" s="994">
        <f t="shared" si="393"/>
        <v>252954000</v>
      </c>
      <c r="I185" s="994">
        <f t="shared" si="394"/>
        <v>256285000</v>
      </c>
      <c r="J185" s="994">
        <f t="shared" si="395"/>
        <v>259616000</v>
      </c>
      <c r="K185" s="994">
        <f t="shared" si="396"/>
        <v>262947000</v>
      </c>
      <c r="L185" s="1418">
        <f t="shared" si="468"/>
        <v>266278000</v>
      </c>
      <c r="M185" s="994">
        <f t="shared" si="397"/>
        <v>269456800</v>
      </c>
      <c r="N185" s="994">
        <f t="shared" si="398"/>
        <v>272635600</v>
      </c>
      <c r="O185" s="994">
        <f t="shared" si="399"/>
        <v>275814400</v>
      </c>
      <c r="P185" s="994">
        <f t="shared" si="400"/>
        <v>278993200</v>
      </c>
      <c r="Q185" s="1418">
        <f t="shared" si="469"/>
        <v>282172000</v>
      </c>
      <c r="R185" s="994">
        <f t="shared" si="401"/>
        <v>284888200</v>
      </c>
      <c r="S185" s="994">
        <f t="shared" si="402"/>
        <v>287604400</v>
      </c>
      <c r="T185" s="994">
        <f t="shared" si="403"/>
        <v>290320600</v>
      </c>
      <c r="U185" s="994">
        <f t="shared" si="404"/>
        <v>293036800</v>
      </c>
      <c r="V185" s="1418">
        <f t="shared" si="470"/>
        <v>295753000</v>
      </c>
      <c r="W185" s="994">
        <f t="shared" si="405"/>
        <v>298258800</v>
      </c>
      <c r="X185" s="994">
        <f t="shared" si="406"/>
        <v>300764600</v>
      </c>
      <c r="Y185" s="994">
        <f t="shared" si="407"/>
        <v>303270400</v>
      </c>
      <c r="Z185" s="994">
        <f t="shared" si="408"/>
        <v>305776200</v>
      </c>
      <c r="AA185" s="1418">
        <f t="shared" si="471"/>
        <v>308282000</v>
      </c>
      <c r="AB185" s="994">
        <f t="shared" si="409"/>
        <v>311099800</v>
      </c>
      <c r="AC185" s="994">
        <f t="shared" si="410"/>
        <v>313917600</v>
      </c>
      <c r="AD185" s="994">
        <f t="shared" si="411"/>
        <v>316735400</v>
      </c>
      <c r="AE185" s="994">
        <f t="shared" si="412"/>
        <v>319553200</v>
      </c>
      <c r="AF185" s="1418">
        <f t="shared" si="472"/>
        <v>322371000</v>
      </c>
      <c r="AG185" s="994">
        <f t="shared" si="413"/>
        <v>324424620</v>
      </c>
      <c r="AH185" s="994">
        <f t="shared" si="414"/>
        <v>326478240</v>
      </c>
      <c r="AI185" s="994">
        <f t="shared" si="415"/>
        <v>328531860</v>
      </c>
      <c r="AJ185" s="994">
        <f t="shared" si="416"/>
        <v>330585480</v>
      </c>
      <c r="AK185" s="1418">
        <f t="shared" si="473"/>
        <v>332639100</v>
      </c>
      <c r="AL185" s="994">
        <f t="shared" si="417"/>
        <v>336381880</v>
      </c>
      <c r="AM185" s="994">
        <f t="shared" si="418"/>
        <v>340124660</v>
      </c>
      <c r="AN185" s="994">
        <f t="shared" si="419"/>
        <v>343867440</v>
      </c>
      <c r="AO185" s="994">
        <f t="shared" si="420"/>
        <v>347610220</v>
      </c>
      <c r="AP185" s="1418">
        <f t="shared" si="474"/>
        <v>351353000</v>
      </c>
      <c r="AQ185" s="994">
        <f t="shared" si="421"/>
        <v>354219000</v>
      </c>
      <c r="AR185" s="994">
        <f t="shared" si="422"/>
        <v>357085000</v>
      </c>
      <c r="AS185" s="994">
        <f t="shared" si="423"/>
        <v>359951000</v>
      </c>
      <c r="AT185" s="994">
        <f t="shared" si="424"/>
        <v>362817000</v>
      </c>
      <c r="AU185" s="1418">
        <f t="shared" si="475"/>
        <v>365683000</v>
      </c>
      <c r="AV185" s="994">
        <f t="shared" si="425"/>
        <v>368508400</v>
      </c>
      <c r="AW185" s="994">
        <f t="shared" si="426"/>
        <v>371333800</v>
      </c>
      <c r="AX185" s="994">
        <f t="shared" si="427"/>
        <v>374159200</v>
      </c>
      <c r="AY185" s="994">
        <f t="shared" si="428"/>
        <v>376984600</v>
      </c>
      <c r="AZ185" s="1418">
        <f t="shared" si="476"/>
        <v>379810000</v>
      </c>
      <c r="BA185" s="994">
        <f t="shared" si="429"/>
        <v>382619200</v>
      </c>
      <c r="BB185" s="994">
        <f t="shared" si="430"/>
        <v>385428400</v>
      </c>
      <c r="BC185" s="994">
        <f t="shared" si="431"/>
        <v>388237600</v>
      </c>
      <c r="BD185" s="994">
        <f t="shared" si="432"/>
        <v>391046800</v>
      </c>
      <c r="BE185" s="1418">
        <f t="shared" si="477"/>
        <v>393856000</v>
      </c>
      <c r="BF185" s="994">
        <f t="shared" si="433"/>
        <v>396687200</v>
      </c>
      <c r="BG185" s="994">
        <f t="shared" si="434"/>
        <v>399518400</v>
      </c>
      <c r="BH185" s="994">
        <f t="shared" si="435"/>
        <v>402349600</v>
      </c>
      <c r="BI185" s="994">
        <f t="shared" si="436"/>
        <v>405180800</v>
      </c>
      <c r="BJ185" s="1418">
        <f t="shared" si="478"/>
        <v>408012000</v>
      </c>
      <c r="BK185" s="994">
        <f t="shared" si="437"/>
        <v>410920400</v>
      </c>
      <c r="BL185" s="994">
        <f t="shared" si="438"/>
        <v>413828800</v>
      </c>
      <c r="BM185" s="994">
        <f t="shared" si="439"/>
        <v>416737200</v>
      </c>
      <c r="BN185" s="994">
        <f t="shared" si="440"/>
        <v>419645600</v>
      </c>
      <c r="BO185" s="1418">
        <f t="shared" si="479"/>
        <v>422554000</v>
      </c>
      <c r="BP185" s="1444">
        <f t="shared" si="441"/>
        <v>425260961.49874485</v>
      </c>
      <c r="BQ185" s="1444">
        <f t="shared" si="442"/>
        <v>428114322.47904235</v>
      </c>
      <c r="BR185" s="1444">
        <f t="shared" si="443"/>
        <v>430964557.25751024</v>
      </c>
      <c r="BS185" s="1444">
        <f t="shared" si="444"/>
        <v>433803766.2044667</v>
      </c>
      <c r="BT185" s="1444">
        <f t="shared" si="445"/>
        <v>436626191.72366226</v>
      </c>
      <c r="BU185" s="1444">
        <f t="shared" si="446"/>
        <v>439424638.93452746</v>
      </c>
      <c r="BV185" s="1444">
        <f t="shared" si="447"/>
        <v>442210026.79930454</v>
      </c>
      <c r="BW185" s="1444">
        <f t="shared" si="448"/>
        <v>444984772.22941726</v>
      </c>
      <c r="BX185" s="1444">
        <f t="shared" si="449"/>
        <v>447752765.3066203</v>
      </c>
      <c r="BY185" s="1444">
        <f t="shared" si="450"/>
        <v>450520133.74645084</v>
      </c>
      <c r="BZ185" s="1444">
        <f t="shared" si="451"/>
        <v>453295883.14471406</v>
      </c>
      <c r="CA185" s="1444">
        <f t="shared" si="452"/>
        <v>456040810.61146867</v>
      </c>
      <c r="CB185" s="1444">
        <f t="shared" si="453"/>
        <v>458774881.73249352</v>
      </c>
      <c r="CC185" s="1444">
        <f t="shared" si="454"/>
        <v>461500780.03832895</v>
      </c>
      <c r="CD185" s="1444">
        <f t="shared" si="455"/>
        <v>464220080.88187116</v>
      </c>
      <c r="CE185" s="1444">
        <f t="shared" si="456"/>
        <v>466933263.73792684</v>
      </c>
      <c r="CF185" s="1444">
        <f t="shared" si="457"/>
        <v>469638448.27939647</v>
      </c>
      <c r="CG185" s="1444">
        <f t="shared" si="458"/>
        <v>472334605.89312452</v>
      </c>
      <c r="CH185" s="1444">
        <f t="shared" si="459"/>
        <v>475020637.28663939</v>
      </c>
      <c r="CI185" s="1444">
        <f t="shared" si="460"/>
        <v>477695913.37270921</v>
      </c>
      <c r="CJ185" s="1444">
        <f t="shared" si="461"/>
        <v>480361372.393785</v>
      </c>
      <c r="CK185" s="1444">
        <f t="shared" si="462"/>
        <v>483021338.43848306</v>
      </c>
      <c r="CL185" s="1444">
        <f t="shared" si="463"/>
        <v>485673007.83860672</v>
      </c>
      <c r="CM185" s="1444">
        <f t="shared" si="464"/>
        <v>488315751.66976106</v>
      </c>
      <c r="CN185" s="1444">
        <f t="shared" si="465"/>
        <v>490949300.61670136</v>
      </c>
      <c r="CO185" s="1403">
        <f t="shared" si="388"/>
        <v>422554000</v>
      </c>
      <c r="CP185" s="768">
        <f t="shared" si="387"/>
        <v>181</v>
      </c>
    </row>
    <row r="186" spans="1:94" ht="18" customHeight="1">
      <c r="A186" s="993" t="str">
        <f>'Country and technology list'!A184</f>
        <v>Uruguay</v>
      </c>
      <c r="B186" s="1418">
        <f t="shared" si="466"/>
        <v>3019000</v>
      </c>
      <c r="C186" s="994">
        <f t="shared" si="389"/>
        <v>3032200</v>
      </c>
      <c r="D186" s="994">
        <f t="shared" si="390"/>
        <v>3045400</v>
      </c>
      <c r="E186" s="994">
        <f t="shared" si="391"/>
        <v>3058600</v>
      </c>
      <c r="F186" s="994">
        <f t="shared" si="392"/>
        <v>3071800</v>
      </c>
      <c r="G186" s="1418">
        <f t="shared" si="467"/>
        <v>3085000</v>
      </c>
      <c r="H186" s="994">
        <f t="shared" si="393"/>
        <v>3098000</v>
      </c>
      <c r="I186" s="994">
        <f t="shared" si="394"/>
        <v>3111000</v>
      </c>
      <c r="J186" s="994">
        <f t="shared" si="395"/>
        <v>3124000</v>
      </c>
      <c r="K186" s="994">
        <f t="shared" si="396"/>
        <v>3137000</v>
      </c>
      <c r="L186" s="1418">
        <f t="shared" si="468"/>
        <v>3150000</v>
      </c>
      <c r="M186" s="994">
        <f t="shared" si="397"/>
        <v>3164000</v>
      </c>
      <c r="N186" s="994">
        <f t="shared" si="398"/>
        <v>3178000</v>
      </c>
      <c r="O186" s="994">
        <f t="shared" si="399"/>
        <v>3192000</v>
      </c>
      <c r="P186" s="994">
        <f t="shared" si="400"/>
        <v>3206000</v>
      </c>
      <c r="Q186" s="1418">
        <f t="shared" si="469"/>
        <v>3220000</v>
      </c>
      <c r="R186" s="994">
        <f t="shared" si="401"/>
        <v>3229000</v>
      </c>
      <c r="S186" s="994">
        <f t="shared" si="402"/>
        <v>3238000</v>
      </c>
      <c r="T186" s="994">
        <f t="shared" si="403"/>
        <v>3247000</v>
      </c>
      <c r="U186" s="994">
        <f t="shared" si="404"/>
        <v>3256000</v>
      </c>
      <c r="V186" s="1418">
        <f t="shared" si="470"/>
        <v>3265000</v>
      </c>
      <c r="W186" s="994">
        <f t="shared" si="405"/>
        <v>3272200</v>
      </c>
      <c r="X186" s="994">
        <f t="shared" si="406"/>
        <v>3279400</v>
      </c>
      <c r="Y186" s="994">
        <f t="shared" si="407"/>
        <v>3286600</v>
      </c>
      <c r="Z186" s="994">
        <f t="shared" si="408"/>
        <v>3293800</v>
      </c>
      <c r="AA186" s="1418">
        <f t="shared" si="471"/>
        <v>3301000</v>
      </c>
      <c r="AB186" s="994">
        <f t="shared" si="409"/>
        <v>3309200</v>
      </c>
      <c r="AC186" s="994">
        <f t="shared" si="410"/>
        <v>3317400</v>
      </c>
      <c r="AD186" s="994">
        <f t="shared" si="411"/>
        <v>3325600</v>
      </c>
      <c r="AE186" s="994">
        <f t="shared" si="412"/>
        <v>3333800</v>
      </c>
      <c r="AF186" s="1418">
        <f t="shared" si="472"/>
        <v>3342000</v>
      </c>
      <c r="AG186" s="994">
        <f t="shared" si="413"/>
        <v>3351121</v>
      </c>
      <c r="AH186" s="994">
        <f t="shared" si="414"/>
        <v>3360242</v>
      </c>
      <c r="AI186" s="994">
        <f t="shared" si="415"/>
        <v>3369363</v>
      </c>
      <c r="AJ186" s="994">
        <f t="shared" si="416"/>
        <v>3378484</v>
      </c>
      <c r="AK186" s="1418">
        <f t="shared" si="473"/>
        <v>3387605</v>
      </c>
      <c r="AL186" s="994">
        <f t="shared" si="417"/>
        <v>3396484</v>
      </c>
      <c r="AM186" s="994">
        <f t="shared" si="418"/>
        <v>3405363</v>
      </c>
      <c r="AN186" s="994">
        <f t="shared" si="419"/>
        <v>3414242</v>
      </c>
      <c r="AO186" s="994">
        <f t="shared" si="420"/>
        <v>3423121</v>
      </c>
      <c r="AP186" s="1418">
        <f t="shared" si="474"/>
        <v>3432000</v>
      </c>
      <c r="AQ186" s="994">
        <f t="shared" si="421"/>
        <v>3439000</v>
      </c>
      <c r="AR186" s="994">
        <f t="shared" si="422"/>
        <v>3446000</v>
      </c>
      <c r="AS186" s="994">
        <f t="shared" si="423"/>
        <v>3453000</v>
      </c>
      <c r="AT186" s="994">
        <f t="shared" si="424"/>
        <v>3460000</v>
      </c>
      <c r="AU186" s="1418">
        <f t="shared" si="475"/>
        <v>3467000</v>
      </c>
      <c r="AV186" s="994">
        <f t="shared" si="425"/>
        <v>3470600</v>
      </c>
      <c r="AW186" s="994">
        <f t="shared" si="426"/>
        <v>3474200</v>
      </c>
      <c r="AX186" s="994">
        <f t="shared" si="427"/>
        <v>3477800</v>
      </c>
      <c r="AY186" s="994">
        <f t="shared" si="428"/>
        <v>3481400</v>
      </c>
      <c r="AZ186" s="1418">
        <f t="shared" si="476"/>
        <v>3485000</v>
      </c>
      <c r="BA186" s="994">
        <f t="shared" si="429"/>
        <v>3488000</v>
      </c>
      <c r="BB186" s="994">
        <f t="shared" si="430"/>
        <v>3491000</v>
      </c>
      <c r="BC186" s="994">
        <f t="shared" si="431"/>
        <v>3494000</v>
      </c>
      <c r="BD186" s="994">
        <f t="shared" si="432"/>
        <v>3497000</v>
      </c>
      <c r="BE186" s="1418">
        <f t="shared" si="477"/>
        <v>3500000</v>
      </c>
      <c r="BF186" s="994">
        <f t="shared" si="433"/>
        <v>3500600</v>
      </c>
      <c r="BG186" s="994">
        <f t="shared" si="434"/>
        <v>3501200</v>
      </c>
      <c r="BH186" s="994">
        <f t="shared" si="435"/>
        <v>3501800</v>
      </c>
      <c r="BI186" s="994">
        <f t="shared" si="436"/>
        <v>3502400</v>
      </c>
      <c r="BJ186" s="1418">
        <f t="shared" si="478"/>
        <v>3503000</v>
      </c>
      <c r="BK186" s="994">
        <f t="shared" si="437"/>
        <v>3501400</v>
      </c>
      <c r="BL186" s="994">
        <f t="shared" si="438"/>
        <v>3499800</v>
      </c>
      <c r="BM186" s="994">
        <f t="shared" si="439"/>
        <v>3498200</v>
      </c>
      <c r="BN186" s="994">
        <f t="shared" si="440"/>
        <v>3496600</v>
      </c>
      <c r="BO186" s="1418">
        <f t="shared" si="479"/>
        <v>3495000</v>
      </c>
      <c r="BP186" s="1444">
        <f t="shared" si="441"/>
        <v>3496286.658077748</v>
      </c>
      <c r="BQ186" s="1444">
        <f t="shared" si="442"/>
        <v>3495052.7418192686</v>
      </c>
      <c r="BR186" s="1444">
        <f t="shared" si="443"/>
        <v>3493686.2029635459</v>
      </c>
      <c r="BS186" s="1444">
        <f t="shared" si="444"/>
        <v>3492337.4139672467</v>
      </c>
      <c r="BT186" s="1444">
        <f t="shared" si="445"/>
        <v>3491145.0030866084</v>
      </c>
      <c r="BU186" s="1444">
        <f t="shared" si="446"/>
        <v>3490299.5561521258</v>
      </c>
      <c r="BV186" s="1444">
        <f t="shared" si="447"/>
        <v>3489490.8452178459</v>
      </c>
      <c r="BW186" s="1444">
        <f t="shared" si="448"/>
        <v>3488673.6524564894</v>
      </c>
      <c r="BX186" s="1444">
        <f t="shared" si="449"/>
        <v>3487792.2148872721</v>
      </c>
      <c r="BY186" s="1444">
        <f t="shared" si="450"/>
        <v>3486769.4213740667</v>
      </c>
      <c r="BZ186" s="1444">
        <f t="shared" si="451"/>
        <v>3485501.781430942</v>
      </c>
      <c r="CA186" s="1444">
        <f t="shared" si="452"/>
        <v>3484596.8704315182</v>
      </c>
      <c r="CB186" s="1444">
        <f t="shared" si="453"/>
        <v>3483731.6548466836</v>
      </c>
      <c r="CC186" s="1444">
        <f t="shared" si="454"/>
        <v>3482854.859975419</v>
      </c>
      <c r="CD186" s="1444">
        <f t="shared" si="455"/>
        <v>3481932.5375810564</v>
      </c>
      <c r="CE186" s="1444">
        <f t="shared" si="456"/>
        <v>3480955.8024074738</v>
      </c>
      <c r="CF186" s="1444">
        <f t="shared" si="457"/>
        <v>3479975.2504451089</v>
      </c>
      <c r="CG186" s="1444">
        <f t="shared" si="458"/>
        <v>3479009.0785662886</v>
      </c>
      <c r="CH186" s="1444">
        <f t="shared" si="459"/>
        <v>3478072.3467845093</v>
      </c>
      <c r="CI186" s="1444">
        <f t="shared" si="460"/>
        <v>3477169.9979619505</v>
      </c>
      <c r="CJ186" s="1444">
        <f t="shared" si="461"/>
        <v>3476282.6583585078</v>
      </c>
      <c r="CK186" s="1444">
        <f t="shared" si="462"/>
        <v>3475344.6872627144</v>
      </c>
      <c r="CL186" s="1444">
        <f t="shared" si="463"/>
        <v>3474403.1208222434</v>
      </c>
      <c r="CM186" s="1444">
        <f t="shared" si="464"/>
        <v>3473470.5589953968</v>
      </c>
      <c r="CN186" s="1444">
        <f t="shared" si="465"/>
        <v>3472552.8506623409</v>
      </c>
      <c r="CO186" s="1403">
        <f t="shared" si="388"/>
        <v>3495000</v>
      </c>
      <c r="CP186" s="768">
        <f t="shared" si="387"/>
        <v>182</v>
      </c>
    </row>
    <row r="187" spans="1:94" ht="18" customHeight="1">
      <c r="A187" s="993" t="str">
        <f>'Country and technology list'!A185</f>
        <v>Uzbekistan</v>
      </c>
      <c r="B187" s="1418">
        <f t="shared" si="466"/>
        <v>18215000</v>
      </c>
      <c r="C187" s="994">
        <f t="shared" si="389"/>
        <v>18678000</v>
      </c>
      <c r="D187" s="994">
        <f t="shared" si="390"/>
        <v>19141000</v>
      </c>
      <c r="E187" s="994">
        <f t="shared" si="391"/>
        <v>19604000</v>
      </c>
      <c r="F187" s="994">
        <f t="shared" si="392"/>
        <v>20067000</v>
      </c>
      <c r="G187" s="1418">
        <f t="shared" si="467"/>
        <v>20530000</v>
      </c>
      <c r="H187" s="994">
        <f t="shared" si="393"/>
        <v>21037400</v>
      </c>
      <c r="I187" s="994">
        <f t="shared" si="394"/>
        <v>21544800</v>
      </c>
      <c r="J187" s="994">
        <f t="shared" si="395"/>
        <v>22052200</v>
      </c>
      <c r="K187" s="994">
        <f t="shared" si="396"/>
        <v>22559600</v>
      </c>
      <c r="L187" s="1418">
        <f t="shared" si="468"/>
        <v>23067000</v>
      </c>
      <c r="M187" s="994">
        <f t="shared" si="397"/>
        <v>23462000</v>
      </c>
      <c r="N187" s="994">
        <f t="shared" si="398"/>
        <v>23857000</v>
      </c>
      <c r="O187" s="994">
        <f t="shared" si="399"/>
        <v>24252000</v>
      </c>
      <c r="P187" s="994">
        <f t="shared" si="400"/>
        <v>24647000</v>
      </c>
      <c r="Q187" s="1418">
        <f t="shared" si="469"/>
        <v>25042000</v>
      </c>
      <c r="R187" s="994">
        <f t="shared" si="401"/>
        <v>25341600</v>
      </c>
      <c r="S187" s="994">
        <f t="shared" si="402"/>
        <v>25641200</v>
      </c>
      <c r="T187" s="994">
        <f t="shared" si="403"/>
        <v>25940800</v>
      </c>
      <c r="U187" s="994">
        <f t="shared" si="404"/>
        <v>26240400</v>
      </c>
      <c r="V187" s="1418">
        <f t="shared" si="470"/>
        <v>26540000</v>
      </c>
      <c r="W187" s="994">
        <f t="shared" si="405"/>
        <v>26805200</v>
      </c>
      <c r="X187" s="994">
        <f t="shared" si="406"/>
        <v>27070400</v>
      </c>
      <c r="Y187" s="994">
        <f t="shared" si="407"/>
        <v>27335600</v>
      </c>
      <c r="Z187" s="994">
        <f t="shared" si="408"/>
        <v>27600800</v>
      </c>
      <c r="AA187" s="1418">
        <f t="shared" si="471"/>
        <v>27866000</v>
      </c>
      <c r="AB187" s="994">
        <f t="shared" si="409"/>
        <v>28132800</v>
      </c>
      <c r="AC187" s="994">
        <f t="shared" si="410"/>
        <v>28399600</v>
      </c>
      <c r="AD187" s="994">
        <f t="shared" si="411"/>
        <v>28666400</v>
      </c>
      <c r="AE187" s="994">
        <f t="shared" si="412"/>
        <v>28933200</v>
      </c>
      <c r="AF187" s="1418">
        <f t="shared" si="472"/>
        <v>29200000</v>
      </c>
      <c r="AG187" s="994">
        <f t="shared" si="413"/>
        <v>29473082.199999999</v>
      </c>
      <c r="AH187" s="994">
        <f t="shared" si="414"/>
        <v>29746164.399999999</v>
      </c>
      <c r="AI187" s="994">
        <f t="shared" si="415"/>
        <v>30019246.600000001</v>
      </c>
      <c r="AJ187" s="994">
        <f t="shared" si="416"/>
        <v>30292328.800000001</v>
      </c>
      <c r="AK187" s="1418">
        <f t="shared" si="473"/>
        <v>30565411</v>
      </c>
      <c r="AL187" s="994">
        <f t="shared" si="417"/>
        <v>30817128.800000001</v>
      </c>
      <c r="AM187" s="994">
        <f t="shared" si="418"/>
        <v>31068846.600000001</v>
      </c>
      <c r="AN187" s="994">
        <f t="shared" si="419"/>
        <v>31320564.399999999</v>
      </c>
      <c r="AO187" s="994">
        <f t="shared" si="420"/>
        <v>31572282.199999999</v>
      </c>
      <c r="AP187" s="1418">
        <f t="shared" si="474"/>
        <v>31824000</v>
      </c>
      <c r="AQ187" s="994">
        <f t="shared" si="421"/>
        <v>32030200</v>
      </c>
      <c r="AR187" s="994">
        <f t="shared" si="422"/>
        <v>32236400</v>
      </c>
      <c r="AS187" s="994">
        <f t="shared" si="423"/>
        <v>32442600</v>
      </c>
      <c r="AT187" s="994">
        <f t="shared" si="424"/>
        <v>32648800</v>
      </c>
      <c r="AU187" s="1418">
        <f t="shared" si="475"/>
        <v>32855000</v>
      </c>
      <c r="AV187" s="994">
        <f t="shared" si="425"/>
        <v>33014600</v>
      </c>
      <c r="AW187" s="994">
        <f t="shared" si="426"/>
        <v>33174200</v>
      </c>
      <c r="AX187" s="994">
        <f t="shared" si="427"/>
        <v>33333800</v>
      </c>
      <c r="AY187" s="994">
        <f t="shared" si="428"/>
        <v>33493400</v>
      </c>
      <c r="AZ187" s="1418">
        <f t="shared" si="476"/>
        <v>33653000</v>
      </c>
      <c r="BA187" s="994">
        <f t="shared" si="429"/>
        <v>33778000</v>
      </c>
      <c r="BB187" s="994">
        <f t="shared" si="430"/>
        <v>33903000</v>
      </c>
      <c r="BC187" s="994">
        <f t="shared" si="431"/>
        <v>34028000</v>
      </c>
      <c r="BD187" s="994">
        <f t="shared" si="432"/>
        <v>34153000</v>
      </c>
      <c r="BE187" s="1418">
        <f t="shared" si="477"/>
        <v>34278000</v>
      </c>
      <c r="BF187" s="994">
        <f t="shared" si="433"/>
        <v>34376000</v>
      </c>
      <c r="BG187" s="994">
        <f t="shared" si="434"/>
        <v>34474000</v>
      </c>
      <c r="BH187" s="994">
        <f t="shared" si="435"/>
        <v>34572000</v>
      </c>
      <c r="BI187" s="994">
        <f t="shared" si="436"/>
        <v>34670000</v>
      </c>
      <c r="BJ187" s="1418">
        <f t="shared" si="478"/>
        <v>34768000</v>
      </c>
      <c r="BK187" s="994">
        <f t="shared" si="437"/>
        <v>34837600</v>
      </c>
      <c r="BL187" s="994">
        <f t="shared" si="438"/>
        <v>34907200</v>
      </c>
      <c r="BM187" s="994">
        <f t="shared" si="439"/>
        <v>34976800</v>
      </c>
      <c r="BN187" s="994">
        <f t="shared" si="440"/>
        <v>35046400</v>
      </c>
      <c r="BO187" s="1418">
        <f t="shared" si="479"/>
        <v>35116000</v>
      </c>
      <c r="BP187" s="1444">
        <f t="shared" si="441"/>
        <v>35219699.78516265</v>
      </c>
      <c r="BQ187" s="1444">
        <f t="shared" si="442"/>
        <v>35292696.201065175</v>
      </c>
      <c r="BR187" s="1444">
        <f t="shared" si="443"/>
        <v>35363732.606971517</v>
      </c>
      <c r="BS187" s="1444">
        <f t="shared" si="444"/>
        <v>35434669.538125567</v>
      </c>
      <c r="BT187" s="1444">
        <f t="shared" si="445"/>
        <v>35507268.382799678</v>
      </c>
      <c r="BU187" s="1444">
        <f t="shared" si="446"/>
        <v>35583973.284395732</v>
      </c>
      <c r="BV187" s="1444">
        <f t="shared" si="447"/>
        <v>35660781.09641204</v>
      </c>
      <c r="BW187" s="1444">
        <f t="shared" si="448"/>
        <v>35737134.087864392</v>
      </c>
      <c r="BX187" s="1444">
        <f t="shared" si="449"/>
        <v>35812373.481475174</v>
      </c>
      <c r="BY187" s="1444">
        <f t="shared" si="450"/>
        <v>35885611.94319424</v>
      </c>
      <c r="BZ187" s="1444">
        <f t="shared" si="451"/>
        <v>35955683.269576214</v>
      </c>
      <c r="CA187" s="1444">
        <f t="shared" si="452"/>
        <v>36029864.459326722</v>
      </c>
      <c r="CB187" s="1444">
        <f t="shared" si="453"/>
        <v>36104259.857334949</v>
      </c>
      <c r="CC187" s="1444">
        <f t="shared" si="454"/>
        <v>36178234.967421569</v>
      </c>
      <c r="CD187" s="1444">
        <f t="shared" si="455"/>
        <v>36251363.641376957</v>
      </c>
      <c r="CE187" s="1444">
        <f t="shared" si="456"/>
        <v>36323536.425141104</v>
      </c>
      <c r="CF187" s="1444">
        <f t="shared" si="457"/>
        <v>36395402.999346294</v>
      </c>
      <c r="CG187" s="1444">
        <f t="shared" si="458"/>
        <v>36467185.985989943</v>
      </c>
      <c r="CH187" s="1444">
        <f t="shared" si="459"/>
        <v>36539061.761320978</v>
      </c>
      <c r="CI187" s="1444">
        <f t="shared" si="460"/>
        <v>36611079.761851639</v>
      </c>
      <c r="CJ187" s="1444">
        <f t="shared" si="461"/>
        <v>36682998.123869479</v>
      </c>
      <c r="CK187" s="1444">
        <f t="shared" si="462"/>
        <v>36754033.466474414</v>
      </c>
      <c r="CL187" s="1444">
        <f t="shared" si="463"/>
        <v>36824756.208812773</v>
      </c>
      <c r="CM187" s="1444">
        <f t="shared" si="464"/>
        <v>36895323.187214106</v>
      </c>
      <c r="CN187" s="1444">
        <f t="shared" si="465"/>
        <v>36965807.892079324</v>
      </c>
      <c r="CO187" s="1403">
        <f t="shared" si="388"/>
        <v>35116000</v>
      </c>
      <c r="CP187" s="768">
        <f t="shared" si="387"/>
        <v>183</v>
      </c>
    </row>
    <row r="188" spans="1:94" ht="18" customHeight="1">
      <c r="A188" s="993" t="str">
        <f>'Country and technology list'!A186</f>
        <v>Vanuatu</v>
      </c>
      <c r="B188" s="1418">
        <f t="shared" si="466"/>
        <v>135000</v>
      </c>
      <c r="C188" s="994">
        <f t="shared" si="389"/>
        <v>138800</v>
      </c>
      <c r="D188" s="994">
        <f t="shared" si="390"/>
        <v>142600</v>
      </c>
      <c r="E188" s="994">
        <f t="shared" si="391"/>
        <v>146400</v>
      </c>
      <c r="F188" s="994">
        <f t="shared" si="392"/>
        <v>150200</v>
      </c>
      <c r="G188" s="1418">
        <f t="shared" si="467"/>
        <v>154000</v>
      </c>
      <c r="H188" s="994">
        <f t="shared" si="393"/>
        <v>157800</v>
      </c>
      <c r="I188" s="994">
        <f t="shared" si="394"/>
        <v>161600</v>
      </c>
      <c r="J188" s="994">
        <f t="shared" si="395"/>
        <v>165400</v>
      </c>
      <c r="K188" s="994">
        <f t="shared" si="396"/>
        <v>169200</v>
      </c>
      <c r="L188" s="1418">
        <f t="shared" si="468"/>
        <v>173000</v>
      </c>
      <c r="M188" s="994">
        <f t="shared" si="397"/>
        <v>176400</v>
      </c>
      <c r="N188" s="994">
        <f t="shared" si="398"/>
        <v>179800</v>
      </c>
      <c r="O188" s="994">
        <f t="shared" si="399"/>
        <v>183200</v>
      </c>
      <c r="P188" s="994">
        <f t="shared" si="400"/>
        <v>186600</v>
      </c>
      <c r="Q188" s="1418">
        <f t="shared" si="469"/>
        <v>190000</v>
      </c>
      <c r="R188" s="994">
        <f t="shared" si="401"/>
        <v>193200</v>
      </c>
      <c r="S188" s="994">
        <f t="shared" si="402"/>
        <v>196400</v>
      </c>
      <c r="T188" s="994">
        <f t="shared" si="403"/>
        <v>199600</v>
      </c>
      <c r="U188" s="994">
        <f t="shared" si="404"/>
        <v>202800</v>
      </c>
      <c r="V188" s="1418">
        <f t="shared" si="470"/>
        <v>206000</v>
      </c>
      <c r="W188" s="994">
        <f t="shared" si="405"/>
        <v>209200</v>
      </c>
      <c r="X188" s="994">
        <f t="shared" si="406"/>
        <v>212400</v>
      </c>
      <c r="Y188" s="994">
        <f t="shared" si="407"/>
        <v>215600</v>
      </c>
      <c r="Z188" s="994">
        <f t="shared" si="408"/>
        <v>218800</v>
      </c>
      <c r="AA188" s="1418">
        <f t="shared" si="471"/>
        <v>222000</v>
      </c>
      <c r="AB188" s="994">
        <f t="shared" si="409"/>
        <v>224800</v>
      </c>
      <c r="AC188" s="994">
        <f t="shared" si="410"/>
        <v>227600</v>
      </c>
      <c r="AD188" s="994">
        <f t="shared" si="411"/>
        <v>230400</v>
      </c>
      <c r="AE188" s="994">
        <f t="shared" si="412"/>
        <v>233200</v>
      </c>
      <c r="AF188" s="1418">
        <f t="shared" si="472"/>
        <v>236000</v>
      </c>
      <c r="AG188" s="994">
        <f t="shared" si="413"/>
        <v>248466.6</v>
      </c>
      <c r="AH188" s="994">
        <f t="shared" si="414"/>
        <v>260933.2</v>
      </c>
      <c r="AI188" s="994">
        <f t="shared" si="415"/>
        <v>273399.8</v>
      </c>
      <c r="AJ188" s="994">
        <f t="shared" si="416"/>
        <v>285866.40000000002</v>
      </c>
      <c r="AK188" s="1418">
        <f t="shared" si="473"/>
        <v>298333</v>
      </c>
      <c r="AL188" s="994">
        <f t="shared" si="417"/>
        <v>291466.40000000002</v>
      </c>
      <c r="AM188" s="994">
        <f t="shared" si="418"/>
        <v>284599.8</v>
      </c>
      <c r="AN188" s="994">
        <f t="shared" si="419"/>
        <v>277733.2</v>
      </c>
      <c r="AO188" s="994">
        <f t="shared" si="420"/>
        <v>270866.59999999998</v>
      </c>
      <c r="AP188" s="1418">
        <f t="shared" si="474"/>
        <v>264000</v>
      </c>
      <c r="AQ188" s="994">
        <f t="shared" si="421"/>
        <v>266400</v>
      </c>
      <c r="AR188" s="994">
        <f t="shared" si="422"/>
        <v>268800</v>
      </c>
      <c r="AS188" s="994">
        <f t="shared" si="423"/>
        <v>271200</v>
      </c>
      <c r="AT188" s="994">
        <f t="shared" si="424"/>
        <v>273600</v>
      </c>
      <c r="AU188" s="1418">
        <f t="shared" si="475"/>
        <v>276000</v>
      </c>
      <c r="AV188" s="994">
        <f t="shared" si="425"/>
        <v>278200</v>
      </c>
      <c r="AW188" s="994">
        <f t="shared" si="426"/>
        <v>280400</v>
      </c>
      <c r="AX188" s="994">
        <f t="shared" si="427"/>
        <v>282600</v>
      </c>
      <c r="AY188" s="994">
        <f t="shared" si="428"/>
        <v>284800</v>
      </c>
      <c r="AZ188" s="1418">
        <f t="shared" si="476"/>
        <v>287000</v>
      </c>
      <c r="BA188" s="994">
        <f t="shared" si="429"/>
        <v>288800</v>
      </c>
      <c r="BB188" s="994">
        <f t="shared" si="430"/>
        <v>290600</v>
      </c>
      <c r="BC188" s="994">
        <f t="shared" si="431"/>
        <v>292400</v>
      </c>
      <c r="BD188" s="994">
        <f t="shared" si="432"/>
        <v>294200</v>
      </c>
      <c r="BE188" s="1418">
        <f t="shared" si="477"/>
        <v>296000</v>
      </c>
      <c r="BF188" s="994">
        <f t="shared" si="433"/>
        <v>297800</v>
      </c>
      <c r="BG188" s="994">
        <f t="shared" si="434"/>
        <v>299600</v>
      </c>
      <c r="BH188" s="994">
        <f t="shared" si="435"/>
        <v>301400</v>
      </c>
      <c r="BI188" s="994">
        <f t="shared" si="436"/>
        <v>303200</v>
      </c>
      <c r="BJ188" s="1418">
        <f t="shared" si="478"/>
        <v>305000</v>
      </c>
      <c r="BK188" s="994">
        <f t="shared" si="437"/>
        <v>306400</v>
      </c>
      <c r="BL188" s="994">
        <f t="shared" si="438"/>
        <v>307800</v>
      </c>
      <c r="BM188" s="994">
        <f t="shared" si="439"/>
        <v>309200</v>
      </c>
      <c r="BN188" s="994">
        <f t="shared" si="440"/>
        <v>310600</v>
      </c>
      <c r="BO188" s="1418">
        <f t="shared" si="479"/>
        <v>312000</v>
      </c>
      <c r="BP188" s="1444">
        <f t="shared" si="441"/>
        <v>313865.46478460508</v>
      </c>
      <c r="BQ188" s="1444">
        <f t="shared" si="442"/>
        <v>315307.10743451992</v>
      </c>
      <c r="BR188" s="1444">
        <f t="shared" si="443"/>
        <v>316719.96875818475</v>
      </c>
      <c r="BS188" s="1444">
        <f t="shared" si="444"/>
        <v>318129.89235022786</v>
      </c>
      <c r="BT188" s="1444">
        <f t="shared" si="445"/>
        <v>319561.55497616663</v>
      </c>
      <c r="BU188" s="1444">
        <f t="shared" si="446"/>
        <v>321049.30476168095</v>
      </c>
      <c r="BV188" s="1444">
        <f t="shared" si="447"/>
        <v>322536.77168907912</v>
      </c>
      <c r="BW188" s="1444">
        <f t="shared" si="448"/>
        <v>324016.22029227315</v>
      </c>
      <c r="BX188" s="1444">
        <f t="shared" si="449"/>
        <v>325478.6578820654</v>
      </c>
      <c r="BY188" s="1444">
        <f t="shared" si="450"/>
        <v>326912.09267471929</v>
      </c>
      <c r="BZ188" s="1444">
        <f t="shared" si="451"/>
        <v>328300.89347700146</v>
      </c>
      <c r="CA188" s="1444">
        <f t="shared" si="452"/>
        <v>329744.89519947936</v>
      </c>
      <c r="CB188" s="1444">
        <f t="shared" si="453"/>
        <v>331190.52549491392</v>
      </c>
      <c r="CC188" s="1444">
        <f t="shared" si="454"/>
        <v>332628.97277306387</v>
      </c>
      <c r="CD188" s="1444">
        <f t="shared" si="455"/>
        <v>334054.2913844884</v>
      </c>
      <c r="CE188" s="1444">
        <f t="shared" si="456"/>
        <v>335464.96400584723</v>
      </c>
      <c r="CF188" s="1444">
        <f t="shared" si="457"/>
        <v>336870.12378759892</v>
      </c>
      <c r="CG188" s="1444">
        <f t="shared" si="458"/>
        <v>338272.84922773245</v>
      </c>
      <c r="CH188" s="1444">
        <f t="shared" si="459"/>
        <v>339675.54023999278</v>
      </c>
      <c r="CI188" s="1444">
        <f t="shared" si="460"/>
        <v>341078.82615851203</v>
      </c>
      <c r="CJ188" s="1444">
        <f t="shared" si="461"/>
        <v>342479.33955000021</v>
      </c>
      <c r="CK188" s="1444">
        <f t="shared" si="462"/>
        <v>343866.34719552111</v>
      </c>
      <c r="CL188" s="1444">
        <f t="shared" si="463"/>
        <v>345247.70898790221</v>
      </c>
      <c r="CM188" s="1444">
        <f t="shared" si="464"/>
        <v>346625.60728167277</v>
      </c>
      <c r="CN188" s="1444">
        <f t="shared" si="465"/>
        <v>348001.0678991953</v>
      </c>
      <c r="CO188" s="1403">
        <f t="shared" si="388"/>
        <v>312000</v>
      </c>
      <c r="CP188" s="768">
        <f t="shared" si="387"/>
        <v>184</v>
      </c>
    </row>
    <row r="189" spans="1:94" ht="18" customHeight="1">
      <c r="A189" s="993" t="str">
        <f>'Country and technology list'!A187</f>
        <v>Venezuela</v>
      </c>
      <c r="B189" s="1418">
        <f t="shared" si="466"/>
        <v>16998000</v>
      </c>
      <c r="C189" s="994">
        <f t="shared" si="389"/>
        <v>17463400</v>
      </c>
      <c r="D189" s="994">
        <f t="shared" si="390"/>
        <v>17928800</v>
      </c>
      <c r="E189" s="994">
        <f t="shared" si="391"/>
        <v>18394200</v>
      </c>
      <c r="F189" s="994">
        <f t="shared" si="392"/>
        <v>18859600</v>
      </c>
      <c r="G189" s="1418">
        <f t="shared" si="467"/>
        <v>19325000</v>
      </c>
      <c r="H189" s="994">
        <f t="shared" si="393"/>
        <v>19769800</v>
      </c>
      <c r="I189" s="994">
        <f t="shared" si="394"/>
        <v>20214600</v>
      </c>
      <c r="J189" s="994">
        <f t="shared" si="395"/>
        <v>20659400</v>
      </c>
      <c r="K189" s="994">
        <f t="shared" si="396"/>
        <v>21104200</v>
      </c>
      <c r="L189" s="1418">
        <f t="shared" si="468"/>
        <v>21549000</v>
      </c>
      <c r="M189" s="994">
        <f t="shared" si="397"/>
        <v>21937800</v>
      </c>
      <c r="N189" s="994">
        <f t="shared" si="398"/>
        <v>22326600</v>
      </c>
      <c r="O189" s="994">
        <f t="shared" si="399"/>
        <v>22715400</v>
      </c>
      <c r="P189" s="994">
        <f t="shared" si="400"/>
        <v>23104200</v>
      </c>
      <c r="Q189" s="1418">
        <f t="shared" si="469"/>
        <v>23493000</v>
      </c>
      <c r="R189" s="994">
        <f t="shared" si="401"/>
        <v>23848200</v>
      </c>
      <c r="S189" s="994">
        <f t="shared" si="402"/>
        <v>24203400</v>
      </c>
      <c r="T189" s="994">
        <f t="shared" si="403"/>
        <v>24558600</v>
      </c>
      <c r="U189" s="994">
        <f t="shared" si="404"/>
        <v>24913800</v>
      </c>
      <c r="V189" s="1418">
        <f t="shared" si="470"/>
        <v>25269000</v>
      </c>
      <c r="W189" s="994">
        <f t="shared" si="405"/>
        <v>25659800</v>
      </c>
      <c r="X189" s="994">
        <f t="shared" si="406"/>
        <v>26050600</v>
      </c>
      <c r="Y189" s="994">
        <f t="shared" si="407"/>
        <v>26441400</v>
      </c>
      <c r="Z189" s="994">
        <f t="shared" si="408"/>
        <v>26832200</v>
      </c>
      <c r="AA189" s="1418">
        <f t="shared" si="471"/>
        <v>27223000</v>
      </c>
      <c r="AB189" s="994">
        <f t="shared" si="409"/>
        <v>27633400</v>
      </c>
      <c r="AC189" s="994">
        <f t="shared" si="410"/>
        <v>28043800</v>
      </c>
      <c r="AD189" s="994">
        <f t="shared" si="411"/>
        <v>28454200</v>
      </c>
      <c r="AE189" s="994">
        <f t="shared" si="412"/>
        <v>28864600</v>
      </c>
      <c r="AF189" s="1418">
        <f t="shared" si="472"/>
        <v>29275000</v>
      </c>
      <c r="AG189" s="994">
        <f t="shared" si="413"/>
        <v>29148920.600000001</v>
      </c>
      <c r="AH189" s="994">
        <f t="shared" si="414"/>
        <v>29022841.199999999</v>
      </c>
      <c r="AI189" s="994">
        <f t="shared" si="415"/>
        <v>28896761.800000001</v>
      </c>
      <c r="AJ189" s="994">
        <f t="shared" si="416"/>
        <v>28770682.399999999</v>
      </c>
      <c r="AK189" s="1418">
        <f t="shared" si="473"/>
        <v>28644603</v>
      </c>
      <c r="AL189" s="994">
        <f t="shared" si="417"/>
        <v>29553482.399999999</v>
      </c>
      <c r="AM189" s="994">
        <f t="shared" si="418"/>
        <v>30462361.800000001</v>
      </c>
      <c r="AN189" s="994">
        <f t="shared" si="419"/>
        <v>31371241.199999999</v>
      </c>
      <c r="AO189" s="994">
        <f t="shared" si="420"/>
        <v>32280120.600000001</v>
      </c>
      <c r="AP189" s="1418">
        <f t="shared" si="474"/>
        <v>33189000</v>
      </c>
      <c r="AQ189" s="994">
        <f t="shared" si="421"/>
        <v>33542800</v>
      </c>
      <c r="AR189" s="994">
        <f t="shared" si="422"/>
        <v>33896600</v>
      </c>
      <c r="AS189" s="994">
        <f t="shared" si="423"/>
        <v>34250400</v>
      </c>
      <c r="AT189" s="994">
        <f t="shared" si="424"/>
        <v>34604200</v>
      </c>
      <c r="AU189" s="1418">
        <f t="shared" si="475"/>
        <v>34958000</v>
      </c>
      <c r="AV189" s="994">
        <f t="shared" si="425"/>
        <v>35275000</v>
      </c>
      <c r="AW189" s="994">
        <f t="shared" si="426"/>
        <v>35592000</v>
      </c>
      <c r="AX189" s="994">
        <f t="shared" si="427"/>
        <v>35909000</v>
      </c>
      <c r="AY189" s="994">
        <f t="shared" si="428"/>
        <v>36226000</v>
      </c>
      <c r="AZ189" s="1418">
        <f t="shared" si="476"/>
        <v>36543000</v>
      </c>
      <c r="BA189" s="994">
        <f t="shared" si="429"/>
        <v>36822800</v>
      </c>
      <c r="BB189" s="994">
        <f t="shared" si="430"/>
        <v>37102600</v>
      </c>
      <c r="BC189" s="994">
        <f t="shared" si="431"/>
        <v>37382400</v>
      </c>
      <c r="BD189" s="994">
        <f t="shared" si="432"/>
        <v>37662200</v>
      </c>
      <c r="BE189" s="1418">
        <f t="shared" si="477"/>
        <v>37942000</v>
      </c>
      <c r="BF189" s="994">
        <f t="shared" si="433"/>
        <v>38188200</v>
      </c>
      <c r="BG189" s="994">
        <f t="shared" si="434"/>
        <v>38434400</v>
      </c>
      <c r="BH189" s="994">
        <f t="shared" si="435"/>
        <v>38680600</v>
      </c>
      <c r="BI189" s="994">
        <f t="shared" si="436"/>
        <v>38926800</v>
      </c>
      <c r="BJ189" s="1418">
        <f t="shared" si="478"/>
        <v>39173000</v>
      </c>
      <c r="BK189" s="994">
        <f t="shared" si="437"/>
        <v>39389600</v>
      </c>
      <c r="BL189" s="994">
        <f t="shared" si="438"/>
        <v>39606200</v>
      </c>
      <c r="BM189" s="994">
        <f t="shared" si="439"/>
        <v>39822800</v>
      </c>
      <c r="BN189" s="994">
        <f t="shared" si="440"/>
        <v>40039400</v>
      </c>
      <c r="BO189" s="1418">
        <f t="shared" si="479"/>
        <v>40256000</v>
      </c>
      <c r="BP189" s="1444">
        <f t="shared" si="441"/>
        <v>40503076.886654645</v>
      </c>
      <c r="BQ189" s="1444">
        <f t="shared" si="442"/>
        <v>40721088.25885427</v>
      </c>
      <c r="BR189" s="1444">
        <f t="shared" si="443"/>
        <v>40936660.828339905</v>
      </c>
      <c r="BS189" s="1444">
        <f t="shared" si="444"/>
        <v>41151603.88535326</v>
      </c>
      <c r="BT189" s="1444">
        <f t="shared" si="445"/>
        <v>41367708.140967064</v>
      </c>
      <c r="BU189" s="1444">
        <f t="shared" si="446"/>
        <v>41587495.216582663</v>
      </c>
      <c r="BV189" s="1444">
        <f t="shared" si="447"/>
        <v>41806795.311028078</v>
      </c>
      <c r="BW189" s="1444">
        <f t="shared" si="448"/>
        <v>42025068.771455899</v>
      </c>
      <c r="BX189" s="1444">
        <f t="shared" si="449"/>
        <v>42241726.729161389</v>
      </c>
      <c r="BY189" s="1444">
        <f t="shared" si="450"/>
        <v>42456017.356010094</v>
      </c>
      <c r="BZ189" s="1444">
        <f t="shared" si="451"/>
        <v>42666996.84741313</v>
      </c>
      <c r="CA189" s="1444">
        <f t="shared" si="452"/>
        <v>42881343.988866411</v>
      </c>
      <c r="CB189" s="1444">
        <f t="shared" si="453"/>
        <v>43095437.060482383</v>
      </c>
      <c r="CC189" s="1444">
        <f t="shared" si="454"/>
        <v>43308658.830283508</v>
      </c>
      <c r="CD189" s="1444">
        <f t="shared" si="455"/>
        <v>43520584.521854572</v>
      </c>
      <c r="CE189" s="1444">
        <f t="shared" si="456"/>
        <v>43731108.474676825</v>
      </c>
      <c r="CF189" s="1444">
        <f t="shared" si="457"/>
        <v>43940902.317515321</v>
      </c>
      <c r="CG189" s="1444">
        <f t="shared" si="458"/>
        <v>44150178.428491071</v>
      </c>
      <c r="CH189" s="1444">
        <f t="shared" si="459"/>
        <v>44359091.788793154</v>
      </c>
      <c r="CI189" s="1444">
        <f t="shared" si="460"/>
        <v>44567670.929915272</v>
      </c>
      <c r="CJ189" s="1444">
        <f t="shared" si="461"/>
        <v>44775676.929812275</v>
      </c>
      <c r="CK189" s="1444">
        <f t="shared" si="462"/>
        <v>44982395.645621166</v>
      </c>
      <c r="CL189" s="1444">
        <f t="shared" si="463"/>
        <v>45188362.883324802</v>
      </c>
      <c r="CM189" s="1444">
        <f t="shared" si="464"/>
        <v>45393732.77229026</v>
      </c>
      <c r="CN189" s="1444">
        <f t="shared" si="465"/>
        <v>45598578.691269308</v>
      </c>
      <c r="CO189" s="1403">
        <f t="shared" si="388"/>
        <v>40256000</v>
      </c>
      <c r="CP189" s="768">
        <f t="shared" si="387"/>
        <v>185</v>
      </c>
    </row>
    <row r="190" spans="1:94" ht="18" customHeight="1">
      <c r="A190" s="993" t="str">
        <f>'Country and technology list'!A188</f>
        <v>Vietnam</v>
      </c>
      <c r="B190" s="1418">
        <f t="shared" si="466"/>
        <v>60093000</v>
      </c>
      <c r="C190" s="994">
        <f t="shared" si="389"/>
        <v>61526000</v>
      </c>
      <c r="D190" s="994">
        <f t="shared" si="390"/>
        <v>62959000</v>
      </c>
      <c r="E190" s="994">
        <f t="shared" si="391"/>
        <v>64392000</v>
      </c>
      <c r="F190" s="994">
        <f t="shared" si="392"/>
        <v>65825000</v>
      </c>
      <c r="G190" s="1418">
        <f t="shared" si="467"/>
        <v>67258000</v>
      </c>
      <c r="H190" s="994">
        <f t="shared" si="393"/>
        <v>68563000</v>
      </c>
      <c r="I190" s="994">
        <f t="shared" si="394"/>
        <v>69868000</v>
      </c>
      <c r="J190" s="994">
        <f t="shared" si="395"/>
        <v>71173000</v>
      </c>
      <c r="K190" s="994">
        <f t="shared" si="396"/>
        <v>72478000</v>
      </c>
      <c r="L190" s="1418">
        <f t="shared" si="468"/>
        <v>73783000</v>
      </c>
      <c r="M190" s="994">
        <f t="shared" si="397"/>
        <v>74862000</v>
      </c>
      <c r="N190" s="994">
        <f t="shared" si="398"/>
        <v>75941000</v>
      </c>
      <c r="O190" s="994">
        <f t="shared" si="399"/>
        <v>77020000</v>
      </c>
      <c r="P190" s="994">
        <f t="shared" si="400"/>
        <v>78099000</v>
      </c>
      <c r="Q190" s="1418">
        <f t="shared" si="469"/>
        <v>79178000</v>
      </c>
      <c r="R190" s="994">
        <f t="shared" si="401"/>
        <v>80227400</v>
      </c>
      <c r="S190" s="994">
        <f t="shared" si="402"/>
        <v>81276800</v>
      </c>
      <c r="T190" s="994">
        <f t="shared" si="403"/>
        <v>82326200</v>
      </c>
      <c r="U190" s="994">
        <f t="shared" si="404"/>
        <v>83375600</v>
      </c>
      <c r="V190" s="1418">
        <f t="shared" si="470"/>
        <v>84425000</v>
      </c>
      <c r="W190" s="994">
        <f t="shared" si="405"/>
        <v>85454200</v>
      </c>
      <c r="X190" s="994">
        <f t="shared" si="406"/>
        <v>86483400</v>
      </c>
      <c r="Y190" s="994">
        <f t="shared" si="407"/>
        <v>87512600</v>
      </c>
      <c r="Z190" s="994">
        <f t="shared" si="408"/>
        <v>88541800</v>
      </c>
      <c r="AA190" s="1418">
        <f t="shared" si="471"/>
        <v>89571000</v>
      </c>
      <c r="AB190" s="994">
        <f t="shared" si="409"/>
        <v>90526600</v>
      </c>
      <c r="AC190" s="994">
        <f t="shared" si="410"/>
        <v>91482200</v>
      </c>
      <c r="AD190" s="994">
        <f t="shared" si="411"/>
        <v>92437800</v>
      </c>
      <c r="AE190" s="994">
        <f t="shared" si="412"/>
        <v>93393400</v>
      </c>
      <c r="AF190" s="1418">
        <f t="shared" si="472"/>
        <v>94349000</v>
      </c>
      <c r="AG190" s="994">
        <f t="shared" si="413"/>
        <v>95223455</v>
      </c>
      <c r="AH190" s="994">
        <f t="shared" si="414"/>
        <v>96097910</v>
      </c>
      <c r="AI190" s="994">
        <f t="shared" si="415"/>
        <v>96972365</v>
      </c>
      <c r="AJ190" s="994">
        <f t="shared" si="416"/>
        <v>97846820</v>
      </c>
      <c r="AK190" s="1418">
        <f t="shared" si="473"/>
        <v>98721275</v>
      </c>
      <c r="AL190" s="994">
        <f t="shared" si="417"/>
        <v>99468820</v>
      </c>
      <c r="AM190" s="994">
        <f t="shared" si="418"/>
        <v>100216365</v>
      </c>
      <c r="AN190" s="994">
        <f t="shared" si="419"/>
        <v>100963910</v>
      </c>
      <c r="AO190" s="994">
        <f t="shared" si="420"/>
        <v>101711455</v>
      </c>
      <c r="AP190" s="1418">
        <f t="shared" si="474"/>
        <v>102459000</v>
      </c>
      <c r="AQ190" s="994">
        <f t="shared" si="421"/>
        <v>103062800</v>
      </c>
      <c r="AR190" s="994">
        <f t="shared" si="422"/>
        <v>103666600</v>
      </c>
      <c r="AS190" s="994">
        <f t="shared" si="423"/>
        <v>104270400</v>
      </c>
      <c r="AT190" s="994">
        <f t="shared" si="424"/>
        <v>104874200</v>
      </c>
      <c r="AU190" s="1418">
        <f t="shared" si="475"/>
        <v>105478000</v>
      </c>
      <c r="AV190" s="994">
        <f t="shared" si="425"/>
        <v>105951000</v>
      </c>
      <c r="AW190" s="994">
        <f t="shared" si="426"/>
        <v>106424000</v>
      </c>
      <c r="AX190" s="994">
        <f t="shared" si="427"/>
        <v>106897000</v>
      </c>
      <c r="AY190" s="994">
        <f t="shared" si="428"/>
        <v>107370000</v>
      </c>
      <c r="AZ190" s="1418">
        <f t="shared" si="476"/>
        <v>107843000</v>
      </c>
      <c r="BA190" s="994">
        <f t="shared" si="429"/>
        <v>108194600</v>
      </c>
      <c r="BB190" s="994">
        <f t="shared" si="430"/>
        <v>108546200</v>
      </c>
      <c r="BC190" s="994">
        <f t="shared" si="431"/>
        <v>108897800</v>
      </c>
      <c r="BD190" s="994">
        <f t="shared" si="432"/>
        <v>109249400</v>
      </c>
      <c r="BE190" s="1418">
        <f t="shared" si="477"/>
        <v>109601000</v>
      </c>
      <c r="BF190" s="994">
        <f t="shared" si="433"/>
        <v>109824200</v>
      </c>
      <c r="BG190" s="994">
        <f t="shared" si="434"/>
        <v>110047400</v>
      </c>
      <c r="BH190" s="994">
        <f t="shared" si="435"/>
        <v>110270600</v>
      </c>
      <c r="BI190" s="994">
        <f t="shared" si="436"/>
        <v>110493800</v>
      </c>
      <c r="BJ190" s="1418">
        <f t="shared" si="478"/>
        <v>110717000</v>
      </c>
      <c r="BK190" s="994">
        <f t="shared" si="437"/>
        <v>110808400</v>
      </c>
      <c r="BL190" s="994">
        <f t="shared" si="438"/>
        <v>110899800</v>
      </c>
      <c r="BM190" s="994">
        <f t="shared" si="439"/>
        <v>110991200</v>
      </c>
      <c r="BN190" s="994">
        <f t="shared" si="440"/>
        <v>111082600</v>
      </c>
      <c r="BO190" s="1418">
        <f t="shared" si="479"/>
        <v>111174000</v>
      </c>
      <c r="BP190" s="1444">
        <f t="shared" si="441"/>
        <v>111431772.83591577</v>
      </c>
      <c r="BQ190" s="1444">
        <f t="shared" si="442"/>
        <v>111542349.84132081</v>
      </c>
      <c r="BR190" s="1444">
        <f t="shared" si="443"/>
        <v>111644465.45058021</v>
      </c>
      <c r="BS190" s="1444">
        <f t="shared" si="444"/>
        <v>111746962.92412314</v>
      </c>
      <c r="BT190" s="1444">
        <f t="shared" si="445"/>
        <v>111858088.95742287</v>
      </c>
      <c r="BU190" s="1444">
        <f t="shared" si="446"/>
        <v>111989227.80484411</v>
      </c>
      <c r="BV190" s="1444">
        <f t="shared" si="447"/>
        <v>112121797.63209449</v>
      </c>
      <c r="BW190" s="1444">
        <f t="shared" si="448"/>
        <v>112253143.28824383</v>
      </c>
      <c r="BX190" s="1444">
        <f t="shared" si="449"/>
        <v>112380050.7400866</v>
      </c>
      <c r="BY190" s="1444">
        <f t="shared" si="450"/>
        <v>112498124.54328784</v>
      </c>
      <c r="BZ190" s="1444">
        <f t="shared" si="451"/>
        <v>112601516.76682277</v>
      </c>
      <c r="CA190" s="1444">
        <f t="shared" si="452"/>
        <v>112725451.45445405</v>
      </c>
      <c r="CB190" s="1444">
        <f t="shared" si="453"/>
        <v>112851146.22313793</v>
      </c>
      <c r="CC190" s="1444">
        <f t="shared" si="454"/>
        <v>112975585.77622576</v>
      </c>
      <c r="CD190" s="1444">
        <f t="shared" si="455"/>
        <v>113096761.36251706</v>
      </c>
      <c r="CE190" s="1444">
        <f t="shared" si="456"/>
        <v>113214151.5312611</v>
      </c>
      <c r="CF190" s="1444">
        <f t="shared" si="457"/>
        <v>113330780.17110173</v>
      </c>
      <c r="CG190" s="1444">
        <f t="shared" si="458"/>
        <v>113447711.98164979</v>
      </c>
      <c r="CH190" s="1444">
        <f t="shared" si="459"/>
        <v>113565811.78836182</v>
      </c>
      <c r="CI190" s="1444">
        <f t="shared" si="460"/>
        <v>113685345.92151843</v>
      </c>
      <c r="CJ190" s="1444">
        <f t="shared" si="461"/>
        <v>113805170.83946733</v>
      </c>
      <c r="CK190" s="1444">
        <f t="shared" si="462"/>
        <v>113921486.8531484</v>
      </c>
      <c r="CL190" s="1444">
        <f t="shared" si="463"/>
        <v>114037035.38020517</v>
      </c>
      <c r="CM190" s="1444">
        <f t="shared" si="464"/>
        <v>114152559.25904323</v>
      </c>
      <c r="CN190" s="1444">
        <f t="shared" si="465"/>
        <v>114268404.72225626</v>
      </c>
      <c r="CO190" s="1403">
        <f t="shared" si="388"/>
        <v>111174000</v>
      </c>
      <c r="CP190" s="768">
        <f t="shared" si="387"/>
        <v>186</v>
      </c>
    </row>
    <row r="191" spans="1:94" ht="18" customHeight="1">
      <c r="A191" s="993" t="str">
        <f>'Country and technology list'!A189</f>
        <v>Yemen</v>
      </c>
      <c r="B191" s="1418">
        <f t="shared" si="466"/>
        <v>10540000</v>
      </c>
      <c r="C191" s="994">
        <f t="shared" si="389"/>
        <v>10915200</v>
      </c>
      <c r="D191" s="994">
        <f t="shared" si="390"/>
        <v>11290400</v>
      </c>
      <c r="E191" s="994">
        <f t="shared" si="391"/>
        <v>11665600</v>
      </c>
      <c r="F191" s="994">
        <f t="shared" si="392"/>
        <v>12040800</v>
      </c>
      <c r="G191" s="1418">
        <f t="shared" si="467"/>
        <v>12416000</v>
      </c>
      <c r="H191" s="994">
        <f t="shared" si="393"/>
        <v>12905200</v>
      </c>
      <c r="I191" s="994">
        <f t="shared" si="394"/>
        <v>13394400</v>
      </c>
      <c r="J191" s="994">
        <f t="shared" si="395"/>
        <v>13883600</v>
      </c>
      <c r="K191" s="994">
        <f t="shared" si="396"/>
        <v>14372800</v>
      </c>
      <c r="L191" s="1418">
        <f t="shared" si="468"/>
        <v>14862000</v>
      </c>
      <c r="M191" s="994">
        <f t="shared" si="397"/>
        <v>15371000</v>
      </c>
      <c r="N191" s="994">
        <f t="shared" si="398"/>
        <v>15880000</v>
      </c>
      <c r="O191" s="994">
        <f t="shared" si="399"/>
        <v>16389000</v>
      </c>
      <c r="P191" s="994">
        <f t="shared" si="400"/>
        <v>16898000</v>
      </c>
      <c r="Q191" s="1418">
        <f t="shared" si="469"/>
        <v>17407000</v>
      </c>
      <c r="R191" s="994">
        <f t="shared" si="401"/>
        <v>17994600</v>
      </c>
      <c r="S191" s="994">
        <f t="shared" si="402"/>
        <v>18582200</v>
      </c>
      <c r="T191" s="994">
        <f t="shared" si="403"/>
        <v>19169800</v>
      </c>
      <c r="U191" s="994">
        <f t="shared" si="404"/>
        <v>19757400</v>
      </c>
      <c r="V191" s="1418">
        <f t="shared" si="470"/>
        <v>20345000</v>
      </c>
      <c r="W191" s="994">
        <f t="shared" si="405"/>
        <v>20975000</v>
      </c>
      <c r="X191" s="994">
        <f t="shared" si="406"/>
        <v>21605000</v>
      </c>
      <c r="Y191" s="994">
        <f t="shared" si="407"/>
        <v>22235000</v>
      </c>
      <c r="Z191" s="994">
        <f t="shared" si="408"/>
        <v>22865000</v>
      </c>
      <c r="AA191" s="1418">
        <f t="shared" si="471"/>
        <v>23495000</v>
      </c>
      <c r="AB191" s="994">
        <f t="shared" si="409"/>
        <v>24129400</v>
      </c>
      <c r="AC191" s="994">
        <f t="shared" si="410"/>
        <v>24763800</v>
      </c>
      <c r="AD191" s="994">
        <f t="shared" si="411"/>
        <v>25398200</v>
      </c>
      <c r="AE191" s="994">
        <f t="shared" si="412"/>
        <v>26032600</v>
      </c>
      <c r="AF191" s="1418">
        <f t="shared" si="472"/>
        <v>26667000</v>
      </c>
      <c r="AG191" s="994">
        <f t="shared" si="413"/>
        <v>27310481</v>
      </c>
      <c r="AH191" s="994">
        <f t="shared" si="414"/>
        <v>27953962</v>
      </c>
      <c r="AI191" s="994">
        <f t="shared" si="415"/>
        <v>28597443</v>
      </c>
      <c r="AJ191" s="994">
        <f t="shared" si="416"/>
        <v>29240924</v>
      </c>
      <c r="AK191" s="1418">
        <f t="shared" si="473"/>
        <v>29884405</v>
      </c>
      <c r="AL191" s="994">
        <f t="shared" si="417"/>
        <v>30437524</v>
      </c>
      <c r="AM191" s="994">
        <f t="shared" si="418"/>
        <v>30990643</v>
      </c>
      <c r="AN191" s="994">
        <f t="shared" si="419"/>
        <v>31543762</v>
      </c>
      <c r="AO191" s="994">
        <f t="shared" si="420"/>
        <v>32096881</v>
      </c>
      <c r="AP191" s="1418">
        <f t="shared" si="474"/>
        <v>32650000</v>
      </c>
      <c r="AQ191" s="994">
        <f t="shared" si="421"/>
        <v>33214600</v>
      </c>
      <c r="AR191" s="994">
        <f t="shared" si="422"/>
        <v>33779200</v>
      </c>
      <c r="AS191" s="994">
        <f t="shared" si="423"/>
        <v>34343800</v>
      </c>
      <c r="AT191" s="994">
        <f t="shared" si="424"/>
        <v>34908400</v>
      </c>
      <c r="AU191" s="1418">
        <f t="shared" si="475"/>
        <v>35473000</v>
      </c>
      <c r="AV191" s="994">
        <f t="shared" si="425"/>
        <v>36023800</v>
      </c>
      <c r="AW191" s="994">
        <f t="shared" si="426"/>
        <v>36574600</v>
      </c>
      <c r="AX191" s="994">
        <f t="shared" si="427"/>
        <v>37125400</v>
      </c>
      <c r="AY191" s="994">
        <f t="shared" si="428"/>
        <v>37676200</v>
      </c>
      <c r="AZ191" s="1418">
        <f t="shared" si="476"/>
        <v>38227000</v>
      </c>
      <c r="BA191" s="994">
        <f t="shared" si="429"/>
        <v>38761800</v>
      </c>
      <c r="BB191" s="994">
        <f t="shared" si="430"/>
        <v>39296600</v>
      </c>
      <c r="BC191" s="994">
        <f t="shared" si="431"/>
        <v>39831400</v>
      </c>
      <c r="BD191" s="994">
        <f t="shared" si="432"/>
        <v>40366200</v>
      </c>
      <c r="BE191" s="1418">
        <f t="shared" si="477"/>
        <v>40901000</v>
      </c>
      <c r="BF191" s="994">
        <f t="shared" si="433"/>
        <v>41408000</v>
      </c>
      <c r="BG191" s="994">
        <f t="shared" si="434"/>
        <v>41915000</v>
      </c>
      <c r="BH191" s="994">
        <f t="shared" si="435"/>
        <v>42422000</v>
      </c>
      <c r="BI191" s="994">
        <f t="shared" si="436"/>
        <v>42929000</v>
      </c>
      <c r="BJ191" s="1418">
        <f t="shared" si="478"/>
        <v>43436000</v>
      </c>
      <c r="BK191" s="994">
        <f t="shared" si="437"/>
        <v>43905000</v>
      </c>
      <c r="BL191" s="994">
        <f t="shared" si="438"/>
        <v>44374000</v>
      </c>
      <c r="BM191" s="994">
        <f t="shared" si="439"/>
        <v>44843000</v>
      </c>
      <c r="BN191" s="994">
        <f t="shared" si="440"/>
        <v>45312000</v>
      </c>
      <c r="BO191" s="1418">
        <f t="shared" si="479"/>
        <v>45781000</v>
      </c>
      <c r="BP191" s="1444">
        <f t="shared" si="441"/>
        <v>46282379.105044439</v>
      </c>
      <c r="BQ191" s="1444">
        <f t="shared" si="442"/>
        <v>46750356.402585089</v>
      </c>
      <c r="BR191" s="1444">
        <f t="shared" si="443"/>
        <v>47214675.29383067</v>
      </c>
      <c r="BS191" s="1444">
        <f t="shared" si="444"/>
        <v>47677485.819302134</v>
      </c>
      <c r="BT191" s="1444">
        <f t="shared" si="445"/>
        <v>48141026.823162958</v>
      </c>
      <c r="BU191" s="1444">
        <f t="shared" si="446"/>
        <v>48608501.171772264</v>
      </c>
      <c r="BV191" s="1444">
        <f t="shared" si="447"/>
        <v>49074559.429124691</v>
      </c>
      <c r="BW191" s="1444">
        <f t="shared" si="448"/>
        <v>49538564.22495921</v>
      </c>
      <c r="BX191" s="1444">
        <f t="shared" si="449"/>
        <v>49999889.854308382</v>
      </c>
      <c r="BY191" s="1444">
        <f t="shared" si="450"/>
        <v>50457801.644151457</v>
      </c>
      <c r="BZ191" s="1444">
        <f t="shared" si="451"/>
        <v>50911449.882386006</v>
      </c>
      <c r="CA191" s="1444">
        <f t="shared" si="452"/>
        <v>51368202.009658791</v>
      </c>
      <c r="CB191" s="1444">
        <f t="shared" si="453"/>
        <v>51823993.010983177</v>
      </c>
      <c r="CC191" s="1444">
        <f t="shared" si="454"/>
        <v>52278089.24012953</v>
      </c>
      <c r="CD191" s="1444">
        <f t="shared" si="455"/>
        <v>52729971.236309245</v>
      </c>
      <c r="CE191" s="1444">
        <f t="shared" si="456"/>
        <v>53179514.592590481</v>
      </c>
      <c r="CF191" s="1444">
        <f t="shared" si="457"/>
        <v>53627574.184726439</v>
      </c>
      <c r="CG191" s="1444">
        <f t="shared" si="458"/>
        <v>54074396.547661386</v>
      </c>
      <c r="CH191" s="1444">
        <f t="shared" si="459"/>
        <v>54520142.258615509</v>
      </c>
      <c r="CI191" s="1444">
        <f t="shared" si="460"/>
        <v>54964817.362219572</v>
      </c>
      <c r="CJ191" s="1444">
        <f t="shared" si="461"/>
        <v>55408132.715538435</v>
      </c>
      <c r="CK191" s="1444">
        <f t="shared" si="462"/>
        <v>55849307.879892215</v>
      </c>
      <c r="CL191" s="1444">
        <f t="shared" si="463"/>
        <v>56288952.506333739</v>
      </c>
      <c r="CM191" s="1444">
        <f t="shared" si="464"/>
        <v>56727252.05979605</v>
      </c>
      <c r="CN191" s="1444">
        <f t="shared" si="465"/>
        <v>57164296.491084293</v>
      </c>
      <c r="CO191" s="1403">
        <f t="shared" si="388"/>
        <v>45781000</v>
      </c>
      <c r="CP191" s="768">
        <f t="shared" si="387"/>
        <v>187</v>
      </c>
    </row>
    <row r="192" spans="1:94" ht="18" customHeight="1">
      <c r="A192" s="993" t="str">
        <f>'Country and technology list'!A190</f>
        <v>Zambia</v>
      </c>
      <c r="B192" s="1418">
        <f t="shared" si="466"/>
        <v>6716000</v>
      </c>
      <c r="C192" s="994">
        <f t="shared" si="389"/>
        <v>6944400</v>
      </c>
      <c r="D192" s="994">
        <f t="shared" si="390"/>
        <v>7172800</v>
      </c>
      <c r="E192" s="994">
        <f t="shared" si="391"/>
        <v>7401200</v>
      </c>
      <c r="F192" s="994">
        <f t="shared" si="392"/>
        <v>7629600</v>
      </c>
      <c r="G192" s="1418">
        <f t="shared" si="467"/>
        <v>7858000</v>
      </c>
      <c r="H192" s="994">
        <f t="shared" si="393"/>
        <v>8090600</v>
      </c>
      <c r="I192" s="994">
        <f t="shared" si="394"/>
        <v>8323200</v>
      </c>
      <c r="J192" s="994">
        <f t="shared" si="395"/>
        <v>8555800</v>
      </c>
      <c r="K192" s="994">
        <f t="shared" si="396"/>
        <v>8788400</v>
      </c>
      <c r="L192" s="1418">
        <f t="shared" si="468"/>
        <v>9021000</v>
      </c>
      <c r="M192" s="994">
        <f t="shared" si="397"/>
        <v>9285800</v>
      </c>
      <c r="N192" s="994">
        <f t="shared" si="398"/>
        <v>9550600</v>
      </c>
      <c r="O192" s="994">
        <f t="shared" si="399"/>
        <v>9815400</v>
      </c>
      <c r="P192" s="994">
        <f t="shared" si="400"/>
        <v>10080200</v>
      </c>
      <c r="Q192" s="1418">
        <f t="shared" si="469"/>
        <v>10345000</v>
      </c>
      <c r="R192" s="994">
        <f t="shared" si="401"/>
        <v>10618000</v>
      </c>
      <c r="S192" s="994">
        <f t="shared" si="402"/>
        <v>10891000</v>
      </c>
      <c r="T192" s="994">
        <f t="shared" si="403"/>
        <v>11164000</v>
      </c>
      <c r="U192" s="994">
        <f t="shared" si="404"/>
        <v>11437000</v>
      </c>
      <c r="V192" s="1418">
        <f t="shared" si="470"/>
        <v>11710000</v>
      </c>
      <c r="W192" s="994">
        <f t="shared" si="405"/>
        <v>12060000</v>
      </c>
      <c r="X192" s="994">
        <f t="shared" si="406"/>
        <v>12410000</v>
      </c>
      <c r="Y192" s="994">
        <f t="shared" si="407"/>
        <v>12760000</v>
      </c>
      <c r="Z192" s="994">
        <f t="shared" si="408"/>
        <v>13110000</v>
      </c>
      <c r="AA192" s="1418">
        <f t="shared" si="471"/>
        <v>13460000</v>
      </c>
      <c r="AB192" s="994">
        <f t="shared" si="409"/>
        <v>13896800</v>
      </c>
      <c r="AC192" s="994">
        <f t="shared" si="410"/>
        <v>14333600</v>
      </c>
      <c r="AD192" s="994">
        <f t="shared" si="411"/>
        <v>14770400</v>
      </c>
      <c r="AE192" s="994">
        <f t="shared" si="412"/>
        <v>15207200</v>
      </c>
      <c r="AF192" s="1418">
        <f t="shared" si="472"/>
        <v>15644000</v>
      </c>
      <c r="AG192" s="994">
        <f t="shared" si="413"/>
        <v>16000524.6</v>
      </c>
      <c r="AH192" s="994">
        <f t="shared" si="414"/>
        <v>16357049.199999999</v>
      </c>
      <c r="AI192" s="994">
        <f t="shared" si="415"/>
        <v>16713573.800000001</v>
      </c>
      <c r="AJ192" s="994">
        <f t="shared" si="416"/>
        <v>17070098.399999999</v>
      </c>
      <c r="AK192" s="1418">
        <f t="shared" si="473"/>
        <v>17426623</v>
      </c>
      <c r="AL192" s="994">
        <f t="shared" si="417"/>
        <v>18075698.399999999</v>
      </c>
      <c r="AM192" s="994">
        <f t="shared" si="418"/>
        <v>18724773.800000001</v>
      </c>
      <c r="AN192" s="994">
        <f t="shared" si="419"/>
        <v>19373849.199999999</v>
      </c>
      <c r="AO192" s="994">
        <f t="shared" si="420"/>
        <v>20022924.600000001</v>
      </c>
      <c r="AP192" s="1418">
        <f t="shared" si="474"/>
        <v>20672000</v>
      </c>
      <c r="AQ192" s="994">
        <f t="shared" si="421"/>
        <v>21235800</v>
      </c>
      <c r="AR192" s="994">
        <f t="shared" si="422"/>
        <v>21799600</v>
      </c>
      <c r="AS192" s="994">
        <f t="shared" si="423"/>
        <v>22363400</v>
      </c>
      <c r="AT192" s="994">
        <f t="shared" si="424"/>
        <v>22927200</v>
      </c>
      <c r="AU192" s="1418">
        <f t="shared" si="475"/>
        <v>23491000</v>
      </c>
      <c r="AV192" s="994">
        <f t="shared" si="425"/>
        <v>24115000</v>
      </c>
      <c r="AW192" s="994">
        <f t="shared" si="426"/>
        <v>24739000</v>
      </c>
      <c r="AX192" s="994">
        <f t="shared" si="427"/>
        <v>25363000</v>
      </c>
      <c r="AY192" s="994">
        <f t="shared" si="428"/>
        <v>25987000</v>
      </c>
      <c r="AZ192" s="1418">
        <f t="shared" si="476"/>
        <v>26611000</v>
      </c>
      <c r="BA192" s="994">
        <f t="shared" si="429"/>
        <v>27313000</v>
      </c>
      <c r="BB192" s="994">
        <f t="shared" si="430"/>
        <v>28015000</v>
      </c>
      <c r="BC192" s="994">
        <f t="shared" si="431"/>
        <v>28717000</v>
      </c>
      <c r="BD192" s="994">
        <f t="shared" si="432"/>
        <v>29419000</v>
      </c>
      <c r="BE192" s="1418">
        <f t="shared" si="477"/>
        <v>30121000</v>
      </c>
      <c r="BF192" s="994">
        <f t="shared" si="433"/>
        <v>30904800</v>
      </c>
      <c r="BG192" s="994">
        <f t="shared" si="434"/>
        <v>31688600</v>
      </c>
      <c r="BH192" s="994">
        <f t="shared" si="435"/>
        <v>32472400</v>
      </c>
      <c r="BI192" s="994">
        <f t="shared" si="436"/>
        <v>33256200</v>
      </c>
      <c r="BJ192" s="1418">
        <f t="shared" si="478"/>
        <v>34040000</v>
      </c>
      <c r="BK192" s="994">
        <f t="shared" si="437"/>
        <v>34906400</v>
      </c>
      <c r="BL192" s="994">
        <f t="shared" si="438"/>
        <v>35772800</v>
      </c>
      <c r="BM192" s="994">
        <f t="shared" si="439"/>
        <v>36639200</v>
      </c>
      <c r="BN192" s="994">
        <f t="shared" si="440"/>
        <v>37505600</v>
      </c>
      <c r="BO192" s="1418">
        <f t="shared" si="479"/>
        <v>38372000</v>
      </c>
      <c r="BP192" s="1444">
        <f t="shared" si="441"/>
        <v>39101547.317672096</v>
      </c>
      <c r="BQ192" s="1444">
        <f t="shared" si="442"/>
        <v>39942140.484544836</v>
      </c>
      <c r="BR192" s="1444">
        <f t="shared" si="443"/>
        <v>40785543.139031343</v>
      </c>
      <c r="BS192" s="1444">
        <f t="shared" si="444"/>
        <v>41625322.243774891</v>
      </c>
      <c r="BT192" s="1444">
        <f t="shared" si="445"/>
        <v>42456018.43305634</v>
      </c>
      <c r="BU192" s="1444">
        <f t="shared" si="446"/>
        <v>43270334.205501229</v>
      </c>
      <c r="BV192" s="1444">
        <f t="shared" si="447"/>
        <v>44079916.878805086</v>
      </c>
      <c r="BW192" s="1444">
        <f t="shared" si="448"/>
        <v>44886705.007453755</v>
      </c>
      <c r="BX192" s="1444">
        <f t="shared" si="449"/>
        <v>45693342.652710818</v>
      </c>
      <c r="BY192" s="1444">
        <f t="shared" si="450"/>
        <v>46503698.640302233</v>
      </c>
      <c r="BZ192" s="1444">
        <f t="shared" si="451"/>
        <v>47323187.516333058</v>
      </c>
      <c r="CA192" s="1444">
        <f t="shared" si="452"/>
        <v>48123933.605893888</v>
      </c>
      <c r="CB192" s="1444">
        <f t="shared" si="453"/>
        <v>48920489.33085037</v>
      </c>
      <c r="CC192" s="1444">
        <f t="shared" si="454"/>
        <v>49715040.973451041</v>
      </c>
      <c r="CD192" s="1444">
        <f t="shared" si="455"/>
        <v>50508973.391017176</v>
      </c>
      <c r="CE192" s="1444">
        <f t="shared" si="456"/>
        <v>51302668.950392663</v>
      </c>
      <c r="CF192" s="1444">
        <f t="shared" si="457"/>
        <v>52094200.818358265</v>
      </c>
      <c r="CG192" s="1444">
        <f t="shared" si="458"/>
        <v>52882774.27729325</v>
      </c>
      <c r="CH192" s="1444">
        <f t="shared" si="459"/>
        <v>53667661.649577662</v>
      </c>
      <c r="CI192" s="1444">
        <f t="shared" si="460"/>
        <v>54448547.490009569</v>
      </c>
      <c r="CJ192" s="1444">
        <f t="shared" si="461"/>
        <v>55226231.712045662</v>
      </c>
      <c r="CK192" s="1444">
        <f t="shared" si="462"/>
        <v>56003751.497702651</v>
      </c>
      <c r="CL192" s="1444">
        <f t="shared" si="463"/>
        <v>56779018.611457527</v>
      </c>
      <c r="CM192" s="1444">
        <f t="shared" si="464"/>
        <v>57551505.519361369</v>
      </c>
      <c r="CN192" s="1444">
        <f t="shared" si="465"/>
        <v>58320974.299182467</v>
      </c>
      <c r="CO192" s="1403">
        <f t="shared" si="388"/>
        <v>38372000</v>
      </c>
      <c r="CP192" s="768">
        <f t="shared" si="387"/>
        <v>188</v>
      </c>
    </row>
    <row r="193" spans="1:94" ht="18" customHeight="1">
      <c r="A193" s="993" t="str">
        <f>'Country and technology list'!A191</f>
        <v>Zimbabwe</v>
      </c>
      <c r="B193" s="1418">
        <f t="shared" si="466"/>
        <v>8560000</v>
      </c>
      <c r="C193" s="994">
        <f t="shared" si="389"/>
        <v>8879200</v>
      </c>
      <c r="D193" s="994">
        <f t="shared" si="390"/>
        <v>9198400</v>
      </c>
      <c r="E193" s="994">
        <f t="shared" si="391"/>
        <v>9517600</v>
      </c>
      <c r="F193" s="994">
        <f t="shared" si="392"/>
        <v>9836800</v>
      </c>
      <c r="G193" s="1418">
        <f t="shared" si="467"/>
        <v>10156000</v>
      </c>
      <c r="H193" s="994">
        <f t="shared" si="393"/>
        <v>10356600</v>
      </c>
      <c r="I193" s="994">
        <f t="shared" si="394"/>
        <v>10557200</v>
      </c>
      <c r="J193" s="994">
        <f t="shared" si="395"/>
        <v>10757800</v>
      </c>
      <c r="K193" s="994">
        <f t="shared" si="396"/>
        <v>10958400</v>
      </c>
      <c r="L193" s="1418">
        <f t="shared" si="468"/>
        <v>11159000</v>
      </c>
      <c r="M193" s="994">
        <f t="shared" si="397"/>
        <v>11291200</v>
      </c>
      <c r="N193" s="994">
        <f t="shared" si="398"/>
        <v>11423400</v>
      </c>
      <c r="O193" s="994">
        <f t="shared" si="399"/>
        <v>11555600</v>
      </c>
      <c r="P193" s="994">
        <f t="shared" si="400"/>
        <v>11687800</v>
      </c>
      <c r="Q193" s="1418">
        <f t="shared" si="469"/>
        <v>11820000</v>
      </c>
      <c r="R193" s="994">
        <f t="shared" si="401"/>
        <v>11783800</v>
      </c>
      <c r="S193" s="994">
        <f t="shared" si="402"/>
        <v>11747600</v>
      </c>
      <c r="T193" s="994">
        <f t="shared" si="403"/>
        <v>11711400</v>
      </c>
      <c r="U193" s="994">
        <f t="shared" si="404"/>
        <v>11675200</v>
      </c>
      <c r="V193" s="1418">
        <f t="shared" si="470"/>
        <v>11639000</v>
      </c>
      <c r="W193" s="994">
        <f t="shared" si="405"/>
        <v>11641600</v>
      </c>
      <c r="X193" s="994">
        <f t="shared" si="406"/>
        <v>11644200</v>
      </c>
      <c r="Y193" s="994">
        <f t="shared" si="407"/>
        <v>11646800</v>
      </c>
      <c r="Z193" s="994">
        <f t="shared" si="408"/>
        <v>11649400</v>
      </c>
      <c r="AA193" s="1418">
        <f t="shared" si="471"/>
        <v>11652000</v>
      </c>
      <c r="AB193" s="994">
        <f t="shared" si="409"/>
        <v>12167600</v>
      </c>
      <c r="AC193" s="994">
        <f t="shared" si="410"/>
        <v>12683200</v>
      </c>
      <c r="AD193" s="994">
        <f t="shared" si="411"/>
        <v>13198800</v>
      </c>
      <c r="AE193" s="994">
        <f t="shared" si="412"/>
        <v>13714400</v>
      </c>
      <c r="AF193" s="1418">
        <f t="shared" si="472"/>
        <v>14230000</v>
      </c>
      <c r="AG193" s="994">
        <f t="shared" si="413"/>
        <v>14293262.800000001</v>
      </c>
      <c r="AH193" s="994">
        <f t="shared" si="414"/>
        <v>14356525.6</v>
      </c>
      <c r="AI193" s="994">
        <f t="shared" si="415"/>
        <v>14419788.4</v>
      </c>
      <c r="AJ193" s="994">
        <f t="shared" si="416"/>
        <v>14483051.199999999</v>
      </c>
      <c r="AK193" s="1418">
        <f t="shared" si="473"/>
        <v>14546314</v>
      </c>
      <c r="AL193" s="994">
        <f t="shared" si="417"/>
        <v>15111051.199999999</v>
      </c>
      <c r="AM193" s="994">
        <f t="shared" si="418"/>
        <v>15675788.4</v>
      </c>
      <c r="AN193" s="994">
        <f t="shared" si="419"/>
        <v>16240525.6</v>
      </c>
      <c r="AO193" s="994">
        <f t="shared" si="420"/>
        <v>16805262.800000001</v>
      </c>
      <c r="AP193" s="1418">
        <f t="shared" si="474"/>
        <v>17370000</v>
      </c>
      <c r="AQ193" s="994">
        <f t="shared" si="421"/>
        <v>17660000</v>
      </c>
      <c r="AR193" s="994">
        <f t="shared" si="422"/>
        <v>17950000</v>
      </c>
      <c r="AS193" s="994">
        <f t="shared" si="423"/>
        <v>18240000</v>
      </c>
      <c r="AT193" s="994">
        <f t="shared" si="424"/>
        <v>18530000</v>
      </c>
      <c r="AU193" s="1418">
        <f t="shared" si="475"/>
        <v>18820000</v>
      </c>
      <c r="AV193" s="994">
        <f t="shared" si="425"/>
        <v>19112200</v>
      </c>
      <c r="AW193" s="994">
        <f t="shared" si="426"/>
        <v>19404400</v>
      </c>
      <c r="AX193" s="994">
        <f t="shared" si="427"/>
        <v>19696600</v>
      </c>
      <c r="AY193" s="994">
        <f t="shared" si="428"/>
        <v>19988800</v>
      </c>
      <c r="AZ193" s="1418">
        <f t="shared" si="476"/>
        <v>20281000</v>
      </c>
      <c r="BA193" s="994">
        <f t="shared" si="429"/>
        <v>20592600</v>
      </c>
      <c r="BB193" s="994">
        <f t="shared" si="430"/>
        <v>20904200</v>
      </c>
      <c r="BC193" s="994">
        <f t="shared" si="431"/>
        <v>21215800</v>
      </c>
      <c r="BD193" s="994">
        <f t="shared" si="432"/>
        <v>21527400</v>
      </c>
      <c r="BE193" s="1418">
        <f t="shared" si="477"/>
        <v>21839000</v>
      </c>
      <c r="BF193" s="994">
        <f t="shared" si="433"/>
        <v>22169400</v>
      </c>
      <c r="BG193" s="994">
        <f t="shared" si="434"/>
        <v>22499800</v>
      </c>
      <c r="BH193" s="994">
        <f t="shared" si="435"/>
        <v>22830200</v>
      </c>
      <c r="BI193" s="994">
        <f t="shared" si="436"/>
        <v>23160600</v>
      </c>
      <c r="BJ193" s="1418">
        <f t="shared" si="478"/>
        <v>23491000</v>
      </c>
      <c r="BK193" s="994">
        <f t="shared" si="437"/>
        <v>23832400</v>
      </c>
      <c r="BL193" s="994">
        <f t="shared" si="438"/>
        <v>24173800</v>
      </c>
      <c r="BM193" s="994">
        <f t="shared" si="439"/>
        <v>24515200</v>
      </c>
      <c r="BN193" s="994">
        <f t="shared" si="440"/>
        <v>24856600</v>
      </c>
      <c r="BO193" s="1418">
        <f t="shared" si="479"/>
        <v>25198000</v>
      </c>
      <c r="BP193" s="1444">
        <f t="shared" si="441"/>
        <v>25513226.438497778</v>
      </c>
      <c r="BQ193" s="1444">
        <f t="shared" si="442"/>
        <v>25847845.342693783</v>
      </c>
      <c r="BR193" s="1444">
        <f t="shared" si="443"/>
        <v>26182218.475496136</v>
      </c>
      <c r="BS193" s="1444">
        <f t="shared" si="444"/>
        <v>26515283.510056034</v>
      </c>
      <c r="BT193" s="1444">
        <f t="shared" si="445"/>
        <v>26846242.589378171</v>
      </c>
      <c r="BU193" s="1444">
        <f t="shared" si="446"/>
        <v>27174083.513409007</v>
      </c>
      <c r="BV193" s="1444">
        <f t="shared" si="447"/>
        <v>27500360.810798865</v>
      </c>
      <c r="BW193" s="1444">
        <f t="shared" si="448"/>
        <v>27825398.196925391</v>
      </c>
      <c r="BX193" s="1444">
        <f t="shared" si="449"/>
        <v>28149701.222463217</v>
      </c>
      <c r="BY193" s="1444">
        <f t="shared" si="450"/>
        <v>28474056.674516268</v>
      </c>
      <c r="BZ193" s="1444">
        <f t="shared" si="451"/>
        <v>28799612.097731464</v>
      </c>
      <c r="CA193" s="1444">
        <f t="shared" si="452"/>
        <v>29121234.616601374</v>
      </c>
      <c r="CB193" s="1444">
        <f t="shared" si="453"/>
        <v>29441549.112815082</v>
      </c>
      <c r="CC193" s="1444">
        <f t="shared" si="454"/>
        <v>29760916.360496573</v>
      </c>
      <c r="CD193" s="1444">
        <f t="shared" si="455"/>
        <v>30079551.234531805</v>
      </c>
      <c r="CE193" s="1444">
        <f t="shared" si="456"/>
        <v>30397517.9131549</v>
      </c>
      <c r="CF193" s="1444">
        <f t="shared" si="457"/>
        <v>30714551.296892866</v>
      </c>
      <c r="CG193" s="1444">
        <f t="shared" si="458"/>
        <v>31030514.673896313</v>
      </c>
      <c r="CH193" s="1444">
        <f t="shared" si="459"/>
        <v>31345265.85842118</v>
      </c>
      <c r="CI193" s="1444">
        <f t="shared" si="460"/>
        <v>31658726.728753671</v>
      </c>
      <c r="CJ193" s="1444">
        <f t="shared" si="461"/>
        <v>31971024.408693396</v>
      </c>
      <c r="CK193" s="1444">
        <f t="shared" si="462"/>
        <v>32282723.882303681</v>
      </c>
      <c r="CL193" s="1444">
        <f t="shared" si="463"/>
        <v>32593455.197738457</v>
      </c>
      <c r="CM193" s="1444">
        <f t="shared" si="464"/>
        <v>32903133.379706305</v>
      </c>
      <c r="CN193" s="1444">
        <f t="shared" si="465"/>
        <v>33211721.686928328</v>
      </c>
      <c r="CO193" s="1403">
        <f t="shared" si="388"/>
        <v>25198000</v>
      </c>
      <c r="CP193" s="768">
        <f t="shared" si="387"/>
        <v>189</v>
      </c>
    </row>
    <row r="194" spans="1:94" ht="18" customHeight="1" thickBot="1">
      <c r="A194" s="1417" t="s">
        <v>907</v>
      </c>
      <c r="B194" s="1416">
        <f>SUM(B6:B193)</f>
        <v>4932473252.3979101</v>
      </c>
      <c r="C194" s="1416">
        <f t="shared" ref="C194:BN194" si="480">SUM(C6:C193)</f>
        <v>5023640246.5888033</v>
      </c>
      <c r="D194" s="1416">
        <f t="shared" si="480"/>
        <v>5114807240.7796965</v>
      </c>
      <c r="E194" s="1416">
        <f t="shared" si="480"/>
        <v>5205974234.9705887</v>
      </c>
      <c r="F194" s="1416">
        <f t="shared" si="480"/>
        <v>5297141229.1614828</v>
      </c>
      <c r="G194" s="1416">
        <f t="shared" si="480"/>
        <v>5388308223.352375</v>
      </c>
      <c r="H194" s="1416">
        <f t="shared" si="480"/>
        <v>5473732393.3955688</v>
      </c>
      <c r="I194" s="1416">
        <f t="shared" si="480"/>
        <v>5559156563.4387627</v>
      </c>
      <c r="J194" s="1416">
        <f t="shared" si="480"/>
        <v>5644580733.4819565</v>
      </c>
      <c r="K194" s="1416">
        <f t="shared" si="480"/>
        <v>5730004903.5251503</v>
      </c>
      <c r="L194" s="1416">
        <f t="shared" si="480"/>
        <v>5815429073.5683432</v>
      </c>
      <c r="M194" s="1416">
        <f t="shared" si="480"/>
        <v>5898562867.1868467</v>
      </c>
      <c r="N194" s="1416">
        <f t="shared" si="480"/>
        <v>5981696660.8053503</v>
      </c>
      <c r="O194" s="1416">
        <f t="shared" si="480"/>
        <v>6064830454.4238539</v>
      </c>
      <c r="P194" s="1416">
        <f t="shared" si="480"/>
        <v>6147964248.0423574</v>
      </c>
      <c r="Q194" s="1416">
        <f t="shared" si="480"/>
        <v>6231098041.660861</v>
      </c>
      <c r="R194" s="1416">
        <f t="shared" si="480"/>
        <v>6314895641.0756588</v>
      </c>
      <c r="S194" s="1416">
        <f t="shared" si="480"/>
        <v>6398693240.4904556</v>
      </c>
      <c r="T194" s="1416">
        <f t="shared" si="480"/>
        <v>6482490839.9052525</v>
      </c>
      <c r="U194" s="1416">
        <f t="shared" si="480"/>
        <v>6566288439.3200502</v>
      </c>
      <c r="V194" s="1416">
        <f t="shared" si="480"/>
        <v>6650086038.7348471</v>
      </c>
      <c r="W194" s="1416">
        <f t="shared" si="480"/>
        <v>6733829526.0693884</v>
      </c>
      <c r="X194" s="1416">
        <f t="shared" si="480"/>
        <v>6817573013.4039288</v>
      </c>
      <c r="Y194" s="1416">
        <f t="shared" si="480"/>
        <v>6901316500.7384701</v>
      </c>
      <c r="Z194" s="1416">
        <f t="shared" si="480"/>
        <v>6985059988.0730114</v>
      </c>
      <c r="AA194" s="1416">
        <f t="shared" si="480"/>
        <v>7068803475.4075518</v>
      </c>
      <c r="AB194" s="1416">
        <f t="shared" si="480"/>
        <v>7151874180.3260412</v>
      </c>
      <c r="AC194" s="1416">
        <f t="shared" si="480"/>
        <v>7234944885.2445307</v>
      </c>
      <c r="AD194" s="1416">
        <f t="shared" si="480"/>
        <v>7318015590.1630211</v>
      </c>
      <c r="AE194" s="1416">
        <f t="shared" si="480"/>
        <v>7401086295.0815105</v>
      </c>
      <c r="AF194" s="1416">
        <f t="shared" si="480"/>
        <v>7484157000</v>
      </c>
      <c r="AG194" s="1416">
        <f t="shared" si="480"/>
        <v>7514280152.999999</v>
      </c>
      <c r="AH194" s="1416">
        <f t="shared" si="480"/>
        <v>7544403306.0000048</v>
      </c>
      <c r="AI194" s="1416">
        <f t="shared" si="480"/>
        <v>7574526458.9999952</v>
      </c>
      <c r="AJ194" s="1416">
        <f t="shared" si="480"/>
        <v>7604649612.000001</v>
      </c>
      <c r="AK194" s="1416">
        <f t="shared" si="480"/>
        <v>7634772765</v>
      </c>
      <c r="AL194" s="1416">
        <f t="shared" si="480"/>
        <v>7766372406.7362633</v>
      </c>
      <c r="AM194" s="1416">
        <f t="shared" si="480"/>
        <v>7897972048.4725199</v>
      </c>
      <c r="AN194" s="1416">
        <f t="shared" si="480"/>
        <v>8029571690.2087898</v>
      </c>
      <c r="AO194" s="1416">
        <f t="shared" si="480"/>
        <v>8161171331.9450464</v>
      </c>
      <c r="AP194" s="1416">
        <f t="shared" si="480"/>
        <v>8292770973.6813097</v>
      </c>
      <c r="AQ194" s="1416">
        <f t="shared" si="480"/>
        <v>8366711181.7029123</v>
      </c>
      <c r="AR194" s="1416">
        <f t="shared" si="480"/>
        <v>8440651389.724514</v>
      </c>
      <c r="AS194" s="1416">
        <f t="shared" si="480"/>
        <v>8514591597.7461166</v>
      </c>
      <c r="AT194" s="1416">
        <f t="shared" si="480"/>
        <v>8588531805.7677193</v>
      </c>
      <c r="AU194" s="1416">
        <f t="shared" si="480"/>
        <v>8662472013.7893219</v>
      </c>
      <c r="AV194" s="1416">
        <f t="shared" si="480"/>
        <v>8732239560.2951736</v>
      </c>
      <c r="AW194" s="1416">
        <f t="shared" si="480"/>
        <v>8802007106.8010235</v>
      </c>
      <c r="AX194" s="1416">
        <f t="shared" si="480"/>
        <v>8871774653.3068733</v>
      </c>
      <c r="AY194" s="1416">
        <f t="shared" si="480"/>
        <v>8941542199.8127251</v>
      </c>
      <c r="AZ194" s="1416">
        <f t="shared" si="480"/>
        <v>9011309746.3185768</v>
      </c>
      <c r="BA194" s="1416">
        <f t="shared" si="480"/>
        <v>9077075376.1823635</v>
      </c>
      <c r="BB194" s="1416">
        <f t="shared" si="480"/>
        <v>9142841006.0461502</v>
      </c>
      <c r="BC194" s="1416">
        <f t="shared" si="480"/>
        <v>9208606635.9099369</v>
      </c>
      <c r="BD194" s="1416">
        <f t="shared" si="480"/>
        <v>9274372265.7737236</v>
      </c>
      <c r="BE194" s="1416">
        <f t="shared" si="480"/>
        <v>9340137895.6375103</v>
      </c>
      <c r="BF194" s="1416">
        <f t="shared" si="480"/>
        <v>9401719084.4907951</v>
      </c>
      <c r="BG194" s="1416">
        <f t="shared" si="480"/>
        <v>9463300273.3440819</v>
      </c>
      <c r="BH194" s="1416">
        <f t="shared" si="480"/>
        <v>9524881462.1973667</v>
      </c>
      <c r="BI194" s="1416">
        <f t="shared" si="480"/>
        <v>9586462651.0506516</v>
      </c>
      <c r="BJ194" s="1416">
        <f t="shared" si="480"/>
        <v>9648043839.9039383</v>
      </c>
      <c r="BK194" s="1416">
        <f t="shared" si="480"/>
        <v>9705146608.2519722</v>
      </c>
      <c r="BL194" s="1416">
        <f t="shared" si="480"/>
        <v>9762249376.6000099</v>
      </c>
      <c r="BM194" s="1416">
        <f t="shared" si="480"/>
        <v>9819352144.9480438</v>
      </c>
      <c r="BN194" s="1416">
        <f t="shared" si="480"/>
        <v>9876454913.2960777</v>
      </c>
      <c r="BO194" s="1416">
        <f t="shared" ref="BO194:CM194" si="481">SUM(BO6:BO193)</f>
        <v>9933557681.6441154</v>
      </c>
      <c r="BP194" s="1416">
        <f t="shared" si="481"/>
        <v>9994407966.7620964</v>
      </c>
      <c r="BQ194" s="1416">
        <f t="shared" si="481"/>
        <v>10051358599.223135</v>
      </c>
      <c r="BR194" s="1416">
        <f t="shared" si="481"/>
        <v>10107874408.412523</v>
      </c>
      <c r="BS194" s="1416">
        <f t="shared" si="481"/>
        <v>10164205314.974224</v>
      </c>
      <c r="BT194" s="1416">
        <f t="shared" si="481"/>
        <v>10220614535.056679</v>
      </c>
      <c r="BU194" s="1416">
        <f t="shared" si="481"/>
        <v>10277479281.300991</v>
      </c>
      <c r="BV194" s="1416">
        <f t="shared" si="481"/>
        <v>10334168712.213186</v>
      </c>
      <c r="BW194" s="1416">
        <f t="shared" si="481"/>
        <v>10390608469.849085</v>
      </c>
      <c r="BX194" s="1416">
        <f t="shared" si="481"/>
        <v>10446726156.80493</v>
      </c>
      <c r="BY194" s="1416">
        <f t="shared" si="481"/>
        <v>10502437554.23175</v>
      </c>
      <c r="BZ194" s="1416">
        <f t="shared" si="481"/>
        <v>10557646234.0903</v>
      </c>
      <c r="CA194" s="1416">
        <f t="shared" si="481"/>
        <v>10613209084.916752</v>
      </c>
      <c r="CB194" s="1416">
        <f t="shared" si="481"/>
        <v>10668651702.440397</v>
      </c>
      <c r="CC194" s="1416">
        <f t="shared" si="481"/>
        <v>10723888618.987328</v>
      </c>
      <c r="CD194" s="1416">
        <f t="shared" si="481"/>
        <v>10778858913.918688</v>
      </c>
      <c r="CE194" s="1416">
        <f t="shared" si="481"/>
        <v>10833548080.768295</v>
      </c>
      <c r="CF194" s="1416">
        <f t="shared" si="481"/>
        <v>10888056906.456985</v>
      </c>
      <c r="CG194" s="1416">
        <f t="shared" si="481"/>
        <v>10942414149.285807</v>
      </c>
      <c r="CH194" s="1416">
        <f t="shared" si="481"/>
        <v>10996638341.901814</v>
      </c>
      <c r="CI194" s="1416">
        <f t="shared" si="481"/>
        <v>11050729867.645714</v>
      </c>
      <c r="CJ194" s="1416">
        <f t="shared" si="481"/>
        <v>11104654781.888773</v>
      </c>
      <c r="CK194" s="1416">
        <f t="shared" si="481"/>
        <v>11158322405.555046</v>
      </c>
      <c r="CL194" s="1416">
        <f t="shared" si="481"/>
        <v>11211804032.622488</v>
      </c>
      <c r="CM194" s="1416">
        <f t="shared" si="481"/>
        <v>11265121333.768097</v>
      </c>
      <c r="CN194" s="1416">
        <f t="shared" ref="CN194" si="482">SUM(CN6:CN193)</f>
        <v>11318284858.543142</v>
      </c>
      <c r="CO194" s="1404">
        <f t="shared" ref="CO194" si="483">SUM(CO6:CO193)</f>
        <v>9933557681.6441154</v>
      </c>
    </row>
    <row r="195" spans="1:94" ht="18" customHeight="1">
      <c r="BY195" s="768">
        <f>BY194/BO194</f>
        <v>1.057268492399138</v>
      </c>
      <c r="CI195" s="768">
        <f>CI194/BY194</f>
        <v>1.0522061959980937</v>
      </c>
    </row>
    <row r="196" spans="1:94" ht="18" customHeight="1">
      <c r="A196" s="768" t="s">
        <v>908</v>
      </c>
      <c r="B196" s="1149">
        <f>VLOOKUP(A194,Population,MATCH(Target_year,Population_cols,0),FALSE)</f>
        <v>9933557681.6441154</v>
      </c>
      <c r="C196" s="768" t="s">
        <v>909</v>
      </c>
    </row>
    <row r="197" spans="1:94" ht="18" customHeight="1">
      <c r="A197" s="768" t="s">
        <v>910</v>
      </c>
      <c r="B197" s="1149">
        <v>9600000000</v>
      </c>
      <c r="C197" s="768" t="s">
        <v>909</v>
      </c>
    </row>
    <row r="198" spans="1:94" ht="18" customHeight="1">
      <c r="A198" s="995" t="s">
        <v>911</v>
      </c>
      <c r="B198" s="1148">
        <f>B196/B197</f>
        <v>1.0347455918379287</v>
      </c>
      <c r="D198" s="768" t="s">
        <v>912</v>
      </c>
    </row>
    <row r="202" spans="1:94" ht="18" customHeight="1">
      <c r="G202" s="46"/>
    </row>
    <row r="203" spans="1:94" ht="18" customHeight="1">
      <c r="V203" s="1153"/>
    </row>
    <row r="204" spans="1:94" ht="18" customHeight="1">
      <c r="A204" s="768" t="s">
        <v>913</v>
      </c>
      <c r="B204" s="2657" t="s">
        <v>5131</v>
      </c>
      <c r="C204" s="2657"/>
      <c r="D204" s="2657"/>
      <c r="H204" s="768" t="s">
        <v>5132</v>
      </c>
      <c r="I204" s="1153"/>
    </row>
    <row r="205" spans="1:94" ht="18" customHeight="1">
      <c r="B205" s="768" t="s">
        <v>914</v>
      </c>
      <c r="I205" s="1153"/>
    </row>
    <row r="206" spans="1:94" ht="18" customHeight="1">
      <c r="B206" s="44" t="s">
        <v>915</v>
      </c>
      <c r="I206" s="1153"/>
    </row>
    <row r="207" spans="1:94" ht="18" customHeight="1">
      <c r="I207" s="1154"/>
      <c r="J207" s="1155"/>
    </row>
    <row r="208" spans="1:94" ht="18" customHeight="1" thickBot="1">
      <c r="B208" s="2780" t="s">
        <v>916</v>
      </c>
      <c r="C208" s="2780"/>
      <c r="D208" s="2780"/>
      <c r="E208" s="2780"/>
      <c r="F208" s="2780"/>
      <c r="G208" s="2780"/>
      <c r="H208" s="2780"/>
      <c r="I208" s="2780"/>
      <c r="J208" s="2780"/>
      <c r="K208" s="2780"/>
      <c r="L208" s="2780"/>
      <c r="M208" s="2780"/>
      <c r="N208" s="2780"/>
      <c r="O208" s="2780"/>
      <c r="P208" s="2780"/>
      <c r="Q208" s="2780"/>
      <c r="R208" s="2780"/>
      <c r="S208" s="2780"/>
      <c r="T208" s="2780"/>
      <c r="U208" s="2780"/>
      <c r="V208" s="2780"/>
      <c r="W208" s="2780"/>
      <c r="X208" s="2780"/>
      <c r="Y208" s="2780"/>
      <c r="Z208" s="2780"/>
      <c r="AA208" s="2780"/>
      <c r="AB208" s="2780"/>
      <c r="AC208" s="2780"/>
      <c r="AD208" s="2780"/>
      <c r="AE208" s="2780"/>
    </row>
    <row r="209" spans="1:29" ht="18" customHeight="1">
      <c r="A209" s="1156" t="s">
        <v>917</v>
      </c>
      <c r="B209" s="1157">
        <v>1985</v>
      </c>
      <c r="C209" s="1157" t="s">
        <v>327</v>
      </c>
      <c r="D209" s="1157">
        <v>1990</v>
      </c>
      <c r="E209" s="1157" t="s">
        <v>327</v>
      </c>
      <c r="F209" s="1157">
        <v>1995</v>
      </c>
      <c r="G209" s="1157" t="s">
        <v>327</v>
      </c>
      <c r="H209" s="1157">
        <v>2000</v>
      </c>
      <c r="I209" s="1157" t="s">
        <v>327</v>
      </c>
      <c r="J209" s="1157">
        <v>2005</v>
      </c>
      <c r="K209" s="1157" t="s">
        <v>327</v>
      </c>
      <c r="L209" s="1157">
        <v>2010</v>
      </c>
      <c r="M209" s="1157" t="s">
        <v>327</v>
      </c>
      <c r="N209" s="1157">
        <v>2015</v>
      </c>
      <c r="O209" s="1157" t="s">
        <v>327</v>
      </c>
      <c r="P209" s="1158">
        <v>2020</v>
      </c>
      <c r="Q209" s="1158" t="s">
        <v>327</v>
      </c>
      <c r="R209" s="1158">
        <v>2025</v>
      </c>
      <c r="S209" s="1158" t="s">
        <v>327</v>
      </c>
      <c r="T209" s="1158">
        <v>2030</v>
      </c>
      <c r="U209" s="1158" t="s">
        <v>327</v>
      </c>
      <c r="V209" s="1158">
        <v>2035</v>
      </c>
      <c r="W209" s="1158" t="s">
        <v>327</v>
      </c>
      <c r="X209" s="1158">
        <v>2040</v>
      </c>
      <c r="Y209" s="1158" t="s">
        <v>327</v>
      </c>
      <c r="Z209" s="1158">
        <v>2045</v>
      </c>
      <c r="AA209" s="1158" t="s">
        <v>327</v>
      </c>
      <c r="AB209" s="1158">
        <v>2050</v>
      </c>
      <c r="AC209" s="1159" t="s">
        <v>327</v>
      </c>
    </row>
    <row r="210" spans="1:29" ht="18" customHeight="1">
      <c r="A210" s="995" t="s">
        <v>43</v>
      </c>
      <c r="B210" s="1160">
        <v>13120</v>
      </c>
      <c r="C210" s="46"/>
      <c r="D210" s="1160">
        <v>13568</v>
      </c>
      <c r="E210" s="46"/>
      <c r="F210" s="1160">
        <v>19445</v>
      </c>
      <c r="G210" s="46"/>
      <c r="H210" s="1160">
        <v>22461</v>
      </c>
      <c r="I210" s="46"/>
      <c r="J210" s="1160">
        <v>26335</v>
      </c>
      <c r="K210" s="46"/>
      <c r="L210" s="1160">
        <v>29121</v>
      </c>
      <c r="M210" s="46"/>
      <c r="N210" s="1160">
        <v>32564</v>
      </c>
      <c r="O210" s="46"/>
      <c r="P210" s="1160">
        <v>36643.815000000002</v>
      </c>
      <c r="R210" s="768">
        <v>41117</v>
      </c>
      <c r="S210" s="768">
        <v>2.33</v>
      </c>
      <c r="T210" s="768">
        <v>45665</v>
      </c>
      <c r="U210" s="768">
        <v>2.12</v>
      </c>
      <c r="V210" s="768">
        <v>50195</v>
      </c>
      <c r="W210" s="768">
        <v>1.91</v>
      </c>
      <c r="X210" s="768">
        <v>54717</v>
      </c>
      <c r="Y210" s="768">
        <v>1.74</v>
      </c>
      <c r="Z210" s="768">
        <v>59255</v>
      </c>
      <c r="AA210" s="768">
        <v>1.61</v>
      </c>
      <c r="AB210" s="768">
        <v>63795</v>
      </c>
      <c r="AC210" s="1161">
        <v>1.49</v>
      </c>
    </row>
    <row r="211" spans="1:29" ht="18" customHeight="1">
      <c r="A211" s="1999" t="s">
        <v>52</v>
      </c>
      <c r="B211" s="1160">
        <v>2957</v>
      </c>
      <c r="C211" s="46"/>
      <c r="D211" s="1160">
        <v>3245</v>
      </c>
      <c r="E211" s="46"/>
      <c r="F211" s="1160">
        <v>3158</v>
      </c>
      <c r="G211" s="46"/>
      <c r="H211" s="1160">
        <v>3158</v>
      </c>
      <c r="I211" s="46"/>
      <c r="J211" s="1160">
        <v>3025</v>
      </c>
      <c r="K211" s="46"/>
      <c r="L211" s="1160">
        <v>2987</v>
      </c>
      <c r="M211" s="46"/>
      <c r="N211" s="1160">
        <v>3029</v>
      </c>
      <c r="O211" s="46"/>
      <c r="P211" s="1160">
        <v>3074.5790000000002</v>
      </c>
      <c r="R211" s="768">
        <v>3105</v>
      </c>
      <c r="S211" s="768">
        <v>0.19</v>
      </c>
      <c r="T211" s="768">
        <v>3103</v>
      </c>
      <c r="U211" s="768">
        <v>-0.01</v>
      </c>
      <c r="V211" s="768">
        <v>3062</v>
      </c>
      <c r="W211" s="768">
        <v>-0.27</v>
      </c>
      <c r="X211" s="768">
        <v>2994</v>
      </c>
      <c r="Y211" s="768">
        <v>-0.45</v>
      </c>
      <c r="Z211" s="768">
        <v>2912</v>
      </c>
      <c r="AA211" s="768">
        <v>-0.55000000000000004</v>
      </c>
      <c r="AB211" s="768">
        <v>2824</v>
      </c>
      <c r="AC211" s="1161">
        <v>-0.61</v>
      </c>
    </row>
    <row r="212" spans="1:29" ht="18" customHeight="1">
      <c r="A212" s="1999" t="s">
        <v>55</v>
      </c>
      <c r="B212" s="1160">
        <v>22008</v>
      </c>
      <c r="C212" s="46"/>
      <c r="D212" s="1160">
        <v>25089</v>
      </c>
      <c r="E212" s="46"/>
      <c r="F212" s="1160">
        <v>28089</v>
      </c>
      <c r="G212" s="46"/>
      <c r="H212" s="1160">
        <v>30429</v>
      </c>
      <c r="I212" s="46"/>
      <c r="J212" s="1160">
        <v>32561</v>
      </c>
      <c r="K212" s="46"/>
      <c r="L212" s="1160">
        <v>34586</v>
      </c>
      <c r="M212" s="46"/>
      <c r="N212" s="1160">
        <v>36640</v>
      </c>
      <c r="O212" s="46"/>
      <c r="P212" s="1160">
        <v>42972.877999999997</v>
      </c>
      <c r="R212" s="768">
        <v>40290</v>
      </c>
      <c r="S212" s="768">
        <v>0.86</v>
      </c>
      <c r="T212" s="768">
        <v>41641</v>
      </c>
      <c r="U212" s="768">
        <v>0.66</v>
      </c>
      <c r="V212" s="768">
        <v>42663</v>
      </c>
      <c r="W212" s="768">
        <v>0.49</v>
      </c>
      <c r="X212" s="768">
        <v>43425</v>
      </c>
      <c r="Y212" s="768">
        <v>0.35</v>
      </c>
      <c r="Z212" s="768">
        <v>43940</v>
      </c>
      <c r="AA212" s="768">
        <v>0.24</v>
      </c>
      <c r="AB212" s="768">
        <v>44163</v>
      </c>
      <c r="AC212" s="1161">
        <v>0.1</v>
      </c>
    </row>
    <row r="213" spans="1:29" ht="18" customHeight="1">
      <c r="A213" s="995" t="s">
        <v>918</v>
      </c>
      <c r="B213" s="46">
        <v>39</v>
      </c>
      <c r="C213" s="46"/>
      <c r="D213" s="46">
        <v>47</v>
      </c>
      <c r="E213" s="46"/>
      <c r="F213" s="46">
        <v>54</v>
      </c>
      <c r="G213" s="46"/>
      <c r="H213" s="46">
        <v>58</v>
      </c>
      <c r="I213" s="46"/>
      <c r="J213" s="46">
        <v>62</v>
      </c>
      <c r="K213" s="46"/>
      <c r="L213" s="46">
        <v>66</v>
      </c>
      <c r="M213" s="46"/>
      <c r="N213" s="46">
        <v>71</v>
      </c>
      <c r="O213" s="46"/>
      <c r="P213" s="1160">
        <v>49.436999999999998</v>
      </c>
      <c r="R213" s="768">
        <v>79</v>
      </c>
      <c r="S213" s="768">
        <v>1.04</v>
      </c>
      <c r="T213" s="768">
        <v>84</v>
      </c>
      <c r="U213" s="768">
        <v>1.23</v>
      </c>
      <c r="V213" s="768">
        <v>87</v>
      </c>
      <c r="W213" s="768">
        <v>0.7</v>
      </c>
      <c r="X213" s="768">
        <v>91</v>
      </c>
      <c r="Y213" s="768">
        <v>0.9</v>
      </c>
      <c r="Z213" s="768">
        <v>95</v>
      </c>
      <c r="AA213" s="768">
        <v>0.86</v>
      </c>
      <c r="AB213" s="768">
        <v>98</v>
      </c>
      <c r="AC213" s="1161">
        <v>0.62</v>
      </c>
    </row>
    <row r="214" spans="1:29" ht="18" customHeight="1">
      <c r="A214" s="995" t="s">
        <v>919</v>
      </c>
      <c r="B214" s="46">
        <v>45</v>
      </c>
      <c r="C214" s="46"/>
      <c r="D214" s="46">
        <v>53</v>
      </c>
      <c r="E214" s="46"/>
      <c r="F214" s="46">
        <v>63</v>
      </c>
      <c r="G214" s="46"/>
      <c r="H214" s="46">
        <v>65</v>
      </c>
      <c r="I214" s="46"/>
      <c r="J214" s="46">
        <v>76</v>
      </c>
      <c r="K214" s="46"/>
      <c r="L214" s="46">
        <v>85</v>
      </c>
      <c r="M214" s="46"/>
      <c r="N214" s="46">
        <v>86</v>
      </c>
      <c r="O214" s="46"/>
      <c r="P214" s="1160">
        <v>77</v>
      </c>
      <c r="R214" s="768">
        <v>85</v>
      </c>
      <c r="S214" s="768">
        <v>-0.23</v>
      </c>
      <c r="T214" s="768">
        <v>84</v>
      </c>
      <c r="U214" s="768">
        <v>-0.24</v>
      </c>
      <c r="V214" s="768">
        <v>83</v>
      </c>
      <c r="W214" s="768">
        <v>-0.24</v>
      </c>
      <c r="X214" s="768">
        <v>81</v>
      </c>
      <c r="Y214" s="768">
        <v>-0.49</v>
      </c>
      <c r="Z214" s="768">
        <v>78</v>
      </c>
      <c r="AA214" s="768">
        <v>-0.75</v>
      </c>
      <c r="AB214" s="768">
        <v>75</v>
      </c>
      <c r="AC214" s="1161">
        <v>-0.78</v>
      </c>
    </row>
    <row r="215" spans="1:29" ht="18" customHeight="1">
      <c r="A215" s="1999" t="s">
        <v>58</v>
      </c>
      <c r="B215" s="1160">
        <v>8390</v>
      </c>
      <c r="C215" s="46"/>
      <c r="D215" s="1160">
        <v>9485</v>
      </c>
      <c r="E215" s="46"/>
      <c r="F215" s="1160">
        <v>11000</v>
      </c>
      <c r="G215" s="46"/>
      <c r="H215" s="1160">
        <v>12683</v>
      </c>
      <c r="I215" s="46"/>
      <c r="J215" s="1160">
        <v>14770</v>
      </c>
      <c r="K215" s="46"/>
      <c r="L215" s="1160">
        <v>17043</v>
      </c>
      <c r="M215" s="46"/>
      <c r="N215" s="1160">
        <v>19625</v>
      </c>
      <c r="O215" s="46"/>
      <c r="P215" s="1160">
        <v>32522.339</v>
      </c>
      <c r="R215" s="768">
        <v>25673</v>
      </c>
      <c r="S215" s="768">
        <v>2.69</v>
      </c>
      <c r="T215" s="768">
        <v>29155</v>
      </c>
      <c r="U215" s="768">
        <v>2.58</v>
      </c>
      <c r="V215" s="768">
        <v>32910</v>
      </c>
      <c r="W215" s="768">
        <v>2.4500000000000002</v>
      </c>
      <c r="X215" s="768">
        <v>36948</v>
      </c>
      <c r="Y215" s="768">
        <v>2.34</v>
      </c>
      <c r="Z215" s="768">
        <v>41280</v>
      </c>
      <c r="AA215" s="768">
        <v>2.2400000000000002</v>
      </c>
      <c r="AB215" s="768">
        <v>45888</v>
      </c>
      <c r="AC215" s="1161">
        <v>2.14</v>
      </c>
    </row>
    <row r="216" spans="1:29" ht="18" customHeight="1">
      <c r="A216" s="995" t="s">
        <v>920</v>
      </c>
      <c r="B216" s="46">
        <v>7</v>
      </c>
      <c r="C216" s="46"/>
      <c r="D216" s="46">
        <v>8</v>
      </c>
      <c r="E216" s="46"/>
      <c r="F216" s="46">
        <v>10</v>
      </c>
      <c r="G216" s="46"/>
      <c r="H216" s="46">
        <v>11</v>
      </c>
      <c r="I216" s="46"/>
      <c r="J216" s="46">
        <v>13</v>
      </c>
      <c r="K216" s="46"/>
      <c r="L216" s="46">
        <v>15</v>
      </c>
      <c r="M216" s="46"/>
      <c r="N216" s="46">
        <v>16</v>
      </c>
      <c r="O216" s="46"/>
      <c r="P216" s="1160">
        <v>18.09</v>
      </c>
      <c r="R216" s="768">
        <v>20</v>
      </c>
      <c r="S216" s="768">
        <v>2.13</v>
      </c>
      <c r="T216" s="768">
        <v>21</v>
      </c>
      <c r="U216" s="768">
        <v>0.98</v>
      </c>
      <c r="V216" s="768">
        <v>23</v>
      </c>
      <c r="W216" s="768">
        <v>1.84</v>
      </c>
      <c r="X216" s="768">
        <v>24</v>
      </c>
      <c r="Y216" s="768">
        <v>0.85</v>
      </c>
      <c r="Z216" s="768">
        <v>26</v>
      </c>
      <c r="AA216" s="768">
        <v>1.61</v>
      </c>
      <c r="AB216" s="768">
        <v>27</v>
      </c>
      <c r="AC216" s="1161">
        <v>0.76</v>
      </c>
    </row>
    <row r="217" spans="1:29" ht="18" customHeight="1">
      <c r="A217" s="995" t="s">
        <v>61</v>
      </c>
      <c r="B217" s="46">
        <v>64</v>
      </c>
      <c r="C217" s="46"/>
      <c r="D217" s="46">
        <v>64</v>
      </c>
      <c r="E217" s="46"/>
      <c r="F217" s="46">
        <v>69</v>
      </c>
      <c r="G217" s="46"/>
      <c r="H217" s="46">
        <v>75</v>
      </c>
      <c r="I217" s="46"/>
      <c r="J217" s="46">
        <v>81</v>
      </c>
      <c r="K217" s="46"/>
      <c r="L217" s="46">
        <v>87</v>
      </c>
      <c r="M217" s="46"/>
      <c r="N217" s="46">
        <v>92</v>
      </c>
      <c r="O217" s="46"/>
      <c r="P217" s="1160">
        <v>98.179000000000002</v>
      </c>
      <c r="R217" s="768">
        <v>104</v>
      </c>
      <c r="S217" s="768">
        <v>1.2</v>
      </c>
      <c r="T217" s="768">
        <v>109</v>
      </c>
      <c r="U217" s="768">
        <v>0.94</v>
      </c>
      <c r="V217" s="768">
        <v>114</v>
      </c>
      <c r="W217" s="768">
        <v>0.9</v>
      </c>
      <c r="X217" s="768">
        <v>117</v>
      </c>
      <c r="Y217" s="768">
        <v>0.52</v>
      </c>
      <c r="Z217" s="768">
        <v>120</v>
      </c>
      <c r="AA217" s="768">
        <v>0.51</v>
      </c>
      <c r="AB217" s="768">
        <v>123</v>
      </c>
      <c r="AC217" s="1161">
        <v>0.5</v>
      </c>
    </row>
    <row r="218" spans="1:29" ht="18" customHeight="1">
      <c r="A218" s="1999" t="s">
        <v>64</v>
      </c>
      <c r="B218" s="1160">
        <v>30672</v>
      </c>
      <c r="C218" s="46"/>
      <c r="D218" s="1160">
        <v>33036</v>
      </c>
      <c r="E218" s="46"/>
      <c r="F218" s="1160">
        <v>35274</v>
      </c>
      <c r="G218" s="46"/>
      <c r="H218" s="1160">
        <v>37336</v>
      </c>
      <c r="I218" s="46"/>
      <c r="J218" s="1160">
        <v>39181</v>
      </c>
      <c r="K218" s="46"/>
      <c r="L218" s="1160">
        <v>41343</v>
      </c>
      <c r="M218" s="46"/>
      <c r="N218" s="1160">
        <v>43432</v>
      </c>
      <c r="O218" s="46"/>
      <c r="P218" s="1160">
        <v>45479.118000000002</v>
      </c>
      <c r="R218" s="768">
        <v>47165</v>
      </c>
      <c r="S218" s="768">
        <v>0.78</v>
      </c>
      <c r="T218" s="768">
        <v>48795</v>
      </c>
      <c r="U218" s="768">
        <v>0.68</v>
      </c>
      <c r="V218" s="768">
        <v>50273</v>
      </c>
      <c r="W218" s="768">
        <v>0.6</v>
      </c>
      <c r="X218" s="768">
        <v>51573</v>
      </c>
      <c r="Y218" s="768">
        <v>0.51</v>
      </c>
      <c r="Z218" s="768">
        <v>52663</v>
      </c>
      <c r="AA218" s="768">
        <v>0.42</v>
      </c>
      <c r="AB218" s="768">
        <v>53511</v>
      </c>
      <c r="AC218" s="1161">
        <v>0.32</v>
      </c>
    </row>
    <row r="219" spans="1:29" ht="18" customHeight="1">
      <c r="A219" s="1999" t="s">
        <v>67</v>
      </c>
      <c r="B219" s="1160">
        <v>3374</v>
      </c>
      <c r="C219" s="46"/>
      <c r="D219" s="1160">
        <v>3377</v>
      </c>
      <c r="E219" s="46"/>
      <c r="F219" s="1160">
        <v>3069</v>
      </c>
      <c r="G219" s="46"/>
      <c r="H219" s="1160">
        <v>3043</v>
      </c>
      <c r="I219" s="46"/>
      <c r="J219" s="1160">
        <v>2983</v>
      </c>
      <c r="K219" s="46"/>
      <c r="L219" s="1160">
        <v>2967</v>
      </c>
      <c r="M219" s="46"/>
      <c r="N219" s="1160">
        <v>2984</v>
      </c>
      <c r="O219" s="46"/>
      <c r="P219" s="1160">
        <v>3021.3240000000001</v>
      </c>
      <c r="R219" s="768">
        <v>3044</v>
      </c>
      <c r="S219" s="768">
        <v>0.18</v>
      </c>
      <c r="T219" s="768">
        <v>3051</v>
      </c>
      <c r="U219" s="768">
        <v>0.05</v>
      </c>
      <c r="V219" s="768">
        <v>3042</v>
      </c>
      <c r="W219" s="768">
        <v>-0.06</v>
      </c>
      <c r="X219" s="768">
        <v>3023</v>
      </c>
      <c r="Y219" s="768">
        <v>-0.13</v>
      </c>
      <c r="Z219" s="768">
        <v>2991</v>
      </c>
      <c r="AA219" s="768">
        <v>-0.21</v>
      </c>
      <c r="AB219" s="768">
        <v>2943</v>
      </c>
      <c r="AC219" s="1161">
        <v>-0.32</v>
      </c>
    </row>
    <row r="220" spans="1:29" ht="18" customHeight="1">
      <c r="A220" s="995" t="s">
        <v>921</v>
      </c>
      <c r="B220" s="46">
        <v>62</v>
      </c>
      <c r="C220" s="46"/>
      <c r="D220" s="46">
        <v>63</v>
      </c>
      <c r="E220" s="46"/>
      <c r="F220" s="46">
        <v>80</v>
      </c>
      <c r="G220" s="46"/>
      <c r="H220" s="46">
        <v>90</v>
      </c>
      <c r="I220" s="46"/>
      <c r="J220" s="46">
        <v>97</v>
      </c>
      <c r="K220" s="46"/>
      <c r="L220" s="46">
        <v>105</v>
      </c>
      <c r="M220" s="46"/>
      <c r="N220" s="46">
        <v>112</v>
      </c>
      <c r="O220" s="46"/>
      <c r="P220" s="1160">
        <v>119.428</v>
      </c>
      <c r="R220" s="768">
        <v>126</v>
      </c>
      <c r="S220" s="768">
        <v>1.1499999999999999</v>
      </c>
      <c r="T220" s="768">
        <v>132</v>
      </c>
      <c r="U220" s="768">
        <v>0.93</v>
      </c>
      <c r="V220" s="768">
        <v>137</v>
      </c>
      <c r="W220" s="768">
        <v>0.75</v>
      </c>
      <c r="X220" s="768">
        <v>142</v>
      </c>
      <c r="Y220" s="768">
        <v>0.72</v>
      </c>
      <c r="Z220" s="768">
        <v>147</v>
      </c>
      <c r="AA220" s="768">
        <v>0.69</v>
      </c>
      <c r="AB220" s="768">
        <v>151</v>
      </c>
      <c r="AC220" s="1161">
        <v>0.54</v>
      </c>
    </row>
    <row r="221" spans="1:29" ht="18" customHeight="1">
      <c r="A221" s="1999" t="s">
        <v>70</v>
      </c>
      <c r="B221" s="1160">
        <v>15695</v>
      </c>
      <c r="C221" s="46"/>
      <c r="D221" s="1160">
        <v>16956</v>
      </c>
      <c r="E221" s="46"/>
      <c r="F221" s="1160">
        <v>17976</v>
      </c>
      <c r="G221" s="46"/>
      <c r="H221" s="1160">
        <v>19053</v>
      </c>
      <c r="I221" s="46"/>
      <c r="J221" s="1160">
        <v>20232</v>
      </c>
      <c r="K221" s="46"/>
      <c r="L221" s="1160">
        <v>21516</v>
      </c>
      <c r="M221" s="46"/>
      <c r="N221" s="1160">
        <v>22751</v>
      </c>
      <c r="O221" s="46"/>
      <c r="P221" s="1160">
        <v>25466.458999999999</v>
      </c>
      <c r="R221" s="768">
        <v>25054</v>
      </c>
      <c r="S221" s="768">
        <v>0.91</v>
      </c>
      <c r="T221" s="768">
        <v>26056</v>
      </c>
      <c r="U221" s="768">
        <v>0.79</v>
      </c>
      <c r="V221" s="768">
        <v>26931</v>
      </c>
      <c r="W221" s="768">
        <v>0.66</v>
      </c>
      <c r="X221" s="768">
        <v>27702</v>
      </c>
      <c r="Y221" s="768">
        <v>0.56999999999999995</v>
      </c>
      <c r="Z221" s="768">
        <v>28390</v>
      </c>
      <c r="AA221" s="768">
        <v>0.49</v>
      </c>
      <c r="AB221" s="768">
        <v>29013</v>
      </c>
      <c r="AC221" s="1161">
        <v>0.44</v>
      </c>
    </row>
    <row r="222" spans="1:29" ht="18" customHeight="1">
      <c r="A222" s="1999" t="s">
        <v>73</v>
      </c>
      <c r="B222" s="1160">
        <v>7560</v>
      </c>
      <c r="C222" s="46"/>
      <c r="D222" s="1160">
        <v>7723</v>
      </c>
      <c r="E222" s="46"/>
      <c r="F222" s="1160">
        <v>8047</v>
      </c>
      <c r="G222" s="46"/>
      <c r="H222" s="1160">
        <v>8113</v>
      </c>
      <c r="I222" s="46"/>
      <c r="J222" s="1160">
        <v>8185</v>
      </c>
      <c r="K222" s="46"/>
      <c r="L222" s="1160">
        <v>8214</v>
      </c>
      <c r="M222" s="46"/>
      <c r="N222" s="1160">
        <v>8224</v>
      </c>
      <c r="O222" s="46"/>
      <c r="P222" s="1160">
        <v>8859.4490000000005</v>
      </c>
      <c r="R222" s="768">
        <v>8190</v>
      </c>
      <c r="S222" s="768">
        <v>-7.0000000000000007E-2</v>
      </c>
      <c r="T222" s="768">
        <v>8120</v>
      </c>
      <c r="U222" s="768">
        <v>-0.17</v>
      </c>
      <c r="V222" s="768">
        <v>8009</v>
      </c>
      <c r="W222" s="768">
        <v>-0.27</v>
      </c>
      <c r="X222" s="768">
        <v>7867</v>
      </c>
      <c r="Y222" s="768">
        <v>-0.36</v>
      </c>
      <c r="Z222" s="768">
        <v>7702</v>
      </c>
      <c r="AA222" s="768">
        <v>-0.42</v>
      </c>
      <c r="AB222" s="768">
        <v>7521</v>
      </c>
      <c r="AC222" s="1161">
        <v>-0.47</v>
      </c>
    </row>
    <row r="223" spans="1:29" ht="18" customHeight="1">
      <c r="A223" s="1999" t="s">
        <v>76</v>
      </c>
      <c r="B223" s="1160">
        <v>6845</v>
      </c>
      <c r="C223" s="46"/>
      <c r="D223" s="1160">
        <v>7497</v>
      </c>
      <c r="E223" s="46"/>
      <c r="F223" s="1160">
        <v>8051</v>
      </c>
      <c r="G223" s="46"/>
      <c r="H223" s="1160">
        <v>8463</v>
      </c>
      <c r="I223" s="46"/>
      <c r="J223" s="1160">
        <v>8825</v>
      </c>
      <c r="K223" s="46"/>
      <c r="L223" s="1160">
        <v>9302</v>
      </c>
      <c r="M223" s="46"/>
      <c r="N223" s="1160">
        <v>9781</v>
      </c>
      <c r="O223" s="46"/>
      <c r="P223" s="1160">
        <v>10205.81</v>
      </c>
      <c r="R223" s="768">
        <v>10534</v>
      </c>
      <c r="S223" s="768">
        <v>0.63</v>
      </c>
      <c r="T223" s="768">
        <v>10781</v>
      </c>
      <c r="U223" s="768">
        <v>0.46</v>
      </c>
      <c r="V223" s="768">
        <v>10974</v>
      </c>
      <c r="W223" s="768">
        <v>0.36</v>
      </c>
      <c r="X223" s="768">
        <v>11117</v>
      </c>
      <c r="Y223" s="768">
        <v>0.26</v>
      </c>
      <c r="Z223" s="768">
        <v>11201</v>
      </c>
      <c r="AA223" s="768">
        <v>0.15</v>
      </c>
      <c r="AB223" s="768">
        <v>11210</v>
      </c>
      <c r="AC223" s="1161">
        <v>0.02</v>
      </c>
    </row>
    <row r="224" spans="1:29" ht="18" customHeight="1">
      <c r="A224" s="995" t="s">
        <v>79</v>
      </c>
      <c r="B224" s="46">
        <v>228</v>
      </c>
      <c r="C224" s="46"/>
      <c r="D224" s="46">
        <v>245</v>
      </c>
      <c r="E224" s="46"/>
      <c r="F224" s="46">
        <v>265</v>
      </c>
      <c r="G224" s="46"/>
      <c r="H224" s="46">
        <v>283</v>
      </c>
      <c r="I224" s="46"/>
      <c r="J224" s="46">
        <v>297</v>
      </c>
      <c r="K224" s="46"/>
      <c r="L224" s="46">
        <v>310</v>
      </c>
      <c r="M224" s="46"/>
      <c r="N224" s="46">
        <v>325</v>
      </c>
      <c r="O224" s="46"/>
      <c r="P224" s="1160">
        <v>337.721</v>
      </c>
      <c r="R224" s="768">
        <v>349</v>
      </c>
      <c r="S224" s="768">
        <v>0.64</v>
      </c>
      <c r="T224" s="768">
        <v>358</v>
      </c>
      <c r="U224" s="768">
        <v>0.51</v>
      </c>
      <c r="V224" s="768">
        <v>365</v>
      </c>
      <c r="W224" s="768">
        <v>0.39</v>
      </c>
      <c r="X224" s="768">
        <v>369</v>
      </c>
      <c r="Y224" s="768">
        <v>0.22</v>
      </c>
      <c r="Z224" s="768">
        <v>371</v>
      </c>
      <c r="AA224" s="768">
        <v>0.11</v>
      </c>
      <c r="AB224" s="768">
        <v>371</v>
      </c>
      <c r="AC224" s="1161">
        <v>0</v>
      </c>
    </row>
    <row r="225" spans="1:29" ht="18" customHeight="1">
      <c r="A225" s="2000" t="s">
        <v>81</v>
      </c>
      <c r="B225" s="46">
        <v>423</v>
      </c>
      <c r="C225" s="46"/>
      <c r="D225" s="46">
        <v>506</v>
      </c>
      <c r="E225" s="46"/>
      <c r="F225" s="46">
        <v>582</v>
      </c>
      <c r="G225" s="46"/>
      <c r="H225" s="46">
        <v>655</v>
      </c>
      <c r="I225" s="46"/>
      <c r="J225" s="46">
        <v>916</v>
      </c>
      <c r="K225" s="46"/>
      <c r="L225" s="1160">
        <v>1180</v>
      </c>
      <c r="M225" s="46"/>
      <c r="N225" s="1160">
        <v>1347</v>
      </c>
      <c r="O225" s="46"/>
      <c r="P225" s="1160">
        <v>1505.0029999999999</v>
      </c>
      <c r="R225" s="768">
        <v>1580</v>
      </c>
      <c r="S225" s="768">
        <v>0.98</v>
      </c>
      <c r="T225" s="768">
        <v>1639</v>
      </c>
      <c r="U225" s="768">
        <v>0.74</v>
      </c>
      <c r="V225" s="768">
        <v>1700</v>
      </c>
      <c r="W225" s="768">
        <v>0.73</v>
      </c>
      <c r="X225" s="768">
        <v>1758</v>
      </c>
      <c r="Y225" s="768">
        <v>0.67</v>
      </c>
      <c r="Z225" s="768">
        <v>1806</v>
      </c>
      <c r="AA225" s="768">
        <v>0.54</v>
      </c>
      <c r="AB225" s="768">
        <v>1847</v>
      </c>
      <c r="AC225" s="1161">
        <v>0.45</v>
      </c>
    </row>
    <row r="226" spans="1:29" ht="18" customHeight="1">
      <c r="A226" s="1999" t="s">
        <v>84</v>
      </c>
      <c r="B226" s="1160">
        <v>102308</v>
      </c>
      <c r="C226" s="46"/>
      <c r="D226" s="1160">
        <v>112213</v>
      </c>
      <c r="E226" s="46"/>
      <c r="F226" s="1160">
        <v>121442</v>
      </c>
      <c r="G226" s="46"/>
      <c r="H226" s="1160">
        <v>132151</v>
      </c>
      <c r="I226" s="46"/>
      <c r="J226" s="1160">
        <v>144139</v>
      </c>
      <c r="K226" s="46"/>
      <c r="L226" s="1160">
        <v>156118</v>
      </c>
      <c r="M226" s="46"/>
      <c r="N226" s="1160">
        <v>168958</v>
      </c>
      <c r="O226" s="46"/>
      <c r="P226" s="1160">
        <v>162650.85</v>
      </c>
      <c r="R226" s="768">
        <v>197674</v>
      </c>
      <c r="S226" s="768">
        <v>1.54</v>
      </c>
      <c r="T226" s="768">
        <v>211288</v>
      </c>
      <c r="U226" s="768">
        <v>1.34</v>
      </c>
      <c r="V226" s="768">
        <v>223396</v>
      </c>
      <c r="W226" s="768">
        <v>1.1200000000000001</v>
      </c>
      <c r="X226" s="768">
        <v>233778</v>
      </c>
      <c r="Y226" s="768">
        <v>0.91</v>
      </c>
      <c r="Z226" s="768">
        <v>242608</v>
      </c>
      <c r="AA226" s="768">
        <v>0.74</v>
      </c>
      <c r="AB226" s="768">
        <v>250155</v>
      </c>
      <c r="AC226" s="1161">
        <v>0.61</v>
      </c>
    </row>
    <row r="227" spans="1:29" ht="18" customHeight="1">
      <c r="A227" s="995" t="s">
        <v>89</v>
      </c>
      <c r="B227" s="46">
        <v>257</v>
      </c>
      <c r="C227" s="46"/>
      <c r="D227" s="46">
        <v>262</v>
      </c>
      <c r="E227" s="46"/>
      <c r="F227" s="46">
        <v>268</v>
      </c>
      <c r="G227" s="46"/>
      <c r="H227" s="46">
        <v>274</v>
      </c>
      <c r="I227" s="46"/>
      <c r="J227" s="46">
        <v>280</v>
      </c>
      <c r="K227" s="46"/>
      <c r="L227" s="46">
        <v>286</v>
      </c>
      <c r="M227" s="46"/>
      <c r="N227" s="46">
        <v>291</v>
      </c>
      <c r="O227" s="46"/>
      <c r="P227" s="1160">
        <v>294.56</v>
      </c>
      <c r="R227" s="768">
        <v>297</v>
      </c>
      <c r="S227" s="768">
        <v>0.14000000000000001</v>
      </c>
      <c r="T227" s="768">
        <v>298</v>
      </c>
      <c r="U227" s="768">
        <v>7.0000000000000007E-2</v>
      </c>
      <c r="V227" s="768">
        <v>296</v>
      </c>
      <c r="W227" s="768">
        <v>-0.13</v>
      </c>
      <c r="X227" s="768">
        <v>293</v>
      </c>
      <c r="Y227" s="768">
        <v>-0.2</v>
      </c>
      <c r="Z227" s="768">
        <v>288</v>
      </c>
      <c r="AA227" s="768">
        <v>-0.34</v>
      </c>
      <c r="AB227" s="768">
        <v>282</v>
      </c>
      <c r="AC227" s="1161">
        <v>-0.42</v>
      </c>
    </row>
    <row r="228" spans="1:29" ht="18" customHeight="1">
      <c r="A228" s="1999" t="s">
        <v>87</v>
      </c>
      <c r="B228" s="1160">
        <v>9982</v>
      </c>
      <c r="C228" s="46"/>
      <c r="D228" s="1160">
        <v>10201</v>
      </c>
      <c r="E228" s="46"/>
      <c r="F228" s="1160">
        <v>10205</v>
      </c>
      <c r="G228" s="46"/>
      <c r="H228" s="1160">
        <v>10034</v>
      </c>
      <c r="I228" s="46"/>
      <c r="J228" s="1160">
        <v>9809</v>
      </c>
      <c r="K228" s="46"/>
      <c r="L228" s="1160">
        <v>9613</v>
      </c>
      <c r="M228" s="46"/>
      <c r="N228" s="1160">
        <v>9439</v>
      </c>
      <c r="O228" s="46"/>
      <c r="P228" s="1160">
        <v>9477.9179999999997</v>
      </c>
      <c r="R228" s="768">
        <v>9033</v>
      </c>
      <c r="S228" s="768">
        <v>-0.47</v>
      </c>
      <c r="T228" s="768">
        <v>8798</v>
      </c>
      <c r="U228" s="768">
        <v>-0.53</v>
      </c>
      <c r="V228" s="768">
        <v>8552</v>
      </c>
      <c r="W228" s="768">
        <v>-0.56999999999999995</v>
      </c>
      <c r="X228" s="768">
        <v>8296</v>
      </c>
      <c r="Y228" s="768">
        <v>-0.61</v>
      </c>
      <c r="Z228" s="768">
        <v>8026</v>
      </c>
      <c r="AA228" s="768">
        <v>-0.66</v>
      </c>
      <c r="AB228" s="768">
        <v>7739</v>
      </c>
      <c r="AC228" s="1161">
        <v>-0.73</v>
      </c>
    </row>
    <row r="229" spans="1:29" ht="18" customHeight="1">
      <c r="A229" s="2000" t="s">
        <v>91</v>
      </c>
      <c r="B229" s="1160">
        <v>9858</v>
      </c>
      <c r="C229" s="46"/>
      <c r="D229" s="1160">
        <v>9969</v>
      </c>
      <c r="E229" s="46"/>
      <c r="F229" s="1160">
        <v>10155</v>
      </c>
      <c r="G229" s="46"/>
      <c r="H229" s="1160">
        <v>10264</v>
      </c>
      <c r="I229" s="46"/>
      <c r="J229" s="1160">
        <v>10364</v>
      </c>
      <c r="K229" s="46"/>
      <c r="L229" s="1160">
        <v>10423</v>
      </c>
      <c r="M229" s="46"/>
      <c r="N229" s="1160">
        <v>10454</v>
      </c>
      <c r="O229" s="46"/>
      <c r="P229" s="1160">
        <v>11720.716</v>
      </c>
      <c r="R229" s="768">
        <v>10453</v>
      </c>
      <c r="S229" s="768">
        <v>-0.02</v>
      </c>
      <c r="T229" s="768">
        <v>10410</v>
      </c>
      <c r="U229" s="768">
        <v>-0.08</v>
      </c>
      <c r="V229" s="768">
        <v>10327</v>
      </c>
      <c r="W229" s="768">
        <v>-0.16</v>
      </c>
      <c r="X229" s="768">
        <v>10206</v>
      </c>
      <c r="Y229" s="768">
        <v>-0.24</v>
      </c>
      <c r="Z229" s="768">
        <v>10054</v>
      </c>
      <c r="AA229" s="768">
        <v>-0.3</v>
      </c>
      <c r="AB229" s="768">
        <v>9883</v>
      </c>
      <c r="AC229" s="1161">
        <v>-0.34</v>
      </c>
    </row>
    <row r="230" spans="1:29" ht="18" customHeight="1">
      <c r="A230" s="995" t="s">
        <v>53</v>
      </c>
      <c r="B230" s="46">
        <v>166</v>
      </c>
      <c r="C230" s="46"/>
      <c r="D230" s="46">
        <v>191</v>
      </c>
      <c r="E230" s="46"/>
      <c r="F230" s="46">
        <v>217</v>
      </c>
      <c r="G230" s="46"/>
      <c r="H230" s="46">
        <v>248</v>
      </c>
      <c r="I230" s="46"/>
      <c r="J230" s="46">
        <v>281</v>
      </c>
      <c r="K230" s="46"/>
      <c r="L230" s="46">
        <v>315</v>
      </c>
      <c r="M230" s="46"/>
      <c r="N230" s="46">
        <v>347</v>
      </c>
      <c r="O230" s="46"/>
      <c r="P230" s="1160">
        <v>399.59800000000001</v>
      </c>
      <c r="R230" s="768">
        <v>411</v>
      </c>
      <c r="S230" s="768">
        <v>1.58</v>
      </c>
      <c r="T230" s="768">
        <v>441</v>
      </c>
      <c r="U230" s="768">
        <v>1.42</v>
      </c>
      <c r="V230" s="768">
        <v>469</v>
      </c>
      <c r="W230" s="768">
        <v>1.24</v>
      </c>
      <c r="X230" s="768">
        <v>496</v>
      </c>
      <c r="Y230" s="768">
        <v>1.1299999999999999</v>
      </c>
      <c r="Z230" s="768">
        <v>521</v>
      </c>
      <c r="AA230" s="768">
        <v>0.99</v>
      </c>
      <c r="AB230" s="768">
        <v>544</v>
      </c>
      <c r="AC230" s="1161">
        <v>0.87</v>
      </c>
    </row>
    <row r="231" spans="1:29" ht="18" customHeight="1">
      <c r="A231" s="1999" t="s">
        <v>92</v>
      </c>
      <c r="B231" s="1160">
        <v>4030</v>
      </c>
      <c r="C231" s="46"/>
      <c r="D231" s="1160">
        <v>4705</v>
      </c>
      <c r="E231" s="46"/>
      <c r="F231" s="1160">
        <v>5647</v>
      </c>
      <c r="G231" s="46"/>
      <c r="H231" s="1160">
        <v>6619</v>
      </c>
      <c r="I231" s="46"/>
      <c r="J231" s="1160">
        <v>7778</v>
      </c>
      <c r="K231" s="46"/>
      <c r="L231" s="1160">
        <v>9056</v>
      </c>
      <c r="M231" s="46"/>
      <c r="N231" s="1160">
        <v>10449</v>
      </c>
      <c r="O231" s="46"/>
      <c r="P231" s="1160">
        <v>12864.634</v>
      </c>
      <c r="R231" s="768">
        <v>13565</v>
      </c>
      <c r="S231" s="768">
        <v>2.56</v>
      </c>
      <c r="T231" s="768">
        <v>15248</v>
      </c>
      <c r="U231" s="768">
        <v>2.37</v>
      </c>
      <c r="V231" s="768">
        <v>16970</v>
      </c>
      <c r="W231" s="768">
        <v>2.16</v>
      </c>
      <c r="X231" s="768">
        <v>18703</v>
      </c>
      <c r="Y231" s="768">
        <v>1.96</v>
      </c>
      <c r="Z231" s="768">
        <v>20424</v>
      </c>
      <c r="AA231" s="768">
        <v>1.78</v>
      </c>
      <c r="AB231" s="768">
        <v>22119</v>
      </c>
      <c r="AC231" s="1161">
        <v>1.61</v>
      </c>
    </row>
    <row r="232" spans="1:29" ht="18" customHeight="1">
      <c r="A232" s="995" t="s">
        <v>922</v>
      </c>
      <c r="B232" s="46">
        <v>56</v>
      </c>
      <c r="C232" s="46"/>
      <c r="D232" s="46">
        <v>58</v>
      </c>
      <c r="E232" s="46"/>
      <c r="F232" s="46">
        <v>60</v>
      </c>
      <c r="G232" s="46"/>
      <c r="H232" s="46">
        <v>63</v>
      </c>
      <c r="I232" s="46"/>
      <c r="J232" s="46">
        <v>66</v>
      </c>
      <c r="K232" s="46"/>
      <c r="L232" s="46">
        <v>68</v>
      </c>
      <c r="M232" s="46"/>
      <c r="N232" s="46">
        <v>70</v>
      </c>
      <c r="O232" s="46"/>
      <c r="P232" s="1160">
        <v>71.75</v>
      </c>
      <c r="R232" s="768">
        <v>73</v>
      </c>
      <c r="S232" s="768">
        <v>0.28000000000000003</v>
      </c>
      <c r="T232" s="768">
        <v>73</v>
      </c>
      <c r="U232" s="768">
        <v>0</v>
      </c>
      <c r="V232" s="768">
        <v>73</v>
      </c>
      <c r="W232" s="768">
        <v>0</v>
      </c>
      <c r="X232" s="768">
        <v>73</v>
      </c>
      <c r="Y232" s="768">
        <v>0</v>
      </c>
      <c r="Z232" s="768">
        <v>71</v>
      </c>
      <c r="AA232" s="768">
        <v>-0.55000000000000004</v>
      </c>
      <c r="AB232" s="768">
        <v>70</v>
      </c>
      <c r="AC232" s="1161">
        <v>-0.28000000000000003</v>
      </c>
    </row>
    <row r="233" spans="1:29" ht="18" customHeight="1">
      <c r="A233" s="995" t="s">
        <v>56</v>
      </c>
      <c r="B233" s="46">
        <v>529</v>
      </c>
      <c r="C233" s="46"/>
      <c r="D233" s="46">
        <v>615</v>
      </c>
      <c r="E233" s="46"/>
      <c r="F233" s="46">
        <v>566</v>
      </c>
      <c r="G233" s="46"/>
      <c r="H233" s="46">
        <v>606</v>
      </c>
      <c r="I233" s="46"/>
      <c r="J233" s="46">
        <v>655</v>
      </c>
      <c r="K233" s="46"/>
      <c r="L233" s="46">
        <v>700</v>
      </c>
      <c r="M233" s="46"/>
      <c r="N233" s="46">
        <v>742</v>
      </c>
      <c r="O233" s="46"/>
      <c r="P233" s="1160">
        <v>782.31799999999998</v>
      </c>
      <c r="R233" s="768">
        <v>820</v>
      </c>
      <c r="S233" s="768">
        <v>0.95</v>
      </c>
      <c r="T233" s="768">
        <v>855</v>
      </c>
      <c r="U233" s="768">
        <v>0.84</v>
      </c>
      <c r="V233" s="768">
        <v>885</v>
      </c>
      <c r="W233" s="768">
        <v>0.69</v>
      </c>
      <c r="X233" s="768">
        <v>912</v>
      </c>
      <c r="Y233" s="768">
        <v>0.6</v>
      </c>
      <c r="Z233" s="768">
        <v>934</v>
      </c>
      <c r="AA233" s="768">
        <v>0.48</v>
      </c>
      <c r="AB233" s="768">
        <v>952</v>
      </c>
      <c r="AC233" s="1161">
        <v>0.38</v>
      </c>
    </row>
    <row r="234" spans="1:29" ht="18" customHeight="1">
      <c r="A234" s="1999" t="s">
        <v>95</v>
      </c>
      <c r="B234" s="1160">
        <v>5935</v>
      </c>
      <c r="C234" s="46"/>
      <c r="D234" s="1160">
        <v>6574</v>
      </c>
      <c r="E234" s="46"/>
      <c r="F234" s="1160">
        <v>7375</v>
      </c>
      <c r="G234" s="46"/>
      <c r="H234" s="1160">
        <v>8195</v>
      </c>
      <c r="I234" s="46"/>
      <c r="J234" s="1160">
        <v>9073</v>
      </c>
      <c r="K234" s="46"/>
      <c r="L234" s="1160">
        <v>9947</v>
      </c>
      <c r="M234" s="46"/>
      <c r="N234" s="1160">
        <v>10801</v>
      </c>
      <c r="O234" s="46"/>
      <c r="P234" s="1160">
        <v>11639.909</v>
      </c>
      <c r="R234" s="768">
        <v>12463</v>
      </c>
      <c r="S234" s="768">
        <v>1.38</v>
      </c>
      <c r="T234" s="768">
        <v>13262</v>
      </c>
      <c r="U234" s="768">
        <v>1.25</v>
      </c>
      <c r="V234" s="768">
        <v>14024</v>
      </c>
      <c r="W234" s="768">
        <v>1.1200000000000001</v>
      </c>
      <c r="X234" s="768">
        <v>14739</v>
      </c>
      <c r="Y234" s="768">
        <v>1</v>
      </c>
      <c r="Z234" s="768">
        <v>15401</v>
      </c>
      <c r="AA234" s="768">
        <v>0.88</v>
      </c>
      <c r="AB234" s="768">
        <v>16004</v>
      </c>
      <c r="AC234" s="1161">
        <v>0.77</v>
      </c>
    </row>
    <row r="235" spans="1:29" ht="18" customHeight="1">
      <c r="A235" s="1999" t="s">
        <v>97</v>
      </c>
      <c r="B235" s="1160">
        <v>4275</v>
      </c>
      <c r="C235" s="46"/>
      <c r="D235" s="1160">
        <v>4424</v>
      </c>
      <c r="E235" s="46"/>
      <c r="F235" s="1160">
        <v>3709</v>
      </c>
      <c r="G235" s="46"/>
      <c r="H235" s="1160">
        <v>4035</v>
      </c>
      <c r="I235" s="46"/>
      <c r="J235" s="1160">
        <v>4430</v>
      </c>
      <c r="K235" s="46"/>
      <c r="L235" s="1160">
        <v>4622</v>
      </c>
      <c r="M235" s="46"/>
      <c r="N235" s="1160">
        <v>4618</v>
      </c>
      <c r="O235" s="46"/>
      <c r="P235" s="1160">
        <v>3835.5859999999998</v>
      </c>
      <c r="R235" s="768">
        <v>4535</v>
      </c>
      <c r="S235" s="768">
        <v>-0.25</v>
      </c>
      <c r="T235" s="768">
        <v>4448</v>
      </c>
      <c r="U235" s="768">
        <v>-0.39</v>
      </c>
      <c r="V235" s="768">
        <v>4335</v>
      </c>
      <c r="W235" s="768">
        <v>-0.51</v>
      </c>
      <c r="X235" s="768">
        <v>4203</v>
      </c>
      <c r="Y235" s="768">
        <v>-0.62</v>
      </c>
      <c r="Z235" s="768">
        <v>4055</v>
      </c>
      <c r="AA235" s="768">
        <v>-0.71</v>
      </c>
      <c r="AB235" s="768">
        <v>3892</v>
      </c>
      <c r="AC235" s="1161">
        <v>-0.82</v>
      </c>
    </row>
    <row r="236" spans="1:29" ht="18" customHeight="1">
      <c r="A236" s="1999" t="s">
        <v>99</v>
      </c>
      <c r="B236" s="1160">
        <v>1080</v>
      </c>
      <c r="C236" s="46"/>
      <c r="D236" s="1160">
        <v>1265</v>
      </c>
      <c r="E236" s="46"/>
      <c r="F236" s="1160">
        <v>1478</v>
      </c>
      <c r="G236" s="46"/>
      <c r="H236" s="1160">
        <v>1680</v>
      </c>
      <c r="I236" s="46"/>
      <c r="J236" s="1160">
        <v>1840</v>
      </c>
      <c r="K236" s="46"/>
      <c r="L236" s="1160">
        <v>2029</v>
      </c>
      <c r="M236" s="46"/>
      <c r="N236" s="1160">
        <v>2183</v>
      </c>
      <c r="O236" s="46"/>
      <c r="P236" s="1160">
        <v>2317.2330000000002</v>
      </c>
      <c r="R236" s="768">
        <v>2425</v>
      </c>
      <c r="S236" s="768">
        <v>0.96</v>
      </c>
      <c r="T236" s="768">
        <v>2519</v>
      </c>
      <c r="U236" s="768">
        <v>0.76</v>
      </c>
      <c r="V236" s="768">
        <v>2605</v>
      </c>
      <c r="W236" s="768">
        <v>0.67</v>
      </c>
      <c r="X236" s="768">
        <v>2691</v>
      </c>
      <c r="Y236" s="768">
        <v>0.65</v>
      </c>
      <c r="Z236" s="768">
        <v>2780</v>
      </c>
      <c r="AA236" s="768">
        <v>0.65</v>
      </c>
      <c r="AB236" s="768">
        <v>2871</v>
      </c>
      <c r="AC236" s="1161">
        <v>0.65</v>
      </c>
    </row>
    <row r="237" spans="1:29" ht="18" customHeight="1">
      <c r="A237" s="1999" t="s">
        <v>101</v>
      </c>
      <c r="B237" s="1160">
        <v>137382</v>
      </c>
      <c r="C237" s="46"/>
      <c r="D237" s="1160">
        <v>151170</v>
      </c>
      <c r="E237" s="46"/>
      <c r="F237" s="1160">
        <v>163544</v>
      </c>
      <c r="G237" s="46"/>
      <c r="H237" s="1160">
        <v>176320</v>
      </c>
      <c r="I237" s="46"/>
      <c r="J237" s="1160">
        <v>188993</v>
      </c>
      <c r="K237" s="46"/>
      <c r="L237" s="1160">
        <v>201103</v>
      </c>
      <c r="M237" s="46"/>
      <c r="N237" s="1160">
        <v>212346</v>
      </c>
      <c r="O237" s="46"/>
      <c r="P237" s="1160">
        <v>211715.97</v>
      </c>
      <c r="R237" s="768">
        <v>231887</v>
      </c>
      <c r="S237" s="768">
        <v>0.82</v>
      </c>
      <c r="T237" s="768">
        <v>240173</v>
      </c>
      <c r="U237" s="768">
        <v>0.7</v>
      </c>
      <c r="V237" s="768">
        <v>247359</v>
      </c>
      <c r="W237" s="768">
        <v>0.59</v>
      </c>
      <c r="X237" s="768">
        <v>253261</v>
      </c>
      <c r="Y237" s="768">
        <v>0.47</v>
      </c>
      <c r="Z237" s="768">
        <v>257722</v>
      </c>
      <c r="AA237" s="768">
        <v>0.35</v>
      </c>
      <c r="AB237" s="768">
        <v>260692</v>
      </c>
      <c r="AC237" s="1161">
        <v>0.23</v>
      </c>
    </row>
    <row r="238" spans="1:29" ht="18" customHeight="1">
      <c r="A238" s="1999" t="s">
        <v>103</v>
      </c>
      <c r="B238" s="46">
        <v>218</v>
      </c>
      <c r="C238" s="46"/>
      <c r="D238" s="46">
        <v>253</v>
      </c>
      <c r="E238" s="46"/>
      <c r="F238" s="46">
        <v>288</v>
      </c>
      <c r="G238" s="46"/>
      <c r="H238" s="46">
        <v>325</v>
      </c>
      <c r="I238" s="46"/>
      <c r="J238" s="46">
        <v>361</v>
      </c>
      <c r="K238" s="46"/>
      <c r="L238" s="46">
        <v>395</v>
      </c>
      <c r="M238" s="46"/>
      <c r="N238" s="46">
        <v>430</v>
      </c>
      <c r="O238" s="46"/>
      <c r="P238" s="1160">
        <v>464.47800000000001</v>
      </c>
      <c r="R238" s="768">
        <v>499</v>
      </c>
      <c r="S238" s="768">
        <v>1.47</v>
      </c>
      <c r="T238" s="768">
        <v>531</v>
      </c>
      <c r="U238" s="768">
        <v>1.25</v>
      </c>
      <c r="V238" s="768">
        <v>562</v>
      </c>
      <c r="W238" s="768">
        <v>1.1399999999999999</v>
      </c>
      <c r="X238" s="768">
        <v>589</v>
      </c>
      <c r="Y238" s="768">
        <v>0.94</v>
      </c>
      <c r="Z238" s="768">
        <v>615</v>
      </c>
      <c r="AA238" s="768">
        <v>0.87</v>
      </c>
      <c r="AB238" s="768">
        <v>638</v>
      </c>
      <c r="AC238" s="1161">
        <v>0.74</v>
      </c>
    </row>
    <row r="239" spans="1:29" ht="18" customHeight="1">
      <c r="A239" s="1999" t="s">
        <v>105</v>
      </c>
      <c r="B239" s="1160">
        <v>8944</v>
      </c>
      <c r="C239" s="46"/>
      <c r="D239" s="1160">
        <v>8894</v>
      </c>
      <c r="E239" s="46"/>
      <c r="F239" s="1160">
        <v>8256</v>
      </c>
      <c r="G239" s="46"/>
      <c r="H239" s="1160">
        <v>7818</v>
      </c>
      <c r="I239" s="46"/>
      <c r="J239" s="1160">
        <v>7450</v>
      </c>
      <c r="K239" s="46"/>
      <c r="L239" s="1160">
        <v>7149</v>
      </c>
      <c r="M239" s="46"/>
      <c r="N239" s="1160">
        <v>6867</v>
      </c>
      <c r="O239" s="46"/>
      <c r="P239" s="1160">
        <v>6966.8990000000003</v>
      </c>
      <c r="R239" s="768">
        <v>6258</v>
      </c>
      <c r="S239" s="768">
        <v>-0.97</v>
      </c>
      <c r="T239" s="768">
        <v>5941</v>
      </c>
      <c r="U239" s="768">
        <v>-1.03</v>
      </c>
      <c r="V239" s="768">
        <v>5624</v>
      </c>
      <c r="W239" s="768">
        <v>-1.0900000000000001</v>
      </c>
      <c r="X239" s="768">
        <v>5305</v>
      </c>
      <c r="Y239" s="768">
        <v>-1.1599999999999999</v>
      </c>
      <c r="Z239" s="768">
        <v>4981</v>
      </c>
      <c r="AA239" s="768">
        <v>-1.25</v>
      </c>
      <c r="AB239" s="768">
        <v>4651</v>
      </c>
      <c r="AC239" s="1161">
        <v>-1.36</v>
      </c>
    </row>
    <row r="240" spans="1:29" ht="18" customHeight="1">
      <c r="A240" s="995" t="s">
        <v>59</v>
      </c>
      <c r="B240" s="1160">
        <v>7171</v>
      </c>
      <c r="C240" s="46"/>
      <c r="D240" s="1160">
        <v>8361</v>
      </c>
      <c r="E240" s="46"/>
      <c r="F240" s="1160">
        <v>9903</v>
      </c>
      <c r="G240" s="46"/>
      <c r="H240" s="1160">
        <v>11588</v>
      </c>
      <c r="I240" s="46"/>
      <c r="J240" s="1160">
        <v>13904</v>
      </c>
      <c r="K240" s="46"/>
      <c r="L240" s="1160">
        <v>16242</v>
      </c>
      <c r="M240" s="46"/>
      <c r="N240" s="1160">
        <v>18932</v>
      </c>
      <c r="O240" s="46"/>
      <c r="P240" s="1160">
        <v>20835.401000000002</v>
      </c>
      <c r="R240" s="768">
        <v>25385</v>
      </c>
      <c r="S240" s="768">
        <v>2.92</v>
      </c>
      <c r="T240" s="768">
        <v>29153</v>
      </c>
      <c r="U240" s="768">
        <v>2.81</v>
      </c>
      <c r="V240" s="768">
        <v>33270</v>
      </c>
      <c r="W240" s="768">
        <v>2.68</v>
      </c>
      <c r="X240" s="768">
        <v>37714</v>
      </c>
      <c r="Y240" s="768">
        <v>2.54</v>
      </c>
      <c r="Z240" s="768">
        <v>42448</v>
      </c>
      <c r="AA240" s="768">
        <v>2.39</v>
      </c>
      <c r="AB240" s="768">
        <v>47430</v>
      </c>
      <c r="AC240" s="1161">
        <v>2.2400000000000002</v>
      </c>
    </row>
    <row r="241" spans="1:29" ht="18" customHeight="1">
      <c r="A241" s="995" t="s">
        <v>202</v>
      </c>
      <c r="B241" s="1160">
        <v>36766</v>
      </c>
      <c r="C241" s="46"/>
      <c r="D241" s="1160">
        <v>40464</v>
      </c>
      <c r="E241" s="46"/>
      <c r="F241" s="1160">
        <v>43994</v>
      </c>
      <c r="G241" s="46"/>
      <c r="H241" s="1160">
        <v>47439</v>
      </c>
      <c r="I241" s="46"/>
      <c r="J241" s="1160">
        <v>50572</v>
      </c>
      <c r="K241" s="46"/>
      <c r="L241" s="1160">
        <v>53414</v>
      </c>
      <c r="M241" s="46"/>
      <c r="N241" s="1160">
        <v>56320</v>
      </c>
      <c r="O241" s="46"/>
      <c r="P241" s="1160">
        <v>56590.071000000004</v>
      </c>
      <c r="R241" s="768">
        <v>61748</v>
      </c>
      <c r="S241" s="768">
        <v>0.87</v>
      </c>
      <c r="T241" s="768">
        <v>64103</v>
      </c>
      <c r="U241" s="768">
        <v>0.75</v>
      </c>
      <c r="V241" s="768">
        <v>66155</v>
      </c>
      <c r="W241" s="768">
        <v>0.63</v>
      </c>
      <c r="X241" s="768">
        <v>67927</v>
      </c>
      <c r="Y241" s="768">
        <v>0.53</v>
      </c>
      <c r="Z241" s="768">
        <v>69444</v>
      </c>
      <c r="AA241" s="768">
        <v>0.44</v>
      </c>
      <c r="AB241" s="768">
        <v>70673</v>
      </c>
      <c r="AC241" s="1161">
        <v>0.35</v>
      </c>
    </row>
    <row r="242" spans="1:29" ht="18" customHeight="1">
      <c r="A242" s="995" t="s">
        <v>62</v>
      </c>
      <c r="B242" s="1160">
        <v>4922</v>
      </c>
      <c r="C242" s="46"/>
      <c r="D242" s="1160">
        <v>5536</v>
      </c>
      <c r="E242" s="46"/>
      <c r="F242" s="1160">
        <v>6165</v>
      </c>
      <c r="G242" s="46"/>
      <c r="H242" s="1160">
        <v>6823</v>
      </c>
      <c r="I242" s="46"/>
      <c r="J242" s="1160">
        <v>8162</v>
      </c>
      <c r="K242" s="46"/>
      <c r="L242" s="1160">
        <v>9863</v>
      </c>
      <c r="M242" s="46"/>
      <c r="N242" s="1160">
        <v>11574</v>
      </c>
      <c r="O242" s="46"/>
      <c r="P242" s="1160">
        <v>11865.821</v>
      </c>
      <c r="R242" s="768">
        <v>15465</v>
      </c>
      <c r="S242" s="768">
        <v>2.86</v>
      </c>
      <c r="T242" s="768">
        <v>17650</v>
      </c>
      <c r="U242" s="768">
        <v>2.68</v>
      </c>
      <c r="V242" s="768">
        <v>19950</v>
      </c>
      <c r="W242" s="768">
        <v>2.48</v>
      </c>
      <c r="X242" s="768">
        <v>22321</v>
      </c>
      <c r="Y242" s="768">
        <v>2.27</v>
      </c>
      <c r="Z242" s="768">
        <v>24729</v>
      </c>
      <c r="AA242" s="768">
        <v>2.0699999999999998</v>
      </c>
      <c r="AB242" s="768">
        <v>27149</v>
      </c>
      <c r="AC242" s="1161">
        <v>1.88</v>
      </c>
    </row>
    <row r="243" spans="1:29" ht="18" customHeight="1">
      <c r="A243" s="1999" t="s">
        <v>107</v>
      </c>
      <c r="B243" s="1160">
        <v>7841</v>
      </c>
      <c r="C243" s="46"/>
      <c r="D243" s="1160">
        <v>9368</v>
      </c>
      <c r="E243" s="46"/>
      <c r="F243" s="1160">
        <v>11234</v>
      </c>
      <c r="G243" s="46"/>
      <c r="H243" s="1160">
        <v>12351</v>
      </c>
      <c r="I243" s="46"/>
      <c r="J243" s="1160">
        <v>13297</v>
      </c>
      <c r="K243" s="46"/>
      <c r="L243" s="1160">
        <v>14454</v>
      </c>
      <c r="M243" s="46"/>
      <c r="N243" s="1160">
        <v>15709</v>
      </c>
      <c r="O243" s="46"/>
      <c r="P243" s="1160">
        <v>16926.984</v>
      </c>
      <c r="R243" s="768">
        <v>18038</v>
      </c>
      <c r="S243" s="768">
        <v>1.28</v>
      </c>
      <c r="T243" s="768">
        <v>19031</v>
      </c>
      <c r="U243" s="768">
        <v>1.08</v>
      </c>
      <c r="V243" s="768">
        <v>19945</v>
      </c>
      <c r="W243" s="768">
        <v>0.94</v>
      </c>
      <c r="X243" s="768">
        <v>20809</v>
      </c>
      <c r="Y243" s="768">
        <v>0.85</v>
      </c>
      <c r="Z243" s="768">
        <v>21618</v>
      </c>
      <c r="AA243" s="768">
        <v>0.77</v>
      </c>
      <c r="AB243" s="768">
        <v>22339</v>
      </c>
      <c r="AC243" s="1161">
        <v>0.66</v>
      </c>
    </row>
    <row r="244" spans="1:29" ht="18" customHeight="1">
      <c r="A244" s="1999" t="s">
        <v>109</v>
      </c>
      <c r="B244" s="1160">
        <v>10191</v>
      </c>
      <c r="C244" s="46"/>
      <c r="D244" s="1160">
        <v>11884</v>
      </c>
      <c r="E244" s="46"/>
      <c r="F244" s="1160">
        <v>13603</v>
      </c>
      <c r="G244" s="46"/>
      <c r="H244" s="1160">
        <v>15343</v>
      </c>
      <c r="I244" s="46"/>
      <c r="J244" s="1160">
        <v>17261</v>
      </c>
      <c r="K244" s="46"/>
      <c r="L244" s="1160">
        <v>19294</v>
      </c>
      <c r="M244" s="46"/>
      <c r="N244" s="1160">
        <v>21387</v>
      </c>
      <c r="O244" s="46"/>
      <c r="P244" s="1160">
        <v>27744.989000000001</v>
      </c>
      <c r="R244" s="768">
        <v>25522</v>
      </c>
      <c r="S244" s="768">
        <v>1.69</v>
      </c>
      <c r="T244" s="768">
        <v>27531</v>
      </c>
      <c r="U244" s="768">
        <v>1.53</v>
      </c>
      <c r="V244" s="768">
        <v>29487</v>
      </c>
      <c r="W244" s="768">
        <v>1.38</v>
      </c>
      <c r="X244" s="768">
        <v>31371</v>
      </c>
      <c r="Y244" s="768">
        <v>1.25</v>
      </c>
      <c r="Z244" s="768">
        <v>33174</v>
      </c>
      <c r="AA244" s="768">
        <v>1.1200000000000001</v>
      </c>
      <c r="AB244" s="768">
        <v>34909</v>
      </c>
      <c r="AC244" s="1161">
        <v>1.02</v>
      </c>
    </row>
    <row r="245" spans="1:29" ht="18" customHeight="1">
      <c r="A245" s="1999" t="s">
        <v>111</v>
      </c>
      <c r="B245" s="1160">
        <v>25942</v>
      </c>
      <c r="C245" s="46"/>
      <c r="D245" s="1160">
        <v>27791</v>
      </c>
      <c r="E245" s="46"/>
      <c r="F245" s="1160">
        <v>29691</v>
      </c>
      <c r="G245" s="46"/>
      <c r="H245" s="1160">
        <v>31100</v>
      </c>
      <c r="I245" s="46"/>
      <c r="J245" s="1160">
        <v>32386</v>
      </c>
      <c r="K245" s="46"/>
      <c r="L245" s="1160">
        <v>33760</v>
      </c>
      <c r="M245" s="46"/>
      <c r="N245" s="1160">
        <v>35100</v>
      </c>
      <c r="O245" s="46"/>
      <c r="P245" s="1160">
        <v>37694.084999999999</v>
      </c>
      <c r="R245" s="768">
        <v>37559</v>
      </c>
      <c r="S245" s="768">
        <v>0.64</v>
      </c>
      <c r="T245" s="768">
        <v>38565</v>
      </c>
      <c r="U245" s="768">
        <v>0.53</v>
      </c>
      <c r="V245" s="768">
        <v>39396</v>
      </c>
      <c r="W245" s="768">
        <v>0.43</v>
      </c>
      <c r="X245" s="768">
        <v>40070</v>
      </c>
      <c r="Y245" s="768">
        <v>0.34</v>
      </c>
      <c r="Z245" s="768">
        <v>40635</v>
      </c>
      <c r="AA245" s="768">
        <v>0.28000000000000003</v>
      </c>
      <c r="AB245" s="768">
        <v>41136</v>
      </c>
      <c r="AC245" s="1161">
        <v>0.25</v>
      </c>
    </row>
    <row r="246" spans="1:29" ht="18" customHeight="1">
      <c r="A246" s="995" t="s">
        <v>125</v>
      </c>
      <c r="B246" s="768">
        <v>317</v>
      </c>
      <c r="C246" s="46"/>
      <c r="D246" s="46">
        <v>340</v>
      </c>
      <c r="E246" s="46"/>
      <c r="F246" s="46">
        <v>386</v>
      </c>
      <c r="G246" s="46"/>
      <c r="H246" s="46">
        <v>431</v>
      </c>
      <c r="I246" s="46"/>
      <c r="J246" s="46">
        <v>471</v>
      </c>
      <c r="K246" s="46"/>
      <c r="L246" s="46">
        <v>509</v>
      </c>
      <c r="M246" s="46"/>
      <c r="N246" s="46">
        <v>546</v>
      </c>
      <c r="O246" s="46"/>
      <c r="P246" s="1160">
        <v>583.255</v>
      </c>
      <c r="R246" s="768">
        <v>619</v>
      </c>
      <c r="S246" s="768">
        <v>1.21</v>
      </c>
      <c r="T246" s="768">
        <v>652</v>
      </c>
      <c r="U246" s="768">
        <v>1.04</v>
      </c>
      <c r="V246" s="768">
        <v>680</v>
      </c>
      <c r="W246" s="768">
        <v>0.84</v>
      </c>
      <c r="X246" s="768">
        <v>705</v>
      </c>
      <c r="Y246" s="768">
        <v>0.72</v>
      </c>
      <c r="Z246" s="768">
        <v>725</v>
      </c>
      <c r="AA246" s="768">
        <v>0.56000000000000005</v>
      </c>
      <c r="AB246" s="768">
        <v>742</v>
      </c>
      <c r="AC246" s="1161">
        <v>0.46</v>
      </c>
    </row>
    <row r="247" spans="1:29" ht="18" customHeight="1">
      <c r="A247" s="995" t="s">
        <v>923</v>
      </c>
      <c r="B247" s="46">
        <v>21</v>
      </c>
      <c r="C247" s="46"/>
      <c r="D247" s="46">
        <v>26</v>
      </c>
      <c r="E247" s="46"/>
      <c r="F247" s="46">
        <v>32</v>
      </c>
      <c r="G247" s="46"/>
      <c r="H247" s="46">
        <v>38</v>
      </c>
      <c r="I247" s="46"/>
      <c r="J247" s="46">
        <v>44</v>
      </c>
      <c r="K247" s="46"/>
      <c r="L247" s="46">
        <v>50</v>
      </c>
      <c r="M247" s="46"/>
      <c r="N247" s="46">
        <v>56</v>
      </c>
      <c r="O247" s="46"/>
      <c r="P247" s="1160">
        <v>61.944000000000003</v>
      </c>
      <c r="R247" s="768">
        <v>68</v>
      </c>
      <c r="S247" s="768">
        <v>1.86</v>
      </c>
      <c r="T247" s="768">
        <v>73</v>
      </c>
      <c r="U247" s="768">
        <v>1.43</v>
      </c>
      <c r="V247" s="768">
        <v>78</v>
      </c>
      <c r="W247" s="768">
        <v>1.33</v>
      </c>
      <c r="X247" s="768">
        <v>83</v>
      </c>
      <c r="Y247" s="768">
        <v>1.25</v>
      </c>
      <c r="Z247" s="768">
        <v>87</v>
      </c>
      <c r="AA247" s="768">
        <v>0.95</v>
      </c>
      <c r="AB247" s="768">
        <v>91</v>
      </c>
      <c r="AC247" s="1161">
        <v>0.9</v>
      </c>
    </row>
    <row r="248" spans="1:29" ht="18" customHeight="1">
      <c r="A248" s="995" t="s">
        <v>65</v>
      </c>
      <c r="B248" s="1160">
        <v>2714</v>
      </c>
      <c r="C248" s="46"/>
      <c r="D248" s="1160">
        <v>3085</v>
      </c>
      <c r="E248" s="46"/>
      <c r="F248" s="1160">
        <v>3544</v>
      </c>
      <c r="G248" s="46"/>
      <c r="H248" s="1160">
        <v>3980</v>
      </c>
      <c r="I248" s="46"/>
      <c r="J248" s="1160">
        <v>4363</v>
      </c>
      <c r="K248" s="46"/>
      <c r="L248" s="1160">
        <v>4845</v>
      </c>
      <c r="M248" s="46"/>
      <c r="N248" s="1160">
        <v>5392</v>
      </c>
      <c r="O248" s="46"/>
      <c r="P248" s="1160">
        <v>5990.8549999999996</v>
      </c>
      <c r="R248" s="768">
        <v>6638</v>
      </c>
      <c r="S248" s="768">
        <v>2.0699999999999998</v>
      </c>
      <c r="T248" s="768">
        <v>7325</v>
      </c>
      <c r="U248" s="768">
        <v>1.99</v>
      </c>
      <c r="V248" s="768">
        <v>8045</v>
      </c>
      <c r="W248" s="768">
        <v>1.89</v>
      </c>
      <c r="X248" s="768">
        <v>8791</v>
      </c>
      <c r="Y248" s="768">
        <v>1.79</v>
      </c>
      <c r="Z248" s="768">
        <v>9558</v>
      </c>
      <c r="AA248" s="768">
        <v>1.69</v>
      </c>
      <c r="AB248" s="768">
        <v>10339</v>
      </c>
      <c r="AC248" s="1161">
        <v>1.58</v>
      </c>
    </row>
    <row r="249" spans="1:29" ht="18" customHeight="1">
      <c r="A249" s="995" t="s">
        <v>68</v>
      </c>
      <c r="B249" s="1160">
        <v>5066</v>
      </c>
      <c r="C249" s="46"/>
      <c r="D249" s="1160">
        <v>5841</v>
      </c>
      <c r="E249" s="46"/>
      <c r="F249" s="1160">
        <v>6770</v>
      </c>
      <c r="G249" s="46"/>
      <c r="H249" s="1160">
        <v>7943</v>
      </c>
      <c r="I249" s="46"/>
      <c r="J249" s="1160">
        <v>9401</v>
      </c>
      <c r="K249" s="46"/>
      <c r="L249" s="1160">
        <v>10543</v>
      </c>
      <c r="M249" s="46"/>
      <c r="N249" s="1160">
        <v>11631</v>
      </c>
      <c r="O249" s="46"/>
      <c r="P249" s="1160">
        <v>16877.357</v>
      </c>
      <c r="R249" s="768">
        <v>13915</v>
      </c>
      <c r="S249" s="768">
        <v>1.75</v>
      </c>
      <c r="T249" s="768">
        <v>15114</v>
      </c>
      <c r="U249" s="768">
        <v>1.67</v>
      </c>
      <c r="V249" s="768">
        <v>16362</v>
      </c>
      <c r="W249" s="768">
        <v>1.6</v>
      </c>
      <c r="X249" s="768">
        <v>17658</v>
      </c>
      <c r="Y249" s="768">
        <v>1.54</v>
      </c>
      <c r="Z249" s="768">
        <v>19007</v>
      </c>
      <c r="AA249" s="768">
        <v>1.48</v>
      </c>
      <c r="AB249" s="768">
        <v>20474</v>
      </c>
      <c r="AC249" s="1161">
        <v>1.5</v>
      </c>
    </row>
    <row r="250" spans="1:29" ht="18" customHeight="1">
      <c r="A250" s="1999" t="s">
        <v>114</v>
      </c>
      <c r="B250" s="1160">
        <v>12068</v>
      </c>
      <c r="C250" s="46"/>
      <c r="D250" s="1160">
        <v>13129</v>
      </c>
      <c r="E250" s="46"/>
      <c r="F250" s="1160">
        <v>14207</v>
      </c>
      <c r="G250" s="46"/>
      <c r="H250" s="1160">
        <v>15156</v>
      </c>
      <c r="I250" s="46"/>
      <c r="J250" s="1160">
        <v>15995</v>
      </c>
      <c r="K250" s="46"/>
      <c r="L250" s="1160">
        <v>16746</v>
      </c>
      <c r="M250" s="46"/>
      <c r="N250" s="1160">
        <v>17435</v>
      </c>
      <c r="O250" s="46"/>
      <c r="P250" s="1160">
        <v>18186.77</v>
      </c>
      <c r="R250" s="768">
        <v>18585</v>
      </c>
      <c r="S250" s="768">
        <v>0.57999999999999996</v>
      </c>
      <c r="T250" s="768">
        <v>18984</v>
      </c>
      <c r="U250" s="768">
        <v>0.43</v>
      </c>
      <c r="V250" s="768">
        <v>19251</v>
      </c>
      <c r="W250" s="768">
        <v>0.28000000000000003</v>
      </c>
      <c r="X250" s="768">
        <v>19396</v>
      </c>
      <c r="Y250" s="768">
        <v>0.15</v>
      </c>
      <c r="Z250" s="768">
        <v>19437</v>
      </c>
      <c r="AA250" s="768">
        <v>0.04</v>
      </c>
      <c r="AB250" s="768">
        <v>19387</v>
      </c>
      <c r="AC250" s="1161">
        <v>-0.05</v>
      </c>
    </row>
    <row r="251" spans="1:29" ht="18" customHeight="1">
      <c r="A251" s="1999" t="s">
        <v>131</v>
      </c>
      <c r="B251" s="1160">
        <v>1058008</v>
      </c>
      <c r="C251" s="46"/>
      <c r="D251" s="1160">
        <v>1148364</v>
      </c>
      <c r="E251" s="46"/>
      <c r="F251" s="1160">
        <v>1216378</v>
      </c>
      <c r="G251" s="46"/>
      <c r="H251" s="1160">
        <v>1263638</v>
      </c>
      <c r="I251" s="46"/>
      <c r="J251" s="1160">
        <v>1297765</v>
      </c>
      <c r="K251" s="46"/>
      <c r="L251" s="1160">
        <v>1330141</v>
      </c>
      <c r="M251" s="46"/>
      <c r="N251" s="1160">
        <v>1361513</v>
      </c>
      <c r="O251" s="46"/>
      <c r="P251" s="1160">
        <v>1394016</v>
      </c>
      <c r="R251" s="768">
        <v>1394639</v>
      </c>
      <c r="S251" s="768">
        <v>0.15</v>
      </c>
      <c r="T251" s="768">
        <v>1391491</v>
      </c>
      <c r="U251" s="768">
        <v>-0.05</v>
      </c>
      <c r="V251" s="768">
        <v>1378255</v>
      </c>
      <c r="W251" s="768">
        <v>-0.19</v>
      </c>
      <c r="X251" s="768">
        <v>1358519</v>
      </c>
      <c r="Y251" s="768">
        <v>-0.28999999999999998</v>
      </c>
      <c r="Z251" s="768">
        <v>1333892</v>
      </c>
      <c r="AA251" s="768">
        <v>-0.37</v>
      </c>
      <c r="AB251" s="768">
        <v>1303723</v>
      </c>
      <c r="AC251" s="1161">
        <v>-0.46</v>
      </c>
    </row>
    <row r="252" spans="1:29" ht="18" customHeight="1">
      <c r="A252" s="1999" t="s">
        <v>118</v>
      </c>
      <c r="B252" s="1160">
        <v>29748</v>
      </c>
      <c r="C252" s="46"/>
      <c r="D252" s="1160">
        <v>33147</v>
      </c>
      <c r="E252" s="46"/>
      <c r="F252" s="1160">
        <v>36532</v>
      </c>
      <c r="G252" s="46"/>
      <c r="H252" s="1160">
        <v>38910</v>
      </c>
      <c r="I252" s="46"/>
      <c r="J252" s="1160">
        <v>41488</v>
      </c>
      <c r="K252" s="46"/>
      <c r="L252" s="1160">
        <v>44205</v>
      </c>
      <c r="M252" s="46"/>
      <c r="N252" s="1160">
        <v>46737</v>
      </c>
      <c r="O252" s="46"/>
      <c r="P252" s="1160">
        <v>49084.841</v>
      </c>
      <c r="R252" s="768">
        <v>51195</v>
      </c>
      <c r="S252" s="768">
        <v>0.85</v>
      </c>
      <c r="T252" s="768">
        <v>52965</v>
      </c>
      <c r="U252" s="768">
        <v>0.68</v>
      </c>
      <c r="V252" s="768">
        <v>54344</v>
      </c>
      <c r="W252" s="768">
        <v>0.52</v>
      </c>
      <c r="X252" s="768">
        <v>55335</v>
      </c>
      <c r="Y252" s="768">
        <v>0.36</v>
      </c>
      <c r="Z252" s="768">
        <v>55956</v>
      </c>
      <c r="AA252" s="768">
        <v>0.22</v>
      </c>
      <c r="AB252" s="768">
        <v>56228</v>
      </c>
      <c r="AC252" s="1161">
        <v>0.1</v>
      </c>
    </row>
    <row r="253" spans="1:29" ht="18" customHeight="1">
      <c r="A253" s="995" t="s">
        <v>136</v>
      </c>
      <c r="B253" s="46">
        <v>383</v>
      </c>
      <c r="C253" s="46"/>
      <c r="D253" s="46">
        <v>430</v>
      </c>
      <c r="E253" s="46"/>
      <c r="F253" s="46">
        <v>483</v>
      </c>
      <c r="G253" s="46"/>
      <c r="H253" s="46">
        <v>545</v>
      </c>
      <c r="I253" s="46"/>
      <c r="J253" s="46">
        <v>623</v>
      </c>
      <c r="K253" s="46"/>
      <c r="L253" s="46">
        <v>706</v>
      </c>
      <c r="M253" s="46"/>
      <c r="N253" s="46">
        <v>781</v>
      </c>
      <c r="O253" s="46"/>
      <c r="P253" s="1160">
        <v>846.28099999999995</v>
      </c>
      <c r="R253" s="768">
        <v>906</v>
      </c>
      <c r="S253" s="768">
        <v>1.38</v>
      </c>
      <c r="T253" s="768">
        <v>964</v>
      </c>
      <c r="U253" s="768">
        <v>1.25</v>
      </c>
      <c r="V253" s="768">
        <v>1022</v>
      </c>
      <c r="W253" s="768">
        <v>1.18</v>
      </c>
      <c r="X253" s="768">
        <v>1078</v>
      </c>
      <c r="Y253" s="768">
        <v>1.07</v>
      </c>
      <c r="Z253" s="768">
        <v>1128</v>
      </c>
      <c r="AA253" s="768">
        <v>0.91</v>
      </c>
      <c r="AB253" s="768">
        <v>1170</v>
      </c>
      <c r="AC253" s="1161">
        <v>0.73</v>
      </c>
    </row>
    <row r="254" spans="1:29" ht="18" customHeight="1">
      <c r="A254" s="1999" t="s">
        <v>120</v>
      </c>
      <c r="B254" s="1160">
        <v>1942</v>
      </c>
      <c r="C254" s="46"/>
      <c r="D254" s="1160">
        <v>2266</v>
      </c>
      <c r="E254" s="46"/>
      <c r="F254" s="1160">
        <v>2650</v>
      </c>
      <c r="G254" s="46"/>
      <c r="H254" s="1160">
        <v>3104</v>
      </c>
      <c r="I254" s="46"/>
      <c r="J254" s="1160">
        <v>3604</v>
      </c>
      <c r="K254" s="46"/>
      <c r="L254" s="1160">
        <v>4126</v>
      </c>
      <c r="M254" s="46"/>
      <c r="N254" s="1160">
        <v>4755</v>
      </c>
      <c r="O254" s="46"/>
      <c r="P254" s="1160">
        <v>5293.07</v>
      </c>
      <c r="R254" s="768">
        <v>6162</v>
      </c>
      <c r="S254" s="768">
        <v>2.5099999999999998</v>
      </c>
      <c r="T254" s="768">
        <v>6884</v>
      </c>
      <c r="U254" s="768">
        <v>2.2400000000000002</v>
      </c>
      <c r="V254" s="768">
        <v>7594</v>
      </c>
      <c r="W254" s="768">
        <v>1.98</v>
      </c>
      <c r="X254" s="768">
        <v>8284</v>
      </c>
      <c r="Y254" s="768">
        <v>1.75</v>
      </c>
      <c r="Z254" s="768">
        <v>8952</v>
      </c>
      <c r="AA254" s="768">
        <v>1.56</v>
      </c>
      <c r="AB254" s="768">
        <v>9599</v>
      </c>
      <c r="AC254" s="1161">
        <v>1.41</v>
      </c>
    </row>
    <row r="255" spans="1:29" ht="18" customHeight="1">
      <c r="A255" s="1999" t="s">
        <v>143</v>
      </c>
      <c r="B255" s="1160">
        <v>33348</v>
      </c>
      <c r="C255" s="46"/>
      <c r="D255" s="1160">
        <v>39151</v>
      </c>
      <c r="E255" s="46"/>
      <c r="F255" s="1160">
        <v>46705</v>
      </c>
      <c r="G255" s="46"/>
      <c r="H255" s="1160">
        <v>52445</v>
      </c>
      <c r="I255" s="46"/>
      <c r="J255" s="1160">
        <v>60698</v>
      </c>
      <c r="K255" s="46"/>
      <c r="L255" s="1160">
        <v>69851</v>
      </c>
      <c r="M255" s="46"/>
      <c r="N255" s="1160">
        <v>79375</v>
      </c>
      <c r="O255" s="46"/>
      <c r="P255" s="1160">
        <v>101780.26</v>
      </c>
      <c r="R255" s="768">
        <v>99162</v>
      </c>
      <c r="S255" s="768">
        <v>2.13</v>
      </c>
      <c r="T255" s="768">
        <v>108872</v>
      </c>
      <c r="U255" s="768">
        <v>1.89</v>
      </c>
      <c r="V255" s="768">
        <v>118299</v>
      </c>
      <c r="W255" s="768">
        <v>1.67</v>
      </c>
      <c r="X255" s="768">
        <v>127439</v>
      </c>
      <c r="Y255" s="768">
        <v>1.5</v>
      </c>
      <c r="Z255" s="768">
        <v>136284</v>
      </c>
      <c r="AA255" s="768">
        <v>1.35</v>
      </c>
      <c r="AB255" s="768">
        <v>144805</v>
      </c>
      <c r="AC255" s="1161">
        <v>1.22</v>
      </c>
    </row>
    <row r="256" spans="1:29" ht="18" customHeight="1">
      <c r="A256" s="995" t="s">
        <v>924</v>
      </c>
      <c r="B256" s="46">
        <v>17</v>
      </c>
      <c r="C256" s="46"/>
      <c r="D256" s="46">
        <v>18</v>
      </c>
      <c r="E256" s="46"/>
      <c r="F256" s="46">
        <v>18</v>
      </c>
      <c r="G256" s="46"/>
      <c r="H256" s="46">
        <v>16</v>
      </c>
      <c r="I256" s="46"/>
      <c r="J256" s="46">
        <v>14</v>
      </c>
      <c r="K256" s="46"/>
      <c r="L256" s="46">
        <v>11</v>
      </c>
      <c r="M256" s="46"/>
      <c r="N256" s="46">
        <v>10</v>
      </c>
      <c r="O256" s="46"/>
      <c r="P256" s="1160">
        <v>8.5739999999999998</v>
      </c>
      <c r="R256" s="768">
        <v>8</v>
      </c>
      <c r="S256" s="768">
        <v>-2.33</v>
      </c>
      <c r="T256" s="768">
        <v>7</v>
      </c>
      <c r="U256" s="768">
        <v>-2.64</v>
      </c>
      <c r="V256" s="768">
        <v>6</v>
      </c>
      <c r="W256" s="768">
        <v>-3.04</v>
      </c>
      <c r="X256" s="768">
        <v>6</v>
      </c>
      <c r="Y256" s="768">
        <v>0</v>
      </c>
      <c r="Z256" s="768">
        <v>6</v>
      </c>
      <c r="AA256" s="768">
        <v>0</v>
      </c>
      <c r="AB256" s="768">
        <v>5</v>
      </c>
      <c r="AC256" s="1161">
        <v>-3.58</v>
      </c>
    </row>
    <row r="257" spans="1:29" ht="18" customHeight="1">
      <c r="A257" s="1999" t="s">
        <v>122</v>
      </c>
      <c r="B257" s="1160">
        <v>2644</v>
      </c>
      <c r="C257" s="46"/>
      <c r="D257" s="1160">
        <v>3023</v>
      </c>
      <c r="E257" s="46"/>
      <c r="F257" s="1160">
        <v>3445</v>
      </c>
      <c r="G257" s="46"/>
      <c r="H257" s="1160">
        <v>3883</v>
      </c>
      <c r="I257" s="46"/>
      <c r="J257" s="1160">
        <v>4209</v>
      </c>
      <c r="K257" s="46"/>
      <c r="L257" s="1160">
        <v>4516</v>
      </c>
      <c r="M257" s="46"/>
      <c r="N257" s="1160">
        <v>4814</v>
      </c>
      <c r="O257" s="46"/>
      <c r="P257" s="1160">
        <v>5097.9880000000003</v>
      </c>
      <c r="R257" s="768">
        <v>5353</v>
      </c>
      <c r="S257" s="768">
        <v>0.98</v>
      </c>
      <c r="T257" s="768">
        <v>5571</v>
      </c>
      <c r="U257" s="768">
        <v>0.8</v>
      </c>
      <c r="V257" s="768">
        <v>5750</v>
      </c>
      <c r="W257" s="768">
        <v>0.63</v>
      </c>
      <c r="X257" s="768">
        <v>5891</v>
      </c>
      <c r="Y257" s="768">
        <v>0.49</v>
      </c>
      <c r="Z257" s="768">
        <v>5997</v>
      </c>
      <c r="AA257" s="768">
        <v>0.36</v>
      </c>
      <c r="AB257" s="768">
        <v>6066</v>
      </c>
      <c r="AC257" s="1161">
        <v>0.23</v>
      </c>
    </row>
    <row r="258" spans="1:29" ht="18" customHeight="1">
      <c r="A258" s="1999" t="s">
        <v>149</v>
      </c>
      <c r="B258" s="1160">
        <v>10332</v>
      </c>
      <c r="C258" s="46"/>
      <c r="D258" s="1160">
        <v>12491</v>
      </c>
      <c r="E258" s="46"/>
      <c r="F258" s="1160">
        <v>14846</v>
      </c>
      <c r="G258" s="46"/>
      <c r="H258" s="1160">
        <v>16885</v>
      </c>
      <c r="I258" s="46"/>
      <c r="J258" s="1160">
        <v>18921</v>
      </c>
      <c r="K258" s="46"/>
      <c r="L258" s="1160">
        <v>21059</v>
      </c>
      <c r="M258" s="46"/>
      <c r="N258" s="1160">
        <v>23295</v>
      </c>
      <c r="O258" s="46"/>
      <c r="P258" s="1160">
        <v>25720</v>
      </c>
      <c r="R258" s="768">
        <v>27651</v>
      </c>
      <c r="S258" s="768">
        <v>1.63</v>
      </c>
      <c r="T258" s="768">
        <v>29724</v>
      </c>
      <c r="U258" s="768">
        <v>1.46</v>
      </c>
      <c r="V258" s="768">
        <v>31711</v>
      </c>
      <c r="W258" s="768">
        <v>1.3</v>
      </c>
      <c r="X258" s="768">
        <v>33609</v>
      </c>
      <c r="Y258" s="768">
        <v>1.17</v>
      </c>
      <c r="Z258" s="768">
        <v>35412</v>
      </c>
      <c r="AA258" s="768">
        <v>1.05</v>
      </c>
      <c r="AB258" s="768">
        <v>37112</v>
      </c>
      <c r="AC258" s="1161">
        <v>0.94</v>
      </c>
    </row>
    <row r="259" spans="1:29" ht="18" customHeight="1">
      <c r="A259" s="1999" t="s">
        <v>126</v>
      </c>
      <c r="B259" s="1160">
        <v>4458</v>
      </c>
      <c r="C259" s="46"/>
      <c r="D259" s="1160">
        <v>4508</v>
      </c>
      <c r="E259" s="46"/>
      <c r="F259" s="1160">
        <v>4497</v>
      </c>
      <c r="G259" s="46"/>
      <c r="H259" s="1160">
        <v>4411</v>
      </c>
      <c r="I259" s="46"/>
      <c r="J259" s="1160">
        <v>4496</v>
      </c>
      <c r="K259" s="46"/>
      <c r="L259" s="1160">
        <v>4487</v>
      </c>
      <c r="M259" s="46"/>
      <c r="N259" s="1160">
        <v>4465</v>
      </c>
      <c r="O259" s="46"/>
      <c r="P259" s="1160">
        <v>4227.7460000000001</v>
      </c>
      <c r="R259" s="768">
        <v>4374</v>
      </c>
      <c r="S259" s="768">
        <v>-0.24</v>
      </c>
      <c r="T259" s="768">
        <v>4301</v>
      </c>
      <c r="U259" s="768">
        <v>-0.34</v>
      </c>
      <c r="V259" s="768">
        <v>4209</v>
      </c>
      <c r="W259" s="768">
        <v>-0.43</v>
      </c>
      <c r="X259" s="768">
        <v>4104</v>
      </c>
      <c r="Y259" s="768">
        <v>-0.5</v>
      </c>
      <c r="Z259" s="768">
        <v>3988</v>
      </c>
      <c r="AA259" s="768">
        <v>-0.56999999999999995</v>
      </c>
      <c r="AB259" s="768">
        <v>3864</v>
      </c>
      <c r="AC259" s="1161">
        <v>-0.63</v>
      </c>
    </row>
    <row r="260" spans="1:29" ht="18" customHeight="1">
      <c r="A260" s="1999" t="s">
        <v>128</v>
      </c>
      <c r="B260" s="1160">
        <v>10065</v>
      </c>
      <c r="C260" s="46"/>
      <c r="D260" s="1160">
        <v>10507</v>
      </c>
      <c r="E260" s="46"/>
      <c r="F260" s="1160">
        <v>10847</v>
      </c>
      <c r="G260" s="46"/>
      <c r="H260" s="1160">
        <v>11072</v>
      </c>
      <c r="I260" s="46"/>
      <c r="J260" s="1160">
        <v>11198</v>
      </c>
      <c r="K260" s="46"/>
      <c r="L260" s="1160">
        <v>11098</v>
      </c>
      <c r="M260" s="46"/>
      <c r="N260" s="1160">
        <v>11031</v>
      </c>
      <c r="O260" s="46"/>
      <c r="P260" s="1160">
        <v>11059.062</v>
      </c>
      <c r="R260" s="768">
        <v>10785</v>
      </c>
      <c r="S260" s="768">
        <v>-0.27</v>
      </c>
      <c r="T260" s="768">
        <v>10575</v>
      </c>
      <c r="U260" s="768">
        <v>-0.39</v>
      </c>
      <c r="V260" s="768">
        <v>10298</v>
      </c>
      <c r="W260" s="768">
        <v>-0.53</v>
      </c>
      <c r="X260" s="768">
        <v>9961</v>
      </c>
      <c r="Y260" s="768">
        <v>-0.66</v>
      </c>
      <c r="Z260" s="768">
        <v>9578</v>
      </c>
      <c r="AA260" s="768">
        <v>-0.78</v>
      </c>
      <c r="AB260" s="768">
        <v>9161</v>
      </c>
      <c r="AC260" s="1161">
        <v>-0.89</v>
      </c>
    </row>
    <row r="261" spans="1:29" ht="18" customHeight="1">
      <c r="A261" s="995" t="s">
        <v>1030</v>
      </c>
      <c r="B261" s="46">
        <v>154</v>
      </c>
      <c r="C261" s="46"/>
      <c r="D261" s="46">
        <v>145</v>
      </c>
      <c r="E261" s="46"/>
      <c r="F261" s="46">
        <v>142</v>
      </c>
      <c r="G261" s="46"/>
      <c r="H261" s="46">
        <v>134</v>
      </c>
      <c r="I261" s="46"/>
      <c r="J261" s="46">
        <v>136</v>
      </c>
      <c r="K261" s="46"/>
      <c r="L261" s="46">
        <v>143</v>
      </c>
      <c r="M261" s="46"/>
      <c r="N261" s="46">
        <v>148</v>
      </c>
      <c r="O261" s="46"/>
      <c r="P261" s="1160">
        <v>151.345</v>
      </c>
      <c r="R261" s="768">
        <v>154</v>
      </c>
      <c r="S261" s="768">
        <v>0.39</v>
      </c>
      <c r="T261" s="768">
        <v>155</v>
      </c>
      <c r="U261" s="768">
        <v>0.13</v>
      </c>
      <c r="V261" s="768">
        <v>155</v>
      </c>
      <c r="W261" s="768">
        <v>0</v>
      </c>
      <c r="X261" s="768">
        <v>154</v>
      </c>
      <c r="Y261" s="768">
        <v>-0.13</v>
      </c>
      <c r="Z261" s="768">
        <v>152</v>
      </c>
      <c r="AA261" s="768">
        <v>-0.26</v>
      </c>
      <c r="AB261" s="1161">
        <v>150</v>
      </c>
      <c r="AC261" s="1161"/>
    </row>
    <row r="262" spans="1:29" ht="18" customHeight="1">
      <c r="A262" s="1999" t="s">
        <v>130</v>
      </c>
      <c r="B262" s="46">
        <v>679</v>
      </c>
      <c r="C262" s="46"/>
      <c r="D262" s="46">
        <v>745</v>
      </c>
      <c r="E262" s="46"/>
      <c r="F262" s="46">
        <v>847</v>
      </c>
      <c r="G262" s="46"/>
      <c r="H262" s="46">
        <v>920</v>
      </c>
      <c r="I262" s="46"/>
      <c r="J262" s="1160">
        <v>1011</v>
      </c>
      <c r="K262" s="46"/>
      <c r="L262" s="1160">
        <v>1103</v>
      </c>
      <c r="M262" s="46"/>
      <c r="N262" s="1160">
        <v>1189</v>
      </c>
      <c r="O262" s="46"/>
      <c r="P262" s="1160">
        <v>1266.6759999999999</v>
      </c>
      <c r="R262" s="768">
        <v>1330</v>
      </c>
      <c r="S262" s="768">
        <v>0.98</v>
      </c>
      <c r="T262" s="768">
        <v>1375</v>
      </c>
      <c r="U262" s="768">
        <v>0.67</v>
      </c>
      <c r="V262" s="768">
        <v>1402</v>
      </c>
      <c r="W262" s="768">
        <v>0.39</v>
      </c>
      <c r="X262" s="768">
        <v>1413</v>
      </c>
      <c r="Y262" s="768">
        <v>0.16</v>
      </c>
      <c r="Z262" s="768">
        <v>1410</v>
      </c>
      <c r="AA262" s="768">
        <v>-0.04</v>
      </c>
      <c r="AB262" s="768">
        <v>1392</v>
      </c>
      <c r="AC262" s="1161">
        <v>-0.26</v>
      </c>
    </row>
    <row r="263" spans="1:29" ht="18" customHeight="1">
      <c r="A263" s="1999" t="s">
        <v>132</v>
      </c>
      <c r="B263" s="1160">
        <v>10310</v>
      </c>
      <c r="C263" s="46"/>
      <c r="D263" s="1160">
        <v>10310</v>
      </c>
      <c r="E263" s="46"/>
      <c r="F263" s="1160">
        <v>10324</v>
      </c>
      <c r="G263" s="46"/>
      <c r="H263" s="1160">
        <v>10270</v>
      </c>
      <c r="I263" s="46"/>
      <c r="J263" s="1160">
        <v>10241</v>
      </c>
      <c r="K263" s="46"/>
      <c r="L263" s="1160">
        <v>10202</v>
      </c>
      <c r="M263" s="46"/>
      <c r="N263" s="1160">
        <v>10130</v>
      </c>
      <c r="O263" s="46"/>
      <c r="P263" s="1160">
        <v>10702.498</v>
      </c>
      <c r="R263" s="768">
        <v>9844</v>
      </c>
      <c r="S263" s="768">
        <v>-0.34</v>
      </c>
      <c r="T263" s="768">
        <v>9629</v>
      </c>
      <c r="U263" s="768">
        <v>-0.44</v>
      </c>
      <c r="V263" s="768">
        <v>9382</v>
      </c>
      <c r="W263" s="768">
        <v>-0.52</v>
      </c>
      <c r="X263" s="768">
        <v>9115</v>
      </c>
      <c r="Y263" s="768">
        <v>-0.57999999999999996</v>
      </c>
      <c r="Z263" s="768">
        <v>8833</v>
      </c>
      <c r="AA263" s="768">
        <v>-0.63</v>
      </c>
      <c r="AB263" s="768">
        <v>8540</v>
      </c>
      <c r="AC263" s="1161">
        <v>-0.67</v>
      </c>
    </row>
    <row r="264" spans="1:29" ht="18" customHeight="1">
      <c r="A264" s="1999" t="s">
        <v>139</v>
      </c>
      <c r="B264" s="1160">
        <v>5114</v>
      </c>
      <c r="C264" s="46"/>
      <c r="D264" s="1160">
        <v>5141</v>
      </c>
      <c r="E264" s="46"/>
      <c r="F264" s="1160">
        <v>5233</v>
      </c>
      <c r="G264" s="46"/>
      <c r="H264" s="1160">
        <v>5337</v>
      </c>
      <c r="I264" s="46"/>
      <c r="J264" s="1160">
        <v>5432</v>
      </c>
      <c r="K264" s="46"/>
      <c r="L264" s="1160">
        <v>5516</v>
      </c>
      <c r="M264" s="46"/>
      <c r="N264" s="1160">
        <v>5582</v>
      </c>
      <c r="O264" s="46"/>
      <c r="P264" s="1160">
        <v>5869.41</v>
      </c>
      <c r="R264" s="768">
        <v>5698</v>
      </c>
      <c r="S264" s="768">
        <v>0.2</v>
      </c>
      <c r="T264" s="768">
        <v>5730</v>
      </c>
      <c r="U264" s="768">
        <v>0.11</v>
      </c>
      <c r="V264" s="768">
        <v>5728</v>
      </c>
      <c r="W264" s="768">
        <v>-0.01</v>
      </c>
      <c r="X264" s="768">
        <v>5691</v>
      </c>
      <c r="Y264" s="768">
        <v>-0.13</v>
      </c>
      <c r="Z264" s="768">
        <v>5635</v>
      </c>
      <c r="AA264" s="768">
        <v>-0.2</v>
      </c>
      <c r="AB264" s="768">
        <v>5575</v>
      </c>
      <c r="AC264" s="1161">
        <v>-0.21</v>
      </c>
    </row>
    <row r="265" spans="1:29" ht="18" customHeight="1">
      <c r="A265" s="995" t="s">
        <v>71</v>
      </c>
      <c r="B265" s="46">
        <v>382</v>
      </c>
      <c r="C265" s="46"/>
      <c r="D265" s="46">
        <v>499</v>
      </c>
      <c r="E265" s="46"/>
      <c r="F265" s="46">
        <v>553</v>
      </c>
      <c r="G265" s="46"/>
      <c r="H265" s="46">
        <v>669</v>
      </c>
      <c r="I265" s="46"/>
      <c r="J265" s="46">
        <v>666</v>
      </c>
      <c r="K265" s="46"/>
      <c r="L265" s="46">
        <v>741</v>
      </c>
      <c r="M265" s="46"/>
      <c r="N265" s="46">
        <v>828</v>
      </c>
      <c r="O265" s="46"/>
      <c r="P265" s="1160">
        <v>921.80399999999997</v>
      </c>
      <c r="R265" s="768">
        <v>1017</v>
      </c>
      <c r="S265" s="768">
        <v>1.98</v>
      </c>
      <c r="T265" s="768">
        <v>1109</v>
      </c>
      <c r="U265" s="768">
        <v>1.75</v>
      </c>
      <c r="V265" s="768">
        <v>1194</v>
      </c>
      <c r="W265" s="768">
        <v>1.49</v>
      </c>
      <c r="X265" s="768">
        <v>1270</v>
      </c>
      <c r="Y265" s="768">
        <v>1.24</v>
      </c>
      <c r="Z265" s="768">
        <v>1337</v>
      </c>
      <c r="AA265" s="768">
        <v>1.03</v>
      </c>
      <c r="AB265" s="768">
        <v>1396</v>
      </c>
      <c r="AC265" s="1161">
        <v>0.87</v>
      </c>
    </row>
    <row r="266" spans="1:29" ht="18" customHeight="1">
      <c r="A266" s="995" t="s">
        <v>925</v>
      </c>
      <c r="B266" s="46">
        <v>73</v>
      </c>
      <c r="C266" s="46"/>
      <c r="D266" s="46">
        <v>70</v>
      </c>
      <c r="E266" s="46"/>
      <c r="F266" s="46">
        <v>71</v>
      </c>
      <c r="G266" s="46"/>
      <c r="H266" s="46">
        <v>71</v>
      </c>
      <c r="I266" s="46"/>
      <c r="J266" s="46">
        <v>72</v>
      </c>
      <c r="K266" s="46"/>
      <c r="L266" s="46">
        <v>73</v>
      </c>
      <c r="M266" s="46"/>
      <c r="N266" s="46">
        <v>74</v>
      </c>
      <c r="O266" s="46"/>
      <c r="P266" s="1160">
        <v>74.242999999999995</v>
      </c>
      <c r="R266" s="768">
        <v>74</v>
      </c>
      <c r="S266" s="768">
        <v>0</v>
      </c>
      <c r="T266" s="768">
        <v>74</v>
      </c>
      <c r="U266" s="768">
        <v>0</v>
      </c>
      <c r="V266" s="768">
        <v>72</v>
      </c>
      <c r="W266" s="768">
        <v>-0.55000000000000004</v>
      </c>
      <c r="X266" s="768">
        <v>70</v>
      </c>
      <c r="Y266" s="768">
        <v>-0.56000000000000005</v>
      </c>
      <c r="Z266" s="768">
        <v>68</v>
      </c>
      <c r="AA266" s="768">
        <v>-0.57999999999999996</v>
      </c>
      <c r="AB266" s="768">
        <v>65</v>
      </c>
      <c r="AC266" s="1161">
        <v>-0.9</v>
      </c>
    </row>
    <row r="267" spans="1:29" ht="18" customHeight="1">
      <c r="A267" s="1999" t="s">
        <v>142</v>
      </c>
      <c r="B267" s="1160">
        <v>6379</v>
      </c>
      <c r="C267" s="46"/>
      <c r="D267" s="1160">
        <v>7084</v>
      </c>
      <c r="E267" s="46"/>
      <c r="F267" s="1160">
        <v>7759</v>
      </c>
      <c r="G267" s="46"/>
      <c r="H267" s="1160">
        <v>8469</v>
      </c>
      <c r="I267" s="46"/>
      <c r="J267" s="1160">
        <v>9164</v>
      </c>
      <c r="K267" s="46"/>
      <c r="L267" s="1160">
        <v>9824</v>
      </c>
      <c r="M267" s="46"/>
      <c r="N267" s="1160">
        <v>10479</v>
      </c>
      <c r="O267" s="46"/>
      <c r="P267" s="1160">
        <v>10499.707</v>
      </c>
      <c r="R267" s="768">
        <v>11703</v>
      </c>
      <c r="S267" s="768">
        <v>1.05</v>
      </c>
      <c r="T267" s="768">
        <v>12239</v>
      </c>
      <c r="U267" s="768">
        <v>0.9</v>
      </c>
      <c r="V267" s="768">
        <v>12705</v>
      </c>
      <c r="W267" s="768">
        <v>0.75</v>
      </c>
      <c r="X267" s="768">
        <v>13097</v>
      </c>
      <c r="Y267" s="768">
        <v>0.61</v>
      </c>
      <c r="Z267" s="768">
        <v>13424</v>
      </c>
      <c r="AA267" s="768">
        <v>0.49</v>
      </c>
      <c r="AB267" s="768">
        <v>13690</v>
      </c>
      <c r="AC267" s="1161">
        <v>0.39</v>
      </c>
    </row>
    <row r="268" spans="1:29" ht="18" customHeight="1">
      <c r="A268" s="1999" t="s">
        <v>146</v>
      </c>
      <c r="B268" s="1160">
        <v>9062</v>
      </c>
      <c r="C268" s="46"/>
      <c r="D268" s="1160">
        <v>10318</v>
      </c>
      <c r="E268" s="46"/>
      <c r="F268" s="1160">
        <v>11266</v>
      </c>
      <c r="G268" s="46"/>
      <c r="H268" s="1160">
        <v>12446</v>
      </c>
      <c r="I268" s="46"/>
      <c r="J268" s="1160">
        <v>13662</v>
      </c>
      <c r="K268" s="46"/>
      <c r="L268" s="1160">
        <v>14791</v>
      </c>
      <c r="M268" s="46"/>
      <c r="N268" s="1160">
        <v>15868</v>
      </c>
      <c r="O268" s="46"/>
      <c r="P268" s="1160">
        <v>16904.866999999998</v>
      </c>
      <c r="R268" s="768">
        <v>17868</v>
      </c>
      <c r="S268" s="768">
        <v>1.1100000000000001</v>
      </c>
      <c r="T268" s="768">
        <v>18743</v>
      </c>
      <c r="U268" s="768">
        <v>0.96</v>
      </c>
      <c r="V268" s="768">
        <v>19513</v>
      </c>
      <c r="W268" s="768">
        <v>0.81</v>
      </c>
      <c r="X268" s="768">
        <v>20165</v>
      </c>
      <c r="Y268" s="768">
        <v>0.66</v>
      </c>
      <c r="Z268" s="768">
        <v>20694</v>
      </c>
      <c r="AA268" s="768">
        <v>0.52</v>
      </c>
      <c r="AB268" s="768">
        <v>21103</v>
      </c>
      <c r="AC268" s="1161">
        <v>0.39</v>
      </c>
    </row>
    <row r="269" spans="1:29" ht="18" customHeight="1">
      <c r="A269" s="1999" t="s">
        <v>148</v>
      </c>
      <c r="B269" s="1160">
        <v>50052</v>
      </c>
      <c r="C269" s="46"/>
      <c r="D269" s="1160">
        <v>54907</v>
      </c>
      <c r="E269" s="46"/>
      <c r="F269" s="1160">
        <v>58945</v>
      </c>
      <c r="G269" s="46"/>
      <c r="H269" s="1160">
        <v>65159</v>
      </c>
      <c r="I269" s="46"/>
      <c r="J269" s="1160">
        <v>72544</v>
      </c>
      <c r="K269" s="46"/>
      <c r="L269" s="1160">
        <v>80472</v>
      </c>
      <c r="M269" s="46"/>
      <c r="N269" s="1160">
        <v>88487</v>
      </c>
      <c r="O269" s="46"/>
      <c r="P269" s="1160">
        <v>104124.44</v>
      </c>
      <c r="R269" s="768">
        <v>103742</v>
      </c>
      <c r="S269" s="768">
        <v>1.51</v>
      </c>
      <c r="T269" s="768">
        <v>111057</v>
      </c>
      <c r="U269" s="768">
        <v>1.37</v>
      </c>
      <c r="V269" s="768">
        <v>118256</v>
      </c>
      <c r="W269" s="768">
        <v>1.26</v>
      </c>
      <c r="X269" s="768">
        <v>125242</v>
      </c>
      <c r="Y269" s="768">
        <v>1.1499999999999999</v>
      </c>
      <c r="Z269" s="768">
        <v>131822</v>
      </c>
      <c r="AA269" s="768">
        <v>1.03</v>
      </c>
      <c r="AB269" s="768">
        <v>137873</v>
      </c>
      <c r="AC269" s="1161">
        <v>0.9</v>
      </c>
    </row>
    <row r="270" spans="1:29" ht="18" customHeight="1">
      <c r="A270" s="1999" t="s">
        <v>150</v>
      </c>
      <c r="B270" s="1160">
        <v>4671</v>
      </c>
      <c r="C270" s="46"/>
      <c r="D270" s="1160">
        <v>5110</v>
      </c>
      <c r="E270" s="46"/>
      <c r="F270" s="1160">
        <v>5480</v>
      </c>
      <c r="G270" s="46"/>
      <c r="H270" s="1160">
        <v>5850</v>
      </c>
      <c r="I270" s="46"/>
      <c r="J270" s="1160">
        <v>5956</v>
      </c>
      <c r="K270" s="46"/>
      <c r="L270" s="1160">
        <v>6052</v>
      </c>
      <c r="M270" s="46"/>
      <c r="N270" s="1160">
        <v>6141</v>
      </c>
      <c r="O270" s="46"/>
      <c r="P270" s="1160">
        <v>6481.1019999999999</v>
      </c>
      <c r="R270" s="768">
        <v>6288</v>
      </c>
      <c r="S270" s="768">
        <v>0.23</v>
      </c>
      <c r="T270" s="768">
        <v>6340</v>
      </c>
      <c r="U270" s="768">
        <v>0.16</v>
      </c>
      <c r="V270" s="768">
        <v>6353</v>
      </c>
      <c r="W270" s="768">
        <v>0.04</v>
      </c>
      <c r="X270" s="768">
        <v>6324</v>
      </c>
      <c r="Y270" s="768">
        <v>-0.09</v>
      </c>
      <c r="Z270" s="768">
        <v>6262</v>
      </c>
      <c r="AA270" s="768">
        <v>-0.2</v>
      </c>
      <c r="AB270" s="768">
        <v>6181</v>
      </c>
      <c r="AC270" s="1161">
        <v>-0.26</v>
      </c>
    </row>
    <row r="271" spans="1:29" ht="18" customHeight="1">
      <c r="A271" s="995" t="s">
        <v>74</v>
      </c>
      <c r="B271" s="46">
        <v>325</v>
      </c>
      <c r="C271" s="46"/>
      <c r="D271" s="46">
        <v>371</v>
      </c>
      <c r="E271" s="46"/>
      <c r="F271" s="46">
        <v>426</v>
      </c>
      <c r="G271" s="46"/>
      <c r="H271" s="46">
        <v>491</v>
      </c>
      <c r="I271" s="46"/>
      <c r="J271" s="46">
        <v>567</v>
      </c>
      <c r="K271" s="46"/>
      <c r="L271" s="46">
        <v>651</v>
      </c>
      <c r="M271" s="46"/>
      <c r="N271" s="46">
        <v>741</v>
      </c>
      <c r="O271" s="46"/>
      <c r="P271" s="1160">
        <v>836.178</v>
      </c>
      <c r="R271" s="768">
        <v>936</v>
      </c>
      <c r="S271" s="768">
        <v>2.29</v>
      </c>
      <c r="T271" s="768">
        <v>1037</v>
      </c>
      <c r="U271" s="768">
        <v>2.0699999999999998</v>
      </c>
      <c r="V271" s="768">
        <v>1138</v>
      </c>
      <c r="W271" s="768">
        <v>1.88</v>
      </c>
      <c r="X271" s="768">
        <v>1238</v>
      </c>
      <c r="Y271" s="768">
        <v>1.7</v>
      </c>
      <c r="Z271" s="768">
        <v>1335</v>
      </c>
      <c r="AA271" s="768">
        <v>1.52</v>
      </c>
      <c r="AB271" s="768">
        <v>1428</v>
      </c>
      <c r="AC271" s="1161">
        <v>1.36</v>
      </c>
    </row>
    <row r="272" spans="1:29" ht="18" customHeight="1">
      <c r="A272" s="1999" t="s">
        <v>151</v>
      </c>
      <c r="B272" s="1160">
        <v>2941</v>
      </c>
      <c r="C272" s="46"/>
      <c r="D272" s="1160">
        <v>3138</v>
      </c>
      <c r="E272" s="46"/>
      <c r="F272" s="1160">
        <v>3565</v>
      </c>
      <c r="G272" s="46"/>
      <c r="H272" s="1160">
        <v>4197</v>
      </c>
      <c r="I272" s="46"/>
      <c r="J272" s="1160">
        <v>5070</v>
      </c>
      <c r="K272" s="46"/>
      <c r="L272" s="1160">
        <v>5793</v>
      </c>
      <c r="M272" s="46"/>
      <c r="N272" s="1160">
        <v>6528</v>
      </c>
      <c r="O272" s="46"/>
      <c r="P272" s="1160">
        <v>6081.1959999999999</v>
      </c>
      <c r="R272" s="768">
        <v>7987</v>
      </c>
      <c r="S272" s="768">
        <v>1.93</v>
      </c>
      <c r="T272" s="768">
        <v>8710</v>
      </c>
      <c r="U272" s="768">
        <v>1.75</v>
      </c>
      <c r="V272" s="768">
        <v>9420</v>
      </c>
      <c r="W272" s="768">
        <v>1.58</v>
      </c>
      <c r="X272" s="768">
        <v>10109</v>
      </c>
      <c r="Y272" s="768">
        <v>1.42</v>
      </c>
      <c r="Z272" s="768">
        <v>10765</v>
      </c>
      <c r="AA272" s="768">
        <v>1.27</v>
      </c>
      <c r="AB272" s="768">
        <v>11381</v>
      </c>
      <c r="AC272" s="1161">
        <v>1.1200000000000001</v>
      </c>
    </row>
    <row r="273" spans="1:31" ht="18" customHeight="1">
      <c r="A273" s="1999" t="s">
        <v>152</v>
      </c>
      <c r="B273" s="1160">
        <v>1538</v>
      </c>
      <c r="C273" s="46"/>
      <c r="D273" s="1160">
        <v>1569</v>
      </c>
      <c r="E273" s="46"/>
      <c r="F273" s="1160">
        <v>1447</v>
      </c>
      <c r="G273" s="46"/>
      <c r="H273" s="1160">
        <v>1380</v>
      </c>
      <c r="I273" s="46"/>
      <c r="J273" s="1160">
        <v>1333</v>
      </c>
      <c r="K273" s="46"/>
      <c r="L273" s="1160">
        <v>1291</v>
      </c>
      <c r="M273" s="46"/>
      <c r="N273" s="1160">
        <v>1249</v>
      </c>
      <c r="O273" s="46"/>
      <c r="P273" s="1160">
        <v>1228.624</v>
      </c>
      <c r="R273" s="768">
        <v>1149</v>
      </c>
      <c r="S273" s="768">
        <v>-0.91</v>
      </c>
      <c r="T273" s="768">
        <v>1092</v>
      </c>
      <c r="U273" s="768">
        <v>-1.01</v>
      </c>
      <c r="V273" s="768">
        <v>1034</v>
      </c>
      <c r="W273" s="768">
        <v>-1.0900000000000001</v>
      </c>
      <c r="X273" s="768">
        <v>978</v>
      </c>
      <c r="Y273" s="768">
        <v>-1.1100000000000001</v>
      </c>
      <c r="Z273" s="768">
        <v>921</v>
      </c>
      <c r="AA273" s="768">
        <v>-1.19</v>
      </c>
      <c r="AB273" s="768">
        <v>862</v>
      </c>
      <c r="AC273" s="1161">
        <v>-1.32</v>
      </c>
    </row>
    <row r="274" spans="1:31" ht="18" customHeight="1">
      <c r="A274" s="1999" t="s">
        <v>153</v>
      </c>
      <c r="B274" s="1160">
        <v>42227</v>
      </c>
      <c r="C274" s="46"/>
      <c r="D274" s="1160">
        <v>48397</v>
      </c>
      <c r="E274" s="46"/>
      <c r="F274" s="1160">
        <v>55550</v>
      </c>
      <c r="G274" s="46"/>
      <c r="H274" s="1160">
        <v>64165</v>
      </c>
      <c r="I274" s="46"/>
      <c r="J274" s="1160">
        <v>74980</v>
      </c>
      <c r="K274" s="46"/>
      <c r="L274" s="1160">
        <v>88013</v>
      </c>
      <c r="M274" s="46"/>
      <c r="N274" s="1160">
        <v>103134</v>
      </c>
      <c r="O274" s="46"/>
      <c r="P274" s="1160">
        <v>108113.15</v>
      </c>
      <c r="R274" s="768">
        <v>140140</v>
      </c>
      <c r="S274" s="768">
        <v>3.08</v>
      </c>
      <c r="T274" s="768">
        <v>162490</v>
      </c>
      <c r="U274" s="768">
        <v>3</v>
      </c>
      <c r="V274" s="768">
        <v>187581</v>
      </c>
      <c r="W274" s="768">
        <v>2.91</v>
      </c>
      <c r="X274" s="768">
        <v>215354</v>
      </c>
      <c r="Y274" s="768">
        <v>2.8</v>
      </c>
      <c r="Z274" s="768">
        <v>245655</v>
      </c>
      <c r="AA274" s="768">
        <v>2.67</v>
      </c>
      <c r="AB274" s="768">
        <v>278283</v>
      </c>
      <c r="AC274" s="1161">
        <v>2.5299999999999998</v>
      </c>
    </row>
    <row r="275" spans="1:31" ht="18" customHeight="1">
      <c r="A275" s="995" t="s">
        <v>926</v>
      </c>
      <c r="B275" s="46">
        <v>46</v>
      </c>
      <c r="C275" s="46"/>
      <c r="D275" s="46">
        <v>47</v>
      </c>
      <c r="E275" s="46"/>
      <c r="F275" s="46">
        <v>44</v>
      </c>
      <c r="G275" s="46"/>
      <c r="H275" s="46">
        <v>46</v>
      </c>
      <c r="I275" s="46"/>
      <c r="J275" s="46">
        <v>48</v>
      </c>
      <c r="K275" s="46"/>
      <c r="L275" s="46">
        <v>49</v>
      </c>
      <c r="M275" s="46"/>
      <c r="N275" s="46">
        <v>50</v>
      </c>
      <c r="O275" s="46"/>
      <c r="P275" s="1160">
        <v>51.628</v>
      </c>
      <c r="R275" s="768">
        <v>53</v>
      </c>
      <c r="S275" s="768">
        <v>0.38</v>
      </c>
      <c r="T275" s="768">
        <v>55</v>
      </c>
      <c r="U275" s="768">
        <v>0.74</v>
      </c>
      <c r="V275" s="768">
        <v>56</v>
      </c>
      <c r="W275" s="768">
        <v>0.36</v>
      </c>
      <c r="X275" s="768">
        <v>56</v>
      </c>
      <c r="Y275" s="768">
        <v>0</v>
      </c>
      <c r="Z275" s="768">
        <v>57</v>
      </c>
      <c r="AA275" s="768">
        <v>0.35</v>
      </c>
      <c r="AB275" s="768">
        <v>57</v>
      </c>
      <c r="AC275" s="1161">
        <v>0</v>
      </c>
    </row>
    <row r="276" spans="1:31" ht="18" customHeight="1">
      <c r="A276" s="995" t="s">
        <v>165</v>
      </c>
      <c r="B276" s="46">
        <v>699</v>
      </c>
      <c r="C276" s="46"/>
      <c r="D276" s="46">
        <v>740</v>
      </c>
      <c r="E276" s="46"/>
      <c r="F276" s="46">
        <v>773</v>
      </c>
      <c r="G276" s="46"/>
      <c r="H276" s="46">
        <v>805</v>
      </c>
      <c r="I276" s="46"/>
      <c r="J276" s="46">
        <v>837</v>
      </c>
      <c r="K276" s="46"/>
      <c r="L276" s="46">
        <v>876</v>
      </c>
      <c r="M276" s="46"/>
      <c r="N276" s="46">
        <v>909</v>
      </c>
      <c r="O276" s="46"/>
      <c r="P276" s="1160">
        <v>935.97400000000005</v>
      </c>
      <c r="R276" s="768">
        <v>956</v>
      </c>
      <c r="S276" s="768">
        <v>0.42</v>
      </c>
      <c r="T276" s="768">
        <v>972</v>
      </c>
      <c r="U276" s="768">
        <v>0.33</v>
      </c>
      <c r="V276" s="768">
        <v>986</v>
      </c>
      <c r="W276" s="768">
        <v>0.28999999999999998</v>
      </c>
      <c r="X276" s="768">
        <v>998</v>
      </c>
      <c r="Y276" s="768">
        <v>0.24</v>
      </c>
      <c r="Z276" s="768">
        <v>1008</v>
      </c>
      <c r="AA276" s="768">
        <v>0.2</v>
      </c>
      <c r="AB276" s="768">
        <v>1014</v>
      </c>
      <c r="AC276" s="1161">
        <v>0.12</v>
      </c>
    </row>
    <row r="277" spans="1:31" ht="18" customHeight="1">
      <c r="A277" s="1999" t="s">
        <v>154</v>
      </c>
      <c r="B277" s="1160">
        <v>4902</v>
      </c>
      <c r="C277" s="46"/>
      <c r="D277" s="1160">
        <v>4986</v>
      </c>
      <c r="E277" s="46"/>
      <c r="F277" s="1160">
        <v>5105</v>
      </c>
      <c r="G277" s="46"/>
      <c r="H277" s="1160">
        <v>5169</v>
      </c>
      <c r="I277" s="46"/>
      <c r="J277" s="1160">
        <v>5223</v>
      </c>
      <c r="K277" s="46"/>
      <c r="L277" s="1160">
        <v>5255</v>
      </c>
      <c r="M277" s="46"/>
      <c r="N277" s="1160">
        <v>5271</v>
      </c>
      <c r="O277" s="46"/>
      <c r="P277" s="1160">
        <v>5571.665</v>
      </c>
      <c r="R277" s="768">
        <v>5251</v>
      </c>
      <c r="S277" s="768">
        <v>-0.08</v>
      </c>
      <c r="T277" s="768">
        <v>5201</v>
      </c>
      <c r="U277" s="768">
        <v>-0.19</v>
      </c>
      <c r="V277" s="768">
        <v>5123</v>
      </c>
      <c r="W277" s="768">
        <v>-0.3</v>
      </c>
      <c r="X277" s="768">
        <v>5027</v>
      </c>
      <c r="Y277" s="768">
        <v>-0.38</v>
      </c>
      <c r="Z277" s="768">
        <v>4923</v>
      </c>
      <c r="AA277" s="768">
        <v>-0.42</v>
      </c>
      <c r="AB277" s="768">
        <v>4820</v>
      </c>
      <c r="AC277" s="1161">
        <v>-0.42</v>
      </c>
    </row>
    <row r="278" spans="1:31" ht="18" customHeight="1">
      <c r="A278" s="1999" t="s">
        <v>156</v>
      </c>
      <c r="B278" s="1160">
        <v>56490</v>
      </c>
      <c r="C278" s="46"/>
      <c r="D278" s="1160">
        <v>58168</v>
      </c>
      <c r="E278" s="46"/>
      <c r="F278" s="1160">
        <v>59712</v>
      </c>
      <c r="G278" s="46"/>
      <c r="H278" s="1160">
        <v>61137</v>
      </c>
      <c r="I278" s="46"/>
      <c r="J278" s="1160">
        <v>62912</v>
      </c>
      <c r="K278" s="46"/>
      <c r="L278" s="1160">
        <v>64768</v>
      </c>
      <c r="M278" s="46"/>
      <c r="N278" s="1160">
        <v>66301</v>
      </c>
      <c r="O278" s="46"/>
      <c r="P278" s="1160">
        <v>67848.156000000003</v>
      </c>
      <c r="R278" s="768">
        <v>68482</v>
      </c>
      <c r="S278" s="768">
        <v>0.28000000000000003</v>
      </c>
      <c r="T278" s="768">
        <v>69249</v>
      </c>
      <c r="U278" s="768">
        <v>0.22</v>
      </c>
      <c r="V278" s="768">
        <v>69812</v>
      </c>
      <c r="W278" s="768">
        <v>0.16</v>
      </c>
      <c r="X278" s="768">
        <v>70100</v>
      </c>
      <c r="Y278" s="768">
        <v>0.08</v>
      </c>
      <c r="Z278" s="768">
        <v>70069</v>
      </c>
      <c r="AA278" s="768">
        <v>-0.01</v>
      </c>
      <c r="AB278" s="768">
        <v>69768</v>
      </c>
      <c r="AC278" s="1161">
        <v>-0.09</v>
      </c>
    </row>
    <row r="279" spans="1:31" s="2421" customFormat="1" ht="18" customHeight="1">
      <c r="A279" s="2456" t="s">
        <v>77</v>
      </c>
      <c r="B279" s="1160">
        <v>86440</v>
      </c>
      <c r="C279" s="46"/>
      <c r="D279" s="1160">
        <v>113351</v>
      </c>
      <c r="E279" s="46"/>
      <c r="F279" s="1160">
        <v>134968</v>
      </c>
      <c r="G279" s="46"/>
      <c r="H279" s="1160">
        <v>162018</v>
      </c>
      <c r="I279" s="46"/>
      <c r="J279" s="1160">
        <v>199206</v>
      </c>
      <c r="K279" s="46"/>
      <c r="L279" s="1160">
        <v>231167</v>
      </c>
      <c r="M279" s="46"/>
      <c r="N279" s="1160">
        <v>262381</v>
      </c>
      <c r="O279" s="46"/>
      <c r="P279" s="1160">
        <v>294.07100000000003</v>
      </c>
      <c r="R279" s="2421">
        <v>341408</v>
      </c>
      <c r="T279" s="2421">
        <v>380638</v>
      </c>
      <c r="V279" s="2421">
        <v>421525</v>
      </c>
      <c r="X279" s="2421">
        <v>463263</v>
      </c>
      <c r="Z279" s="2421">
        <v>504981</v>
      </c>
      <c r="AB279" s="2421">
        <v>546157</v>
      </c>
      <c r="AC279" s="1161"/>
      <c r="AE279" s="2421" t="s">
        <v>4854</v>
      </c>
    </row>
    <row r="280" spans="1:31" ht="18" customHeight="1">
      <c r="A280" s="995" t="s">
        <v>927</v>
      </c>
      <c r="B280" s="46">
        <v>175</v>
      </c>
      <c r="C280" s="46"/>
      <c r="D280" s="46">
        <v>200</v>
      </c>
      <c r="E280" s="46"/>
      <c r="F280" s="46">
        <v>217</v>
      </c>
      <c r="G280" s="46"/>
      <c r="H280" s="46">
        <v>236</v>
      </c>
      <c r="I280" s="46"/>
      <c r="J280" s="46">
        <v>254</v>
      </c>
      <c r="K280" s="46"/>
      <c r="L280" s="46">
        <v>269</v>
      </c>
      <c r="M280" s="46"/>
      <c r="N280" s="46">
        <v>283</v>
      </c>
      <c r="O280" s="46"/>
      <c r="P280" s="1160">
        <v>295.12099999999998</v>
      </c>
      <c r="R280" s="768">
        <v>305</v>
      </c>
      <c r="S280" s="768">
        <v>0.67</v>
      </c>
      <c r="T280" s="768">
        <v>314</v>
      </c>
      <c r="U280" s="768">
        <v>0.57999999999999996</v>
      </c>
      <c r="V280" s="768">
        <v>319</v>
      </c>
      <c r="W280" s="768">
        <v>0.32</v>
      </c>
      <c r="X280" s="768">
        <v>323</v>
      </c>
      <c r="Y280" s="768">
        <v>0.25</v>
      </c>
      <c r="Z280" s="768">
        <v>325</v>
      </c>
      <c r="AA280" s="768">
        <v>0.12</v>
      </c>
      <c r="AB280" s="768">
        <v>325</v>
      </c>
      <c r="AC280" s="1161">
        <v>0</v>
      </c>
    </row>
    <row r="281" spans="1:31" ht="18" customHeight="1">
      <c r="A281" s="1999" t="s">
        <v>157</v>
      </c>
      <c r="B281" s="46">
        <v>833</v>
      </c>
      <c r="C281" s="46"/>
      <c r="D281" s="46">
        <v>938</v>
      </c>
      <c r="E281" s="46"/>
      <c r="F281" s="1160">
        <v>1069</v>
      </c>
      <c r="G281" s="46"/>
      <c r="H281" s="1160">
        <v>1236</v>
      </c>
      <c r="I281" s="46"/>
      <c r="J281" s="1160">
        <v>1396</v>
      </c>
      <c r="K281" s="46"/>
      <c r="L281" s="1160">
        <v>1545</v>
      </c>
      <c r="M281" s="46"/>
      <c r="N281" s="1160">
        <v>1705</v>
      </c>
      <c r="O281" s="46"/>
      <c r="P281" s="1160">
        <v>2230.9079999999999</v>
      </c>
      <c r="R281" s="768">
        <v>2063</v>
      </c>
      <c r="S281" s="768">
        <v>1.91</v>
      </c>
      <c r="T281" s="768">
        <v>2266</v>
      </c>
      <c r="U281" s="768">
        <v>1.89</v>
      </c>
      <c r="V281" s="768">
        <v>2484</v>
      </c>
      <c r="W281" s="768">
        <v>1.85</v>
      </c>
      <c r="X281" s="768">
        <v>2717</v>
      </c>
      <c r="Y281" s="768">
        <v>1.81</v>
      </c>
      <c r="Z281" s="768">
        <v>2965</v>
      </c>
      <c r="AA281" s="768">
        <v>1.76</v>
      </c>
      <c r="AB281" s="768">
        <v>3230</v>
      </c>
      <c r="AC281" s="1161">
        <v>1.73</v>
      </c>
    </row>
    <row r="282" spans="1:31" ht="18" customHeight="1">
      <c r="A282" s="995" t="s">
        <v>80</v>
      </c>
      <c r="B282" s="46">
        <v>773</v>
      </c>
      <c r="C282" s="46"/>
      <c r="D282" s="46">
        <v>951</v>
      </c>
      <c r="E282" s="46"/>
      <c r="F282" s="1160">
        <v>1161</v>
      </c>
      <c r="G282" s="46"/>
      <c r="H282" s="1160">
        <v>1357</v>
      </c>
      <c r="I282" s="46"/>
      <c r="J282" s="1160">
        <v>1548</v>
      </c>
      <c r="K282" s="46"/>
      <c r="L282" s="1160">
        <v>1755</v>
      </c>
      <c r="M282" s="46"/>
      <c r="N282" s="1160">
        <v>1968</v>
      </c>
      <c r="O282" s="46"/>
      <c r="P282" s="1160">
        <v>2173.9989999999998</v>
      </c>
      <c r="R282" s="768">
        <v>2369</v>
      </c>
      <c r="S282" s="768">
        <v>1.73</v>
      </c>
      <c r="T282" s="768">
        <v>2554</v>
      </c>
      <c r="U282" s="768">
        <v>1.52</v>
      </c>
      <c r="V282" s="768">
        <v>2730</v>
      </c>
      <c r="W282" s="768">
        <v>1.34</v>
      </c>
      <c r="X282" s="768">
        <v>2899</v>
      </c>
      <c r="Y282" s="768">
        <v>1.21</v>
      </c>
      <c r="Z282" s="768">
        <v>3059</v>
      </c>
      <c r="AA282" s="768">
        <v>1.08</v>
      </c>
      <c r="AB282" s="768">
        <v>3210</v>
      </c>
      <c r="AC282" s="1161">
        <v>0.97</v>
      </c>
    </row>
    <row r="283" spans="1:31" ht="18" customHeight="1">
      <c r="A283" s="995" t="s">
        <v>928</v>
      </c>
      <c r="B283" s="46">
        <v>532</v>
      </c>
      <c r="C283" s="46"/>
      <c r="D283" s="46">
        <v>646</v>
      </c>
      <c r="E283" s="46"/>
      <c r="F283" s="46">
        <v>886</v>
      </c>
      <c r="G283" s="46"/>
      <c r="H283" s="1160">
        <v>1130</v>
      </c>
      <c r="I283" s="46"/>
      <c r="J283" s="1160">
        <v>1350</v>
      </c>
      <c r="K283" s="46"/>
      <c r="L283" s="1160">
        <v>1604</v>
      </c>
      <c r="M283" s="46"/>
      <c r="N283" s="1160">
        <v>1869</v>
      </c>
      <c r="O283" s="46"/>
      <c r="P283" s="1160">
        <v>1918.221</v>
      </c>
      <c r="R283" s="768">
        <v>2350</v>
      </c>
      <c r="S283" s="768">
        <v>2.0699999999999998</v>
      </c>
      <c r="T283" s="768">
        <v>2565</v>
      </c>
      <c r="U283" s="768">
        <v>1.77</v>
      </c>
      <c r="V283" s="768">
        <v>2778</v>
      </c>
      <c r="W283" s="768">
        <v>1.61</v>
      </c>
      <c r="X283" s="768">
        <v>2992</v>
      </c>
      <c r="Y283" s="768">
        <v>1.5</v>
      </c>
      <c r="Z283" s="768">
        <v>3201</v>
      </c>
      <c r="AA283" s="768">
        <v>1.36</v>
      </c>
      <c r="AB283" s="768">
        <v>3393</v>
      </c>
      <c r="AC283" s="1161">
        <v>1.17</v>
      </c>
    </row>
    <row r="284" spans="1:31" ht="18" customHeight="1">
      <c r="A284" s="1999" t="s">
        <v>158</v>
      </c>
      <c r="B284" s="1160">
        <v>5193</v>
      </c>
      <c r="C284" s="46"/>
      <c r="D284" s="1160">
        <v>5426</v>
      </c>
      <c r="E284" s="46"/>
      <c r="F284" s="1160">
        <v>5013</v>
      </c>
      <c r="G284" s="46"/>
      <c r="H284" s="1160">
        <v>4777</v>
      </c>
      <c r="I284" s="46"/>
      <c r="J284" s="1160">
        <v>4677</v>
      </c>
      <c r="K284" s="46"/>
      <c r="L284" s="1160">
        <v>4601</v>
      </c>
      <c r="M284" s="46"/>
      <c r="N284" s="1160">
        <v>4525</v>
      </c>
      <c r="O284" s="46"/>
      <c r="P284" s="1160">
        <v>3997</v>
      </c>
      <c r="R284" s="768">
        <v>4341</v>
      </c>
      <c r="S284" s="768">
        <v>-0.45</v>
      </c>
      <c r="T284" s="768">
        <v>4231</v>
      </c>
      <c r="U284" s="768">
        <v>-0.51</v>
      </c>
      <c r="V284" s="768">
        <v>4118</v>
      </c>
      <c r="W284" s="768">
        <v>-0.54</v>
      </c>
      <c r="X284" s="768">
        <v>4006</v>
      </c>
      <c r="Y284" s="768">
        <v>-0.55000000000000004</v>
      </c>
      <c r="Z284" s="768">
        <v>3896</v>
      </c>
      <c r="AA284" s="768">
        <v>-0.56000000000000005</v>
      </c>
      <c r="AB284" s="768">
        <v>3785</v>
      </c>
      <c r="AC284" s="1161">
        <v>-0.57999999999999996</v>
      </c>
    </row>
    <row r="285" spans="1:31" ht="18" customHeight="1">
      <c r="A285" s="1999" t="s">
        <v>159</v>
      </c>
      <c r="B285" s="1160">
        <v>77685</v>
      </c>
      <c r="C285" s="46"/>
      <c r="D285" s="1160">
        <v>79380</v>
      </c>
      <c r="E285" s="46"/>
      <c r="F285" s="1160">
        <v>81654</v>
      </c>
      <c r="G285" s="46"/>
      <c r="H285" s="1160">
        <v>82184</v>
      </c>
      <c r="I285" s="46"/>
      <c r="J285" s="1160">
        <v>82439</v>
      </c>
      <c r="K285" s="46"/>
      <c r="L285" s="1160">
        <v>81644</v>
      </c>
      <c r="M285" s="46"/>
      <c r="N285" s="1160">
        <v>80854</v>
      </c>
      <c r="O285" s="46"/>
      <c r="P285" s="1160">
        <v>80159.661999999997</v>
      </c>
      <c r="R285" s="768">
        <v>79226</v>
      </c>
      <c r="S285" s="768">
        <v>-0.23</v>
      </c>
      <c r="T285" s="768">
        <v>78022</v>
      </c>
      <c r="U285" s="768">
        <v>-0.31</v>
      </c>
      <c r="V285" s="768">
        <v>76589</v>
      </c>
      <c r="W285" s="768">
        <v>-0.37</v>
      </c>
      <c r="X285" s="768">
        <v>74984</v>
      </c>
      <c r="Y285" s="768">
        <v>-0.42</v>
      </c>
      <c r="Z285" s="768">
        <v>73276</v>
      </c>
      <c r="AA285" s="768">
        <v>-0.46</v>
      </c>
      <c r="AB285" s="768">
        <v>71542</v>
      </c>
      <c r="AC285" s="1161">
        <v>-0.48</v>
      </c>
    </row>
    <row r="286" spans="1:31" ht="18" customHeight="1">
      <c r="A286" s="1999" t="s">
        <v>160</v>
      </c>
      <c r="B286" s="1160">
        <v>13229</v>
      </c>
      <c r="C286" s="46"/>
      <c r="D286" s="1160">
        <v>15408</v>
      </c>
      <c r="E286" s="46"/>
      <c r="F286" s="1160">
        <v>17704</v>
      </c>
      <c r="G286" s="46"/>
      <c r="H286" s="1160">
        <v>19752</v>
      </c>
      <c r="I286" s="46"/>
      <c r="J286" s="1160">
        <v>22062</v>
      </c>
      <c r="K286" s="46"/>
      <c r="L286" s="1160">
        <v>24340</v>
      </c>
      <c r="M286" s="46"/>
      <c r="N286" s="1160">
        <v>26585</v>
      </c>
      <c r="O286" s="46"/>
      <c r="P286" s="1160">
        <v>29340.248</v>
      </c>
      <c r="R286" s="768">
        <v>30919</v>
      </c>
      <c r="S286" s="768">
        <v>1.44</v>
      </c>
      <c r="T286" s="768">
        <v>32989</v>
      </c>
      <c r="U286" s="768">
        <v>1.3</v>
      </c>
      <c r="V286" s="768">
        <v>34984</v>
      </c>
      <c r="W286" s="768">
        <v>1.18</v>
      </c>
      <c r="X286" s="768">
        <v>36872</v>
      </c>
      <c r="Y286" s="768">
        <v>1.06</v>
      </c>
      <c r="Z286" s="768">
        <v>38630</v>
      </c>
      <c r="AA286" s="768">
        <v>0.94</v>
      </c>
      <c r="AB286" s="768">
        <v>40243</v>
      </c>
      <c r="AC286" s="1161">
        <v>0.82</v>
      </c>
    </row>
    <row r="287" spans="1:31" ht="18" customHeight="1">
      <c r="A287" s="1999" t="s">
        <v>161</v>
      </c>
      <c r="B287" s="46">
        <v>29</v>
      </c>
      <c r="C287" s="46"/>
      <c r="D287" s="46">
        <v>29</v>
      </c>
      <c r="E287" s="46"/>
      <c r="F287" s="46">
        <v>27</v>
      </c>
      <c r="G287" s="46"/>
      <c r="H287" s="46">
        <v>27</v>
      </c>
      <c r="I287" s="46"/>
      <c r="J287" s="46">
        <v>28</v>
      </c>
      <c r="K287" s="46"/>
      <c r="L287" s="46">
        <v>29</v>
      </c>
      <c r="M287" s="46"/>
      <c r="N287" s="46">
        <v>29</v>
      </c>
      <c r="O287" s="46"/>
      <c r="P287" s="1160">
        <v>29.581</v>
      </c>
      <c r="R287" s="768">
        <v>30</v>
      </c>
      <c r="S287" s="768">
        <v>0</v>
      </c>
      <c r="T287" s="768">
        <v>30</v>
      </c>
      <c r="U287" s="768">
        <v>0</v>
      </c>
      <c r="V287" s="768">
        <v>30</v>
      </c>
      <c r="W287" s="768">
        <v>0</v>
      </c>
      <c r="X287" s="768">
        <v>29</v>
      </c>
      <c r="Y287" s="768">
        <v>-0.68</v>
      </c>
      <c r="Z287" s="768">
        <v>29</v>
      </c>
      <c r="AA287" s="768">
        <v>0</v>
      </c>
      <c r="AB287" s="768">
        <v>28</v>
      </c>
      <c r="AC287" s="1161">
        <v>-0.7</v>
      </c>
    </row>
    <row r="288" spans="1:31" ht="18" customHeight="1">
      <c r="A288" s="1999" t="s">
        <v>162</v>
      </c>
      <c r="B288" s="1160">
        <v>9923</v>
      </c>
      <c r="C288" s="46"/>
      <c r="D288" s="1160">
        <v>10130</v>
      </c>
      <c r="E288" s="46"/>
      <c r="F288" s="1160">
        <v>10458</v>
      </c>
      <c r="G288" s="46"/>
      <c r="H288" s="1160">
        <v>10559</v>
      </c>
      <c r="I288" s="46"/>
      <c r="J288" s="1160">
        <v>10668</v>
      </c>
      <c r="K288" s="46"/>
      <c r="L288" s="1160">
        <v>10750</v>
      </c>
      <c r="M288" s="46"/>
      <c r="N288" s="1160">
        <v>10776</v>
      </c>
      <c r="O288" s="46"/>
      <c r="P288" s="1160">
        <v>10607.050999999999</v>
      </c>
      <c r="R288" s="768">
        <v>10671</v>
      </c>
      <c r="S288" s="768">
        <v>-0.13</v>
      </c>
      <c r="T288" s="768">
        <v>10583</v>
      </c>
      <c r="U288" s="768">
        <v>-0.17</v>
      </c>
      <c r="V288" s="768">
        <v>10485</v>
      </c>
      <c r="W288" s="768">
        <v>-0.19</v>
      </c>
      <c r="X288" s="768">
        <v>10366</v>
      </c>
      <c r="Y288" s="768">
        <v>-0.23</v>
      </c>
      <c r="Z288" s="768">
        <v>10217</v>
      </c>
      <c r="AA288" s="768">
        <v>-0.28999999999999998</v>
      </c>
      <c r="AB288" s="768">
        <v>10036</v>
      </c>
      <c r="AC288" s="1161">
        <v>-0.36</v>
      </c>
    </row>
    <row r="289" spans="1:29" ht="18" customHeight="1">
      <c r="A289" s="995" t="s">
        <v>929</v>
      </c>
      <c r="B289" s="46">
        <v>53</v>
      </c>
      <c r="C289" s="46"/>
      <c r="D289" s="46">
        <v>56</v>
      </c>
      <c r="E289" s="46"/>
      <c r="F289" s="46">
        <v>56</v>
      </c>
      <c r="G289" s="46"/>
      <c r="H289" s="46">
        <v>57</v>
      </c>
      <c r="I289" s="46"/>
      <c r="J289" s="46">
        <v>58</v>
      </c>
      <c r="K289" s="46"/>
      <c r="L289" s="46">
        <v>58</v>
      </c>
      <c r="M289" s="46"/>
      <c r="N289" s="46">
        <v>58</v>
      </c>
      <c r="O289" s="46"/>
      <c r="P289" s="1160">
        <v>57.616</v>
      </c>
      <c r="R289" s="768">
        <v>57</v>
      </c>
      <c r="S289" s="768">
        <v>-0.35</v>
      </c>
      <c r="T289" s="768">
        <v>56</v>
      </c>
      <c r="U289" s="768">
        <v>-0.35</v>
      </c>
      <c r="V289" s="768">
        <v>55</v>
      </c>
      <c r="W289" s="768">
        <v>-0.36</v>
      </c>
      <c r="X289" s="768">
        <v>53</v>
      </c>
      <c r="Y289" s="768">
        <v>-0.74</v>
      </c>
      <c r="Z289" s="768">
        <v>51</v>
      </c>
      <c r="AA289" s="768">
        <v>-0.77</v>
      </c>
      <c r="AB289" s="768">
        <v>49</v>
      </c>
      <c r="AC289" s="1161">
        <v>-0.8</v>
      </c>
    </row>
    <row r="290" spans="1:29" ht="18" customHeight="1">
      <c r="A290" s="995" t="s">
        <v>176</v>
      </c>
      <c r="B290" s="46">
        <v>93</v>
      </c>
      <c r="C290" s="46"/>
      <c r="D290" s="46">
        <v>94</v>
      </c>
      <c r="E290" s="46"/>
      <c r="F290" s="46">
        <v>98</v>
      </c>
      <c r="G290" s="46"/>
      <c r="H290" s="46">
        <v>102</v>
      </c>
      <c r="I290" s="46"/>
      <c r="J290" s="46">
        <v>105</v>
      </c>
      <c r="K290" s="46"/>
      <c r="L290" s="46">
        <v>108</v>
      </c>
      <c r="M290" s="46"/>
      <c r="N290" s="46">
        <v>111</v>
      </c>
      <c r="O290" s="46"/>
      <c r="P290" s="1160">
        <v>113.09399999999999</v>
      </c>
      <c r="R290" s="768">
        <v>115</v>
      </c>
      <c r="S290" s="768">
        <v>0.35</v>
      </c>
      <c r="T290" s="768">
        <v>116</v>
      </c>
      <c r="U290" s="768">
        <v>0.17</v>
      </c>
      <c r="V290" s="768">
        <v>116</v>
      </c>
      <c r="W290" s="768">
        <v>0</v>
      </c>
      <c r="X290" s="768">
        <v>115</v>
      </c>
      <c r="Y290" s="768">
        <v>-0.17</v>
      </c>
      <c r="Z290" s="768">
        <v>115</v>
      </c>
      <c r="AA290" s="768">
        <v>0</v>
      </c>
      <c r="AB290" s="768">
        <v>114</v>
      </c>
      <c r="AC290" s="1161">
        <v>-0.17</v>
      </c>
    </row>
    <row r="291" spans="1:29" ht="18" customHeight="1">
      <c r="A291" s="995" t="s">
        <v>930</v>
      </c>
      <c r="B291" s="46">
        <v>121</v>
      </c>
      <c r="C291" s="46"/>
      <c r="D291" s="46">
        <v>134</v>
      </c>
      <c r="E291" s="46"/>
      <c r="F291" s="46">
        <v>144</v>
      </c>
      <c r="G291" s="46"/>
      <c r="H291" s="46">
        <v>155</v>
      </c>
      <c r="I291" s="46"/>
      <c r="J291" s="46">
        <v>169</v>
      </c>
      <c r="K291" s="46"/>
      <c r="L291" s="46">
        <v>181</v>
      </c>
      <c r="M291" s="46"/>
      <c r="N291" s="46">
        <v>193</v>
      </c>
      <c r="O291" s="46"/>
      <c r="P291" s="1160">
        <v>168.48500000000001</v>
      </c>
      <c r="R291" s="768">
        <v>214</v>
      </c>
      <c r="S291" s="768">
        <v>0.96</v>
      </c>
      <c r="T291" s="768">
        <v>223</v>
      </c>
      <c r="U291" s="768">
        <v>0.83</v>
      </c>
      <c r="V291" s="768">
        <v>230</v>
      </c>
      <c r="W291" s="768">
        <v>0.62</v>
      </c>
      <c r="X291" s="768">
        <v>236</v>
      </c>
      <c r="Y291" s="768">
        <v>0.52</v>
      </c>
      <c r="Z291" s="768">
        <v>241</v>
      </c>
      <c r="AA291" s="768">
        <v>0.42</v>
      </c>
      <c r="AB291" s="768">
        <v>244</v>
      </c>
      <c r="AC291" s="1161">
        <v>0.25</v>
      </c>
    </row>
    <row r="292" spans="1:29" ht="18" customHeight="1">
      <c r="A292" s="1999" t="s">
        <v>163</v>
      </c>
      <c r="B292" s="1160">
        <v>7581</v>
      </c>
      <c r="C292" s="46"/>
      <c r="D292" s="1160">
        <v>8966</v>
      </c>
      <c r="E292" s="46"/>
      <c r="F292" s="1160">
        <v>10028</v>
      </c>
      <c r="G292" s="46"/>
      <c r="H292" s="1160">
        <v>11085</v>
      </c>
      <c r="I292" s="46"/>
      <c r="J292" s="1160">
        <v>12183</v>
      </c>
      <c r="K292" s="46"/>
      <c r="L292" s="1160">
        <v>13550</v>
      </c>
      <c r="M292" s="46"/>
      <c r="N292" s="1160">
        <v>14919</v>
      </c>
      <c r="O292" s="46"/>
      <c r="P292" s="1160">
        <v>17153.288</v>
      </c>
      <c r="R292" s="768">
        <v>17564</v>
      </c>
      <c r="S292" s="768">
        <v>1.55</v>
      </c>
      <c r="T292" s="768">
        <v>18798</v>
      </c>
      <c r="U292" s="768">
        <v>1.37</v>
      </c>
      <c r="V292" s="768">
        <v>19960</v>
      </c>
      <c r="W292" s="768">
        <v>1.21</v>
      </c>
      <c r="X292" s="768">
        <v>21048</v>
      </c>
      <c r="Y292" s="768">
        <v>1.07</v>
      </c>
      <c r="Z292" s="768">
        <v>22062</v>
      </c>
      <c r="AA292" s="768">
        <v>0.95</v>
      </c>
      <c r="AB292" s="768">
        <v>22995</v>
      </c>
      <c r="AC292" s="1161">
        <v>0.83</v>
      </c>
    </row>
    <row r="293" spans="1:29" ht="18" customHeight="1">
      <c r="A293" s="995" t="s">
        <v>931</v>
      </c>
      <c r="B293" s="46">
        <v>55</v>
      </c>
      <c r="C293" s="46"/>
      <c r="D293" s="46">
        <v>63</v>
      </c>
      <c r="E293" s="46"/>
      <c r="F293" s="46">
        <v>61</v>
      </c>
      <c r="G293" s="46"/>
      <c r="H293" s="46">
        <v>62</v>
      </c>
      <c r="I293" s="46"/>
      <c r="J293" s="46">
        <v>63</v>
      </c>
      <c r="K293" s="46"/>
      <c r="L293" s="46">
        <v>65</v>
      </c>
      <c r="M293" s="46"/>
      <c r="N293" s="46">
        <v>66</v>
      </c>
      <c r="O293" s="46"/>
      <c r="P293" s="1160">
        <v>67.052000000000007</v>
      </c>
      <c r="R293" s="768">
        <v>68</v>
      </c>
      <c r="S293" s="768">
        <v>0.3</v>
      </c>
      <c r="T293" s="768">
        <v>68</v>
      </c>
      <c r="U293" s="768">
        <v>0</v>
      </c>
      <c r="V293" s="768">
        <v>68</v>
      </c>
      <c r="W293" s="768">
        <v>0</v>
      </c>
      <c r="X293" s="768">
        <v>68</v>
      </c>
      <c r="Y293" s="768">
        <v>0</v>
      </c>
      <c r="Z293" s="768">
        <v>67</v>
      </c>
      <c r="AA293" s="768">
        <v>-0.3</v>
      </c>
      <c r="AB293" s="768">
        <v>67</v>
      </c>
      <c r="AC293" s="1161">
        <v>0</v>
      </c>
    </row>
    <row r="294" spans="1:29" ht="18" customHeight="1">
      <c r="A294" s="995" t="s">
        <v>83</v>
      </c>
      <c r="B294" s="1160">
        <v>5227</v>
      </c>
      <c r="C294" s="46"/>
      <c r="D294" s="1160">
        <v>6118</v>
      </c>
      <c r="E294" s="46"/>
      <c r="F294" s="1160">
        <v>7446</v>
      </c>
      <c r="G294" s="46"/>
      <c r="H294" s="1160">
        <v>8350</v>
      </c>
      <c r="I294" s="46"/>
      <c r="J294" s="1160">
        <v>9154</v>
      </c>
      <c r="K294" s="46"/>
      <c r="L294" s="1160">
        <v>10324</v>
      </c>
      <c r="M294" s="46"/>
      <c r="N294" s="1160">
        <v>11780</v>
      </c>
      <c r="O294" s="46"/>
      <c r="P294" s="1160">
        <v>12527.44</v>
      </c>
      <c r="R294" s="768">
        <v>15241</v>
      </c>
      <c r="S294" s="768">
        <v>2.58</v>
      </c>
      <c r="T294" s="768">
        <v>17226</v>
      </c>
      <c r="U294" s="768">
        <v>2.48</v>
      </c>
      <c r="V294" s="768">
        <v>19354</v>
      </c>
      <c r="W294" s="768">
        <v>2.36</v>
      </c>
      <c r="X294" s="768">
        <v>21608</v>
      </c>
      <c r="Y294" s="768">
        <v>2.23</v>
      </c>
      <c r="Z294" s="768">
        <v>23966</v>
      </c>
      <c r="AA294" s="768">
        <v>2.09</v>
      </c>
      <c r="AB294" s="768">
        <v>26407</v>
      </c>
      <c r="AC294" s="1161">
        <v>1.96</v>
      </c>
    </row>
    <row r="295" spans="1:29" ht="18" customHeight="1">
      <c r="A295" s="995" t="s">
        <v>86</v>
      </c>
      <c r="B295" s="46">
        <v>885</v>
      </c>
      <c r="C295" s="46"/>
      <c r="D295" s="46">
        <v>996</v>
      </c>
      <c r="E295" s="46"/>
      <c r="F295" s="1160">
        <v>1143</v>
      </c>
      <c r="G295" s="46"/>
      <c r="H295" s="1160">
        <v>1279</v>
      </c>
      <c r="I295" s="46"/>
      <c r="J295" s="1160">
        <v>1414</v>
      </c>
      <c r="K295" s="46"/>
      <c r="L295" s="1160">
        <v>1565</v>
      </c>
      <c r="M295" s="46"/>
      <c r="N295" s="1160">
        <v>1726</v>
      </c>
      <c r="O295" s="46"/>
      <c r="P295" s="1160">
        <v>1927.104</v>
      </c>
      <c r="R295" s="768">
        <v>2061</v>
      </c>
      <c r="S295" s="768">
        <v>1.72</v>
      </c>
      <c r="T295" s="768">
        <v>2231</v>
      </c>
      <c r="U295" s="768">
        <v>1.6</v>
      </c>
      <c r="V295" s="768">
        <v>2400</v>
      </c>
      <c r="W295" s="768">
        <v>1.47</v>
      </c>
      <c r="X295" s="768">
        <v>2568</v>
      </c>
      <c r="Y295" s="768">
        <v>1.36</v>
      </c>
      <c r="Z295" s="768">
        <v>2733</v>
      </c>
      <c r="AA295" s="768">
        <v>1.25</v>
      </c>
      <c r="AB295" s="768">
        <v>2895</v>
      </c>
      <c r="AC295" s="1161">
        <v>1.1599999999999999</v>
      </c>
    </row>
    <row r="296" spans="1:29" ht="18" customHeight="1">
      <c r="A296" s="995" t="s">
        <v>90</v>
      </c>
      <c r="B296" s="46">
        <v>762</v>
      </c>
      <c r="C296" s="46"/>
      <c r="D296" s="46">
        <v>772</v>
      </c>
      <c r="E296" s="46"/>
      <c r="F296" s="46">
        <v>769</v>
      </c>
      <c r="G296" s="46"/>
      <c r="H296" s="46">
        <v>786</v>
      </c>
      <c r="I296" s="46"/>
      <c r="J296" s="46">
        <v>776</v>
      </c>
      <c r="K296" s="46"/>
      <c r="L296" s="46">
        <v>748</v>
      </c>
      <c r="M296" s="46"/>
      <c r="N296" s="46">
        <v>739</v>
      </c>
      <c r="O296" s="46"/>
      <c r="P296" s="1160">
        <v>750.20399999999995</v>
      </c>
      <c r="R296" s="768">
        <v>786</v>
      </c>
      <c r="S296" s="768">
        <v>0.83</v>
      </c>
      <c r="T296" s="768">
        <v>819</v>
      </c>
      <c r="U296" s="768">
        <v>0.83</v>
      </c>
      <c r="V296" s="768">
        <v>846</v>
      </c>
      <c r="W296" s="768">
        <v>0.65</v>
      </c>
      <c r="X296" s="768">
        <v>867</v>
      </c>
      <c r="Y296" s="768">
        <v>0.49</v>
      </c>
      <c r="Z296" s="768">
        <v>880</v>
      </c>
      <c r="AA296" s="768">
        <v>0.3</v>
      </c>
      <c r="AB296" s="768">
        <v>888</v>
      </c>
      <c r="AC296" s="1161">
        <v>0.18</v>
      </c>
    </row>
    <row r="297" spans="1:29" ht="18" customHeight="1">
      <c r="A297" s="1999" t="s">
        <v>164</v>
      </c>
      <c r="B297" s="1160">
        <v>6120</v>
      </c>
      <c r="C297" s="46"/>
      <c r="D297" s="1160">
        <v>6798</v>
      </c>
      <c r="E297" s="46"/>
      <c r="F297" s="1160">
        <v>7570</v>
      </c>
      <c r="G297" s="46"/>
      <c r="H297" s="1160">
        <v>8413</v>
      </c>
      <c r="I297" s="46"/>
      <c r="J297" s="1160">
        <v>9205</v>
      </c>
      <c r="K297" s="46"/>
      <c r="L297" s="1160">
        <v>9649</v>
      </c>
      <c r="M297" s="46"/>
      <c r="N297" s="1160">
        <v>10110</v>
      </c>
      <c r="O297" s="46"/>
      <c r="P297" s="1160">
        <v>11067.777</v>
      </c>
      <c r="R297" s="768">
        <v>11252</v>
      </c>
      <c r="S297" s="768">
        <v>1.02</v>
      </c>
      <c r="T297" s="768">
        <v>11784</v>
      </c>
      <c r="U297" s="768">
        <v>0.93</v>
      </c>
      <c r="V297" s="768">
        <v>12267</v>
      </c>
      <c r="W297" s="768">
        <v>0.81</v>
      </c>
      <c r="X297" s="768">
        <v>12690</v>
      </c>
      <c r="Y297" s="768">
        <v>0.68</v>
      </c>
      <c r="Z297" s="768">
        <v>13049</v>
      </c>
      <c r="AA297" s="768">
        <v>0.56000000000000005</v>
      </c>
      <c r="AB297" s="768">
        <v>13353</v>
      </c>
      <c r="AC297" s="1161">
        <v>0.46</v>
      </c>
    </row>
    <row r="298" spans="1:29" ht="18" customHeight="1">
      <c r="A298" s="1999" t="s">
        <v>166</v>
      </c>
      <c r="B298" s="1160">
        <v>4077</v>
      </c>
      <c r="C298" s="46"/>
      <c r="D298" s="1160">
        <v>4794</v>
      </c>
      <c r="E298" s="46"/>
      <c r="F298" s="1160">
        <v>5551</v>
      </c>
      <c r="G298" s="46"/>
      <c r="H298" s="1160">
        <v>6359</v>
      </c>
      <c r="I298" s="46"/>
      <c r="J298" s="1160">
        <v>7193</v>
      </c>
      <c r="K298" s="46"/>
      <c r="L298" s="1160">
        <v>7989</v>
      </c>
      <c r="M298" s="46"/>
      <c r="N298" s="1160">
        <v>8747</v>
      </c>
      <c r="O298" s="46"/>
      <c r="P298" s="1160">
        <v>9235.34</v>
      </c>
      <c r="R298" s="768">
        <v>10144</v>
      </c>
      <c r="S298" s="768">
        <v>1.4</v>
      </c>
      <c r="T298" s="768">
        <v>10785</v>
      </c>
      <c r="U298" s="768">
        <v>1.23</v>
      </c>
      <c r="V298" s="768">
        <v>11389</v>
      </c>
      <c r="W298" s="768">
        <v>1.1000000000000001</v>
      </c>
      <c r="X298" s="768">
        <v>11950</v>
      </c>
      <c r="Y298" s="768">
        <v>0.97</v>
      </c>
      <c r="Z298" s="768">
        <v>12468</v>
      </c>
      <c r="AA298" s="768">
        <v>0.85</v>
      </c>
      <c r="AB298" s="768">
        <v>12949</v>
      </c>
      <c r="AC298" s="1161">
        <v>0.76</v>
      </c>
    </row>
    <row r="299" spans="1:29" ht="18" customHeight="1">
      <c r="A299" s="2000" t="s">
        <v>137</v>
      </c>
      <c r="B299" s="1160">
        <v>5456</v>
      </c>
      <c r="C299" s="46"/>
      <c r="D299" s="1160">
        <v>5688</v>
      </c>
      <c r="E299" s="46"/>
      <c r="F299" s="1160">
        <v>6225</v>
      </c>
      <c r="G299" s="46"/>
      <c r="H299" s="1160">
        <v>6659</v>
      </c>
      <c r="I299" s="46"/>
      <c r="J299" s="1160">
        <v>6899</v>
      </c>
      <c r="K299" s="46"/>
      <c r="L299" s="1160">
        <v>7090</v>
      </c>
      <c r="M299" s="46"/>
      <c r="N299" s="1160">
        <v>7235</v>
      </c>
      <c r="O299" s="46"/>
      <c r="P299" s="1160">
        <v>7249.9070000000002</v>
      </c>
      <c r="R299" s="768">
        <v>7355</v>
      </c>
      <c r="S299" s="768">
        <v>7.0000000000000007E-2</v>
      </c>
      <c r="T299" s="768">
        <v>7294</v>
      </c>
      <c r="U299" s="768">
        <v>-0.17</v>
      </c>
      <c r="V299" s="768">
        <v>7131</v>
      </c>
      <c r="W299" s="768">
        <v>-0.45</v>
      </c>
      <c r="X299" s="768">
        <v>6873</v>
      </c>
      <c r="Y299" s="768">
        <v>-0.73</v>
      </c>
      <c r="Z299" s="768">
        <v>6544</v>
      </c>
      <c r="AA299" s="768">
        <v>-0.98</v>
      </c>
      <c r="AB299" s="768">
        <v>6173</v>
      </c>
      <c r="AC299" s="1161">
        <v>-1.1599999999999999</v>
      </c>
    </row>
    <row r="300" spans="1:29" ht="18" customHeight="1">
      <c r="A300" s="1999" t="s">
        <v>167</v>
      </c>
      <c r="B300" s="1160">
        <v>10649</v>
      </c>
      <c r="C300" s="46"/>
      <c r="D300" s="1160">
        <v>10372</v>
      </c>
      <c r="E300" s="46"/>
      <c r="F300" s="1160">
        <v>10281</v>
      </c>
      <c r="G300" s="46"/>
      <c r="H300" s="1160">
        <v>10147</v>
      </c>
      <c r="I300" s="46"/>
      <c r="J300" s="1160">
        <v>10058</v>
      </c>
      <c r="K300" s="46"/>
      <c r="L300" s="1160">
        <v>9992</v>
      </c>
      <c r="M300" s="46"/>
      <c r="N300" s="1160">
        <v>9898</v>
      </c>
      <c r="O300" s="46"/>
      <c r="P300" s="1160">
        <v>9771.8269999999993</v>
      </c>
      <c r="R300" s="768">
        <v>9615</v>
      </c>
      <c r="S300" s="768">
        <v>-0.32</v>
      </c>
      <c r="T300" s="768">
        <v>9426</v>
      </c>
      <c r="U300" s="768">
        <v>-0.4</v>
      </c>
      <c r="V300" s="768">
        <v>9211</v>
      </c>
      <c r="W300" s="768">
        <v>-0.46</v>
      </c>
      <c r="X300" s="768">
        <v>8983</v>
      </c>
      <c r="Y300" s="768">
        <v>-0.5</v>
      </c>
      <c r="Z300" s="768">
        <v>8742</v>
      </c>
      <c r="AA300" s="768">
        <v>-0.54</v>
      </c>
      <c r="AB300" s="768">
        <v>8490</v>
      </c>
      <c r="AC300" s="1161">
        <v>-0.57999999999999996</v>
      </c>
    </row>
    <row r="301" spans="1:29" ht="18" customHeight="1">
      <c r="A301" s="1999" t="s">
        <v>168</v>
      </c>
      <c r="B301" s="46">
        <v>241</v>
      </c>
      <c r="C301" s="46"/>
      <c r="D301" s="46">
        <v>255</v>
      </c>
      <c r="E301" s="46"/>
      <c r="F301" s="46">
        <v>268</v>
      </c>
      <c r="G301" s="46"/>
      <c r="H301" s="46">
        <v>281</v>
      </c>
      <c r="I301" s="46"/>
      <c r="J301" s="46">
        <v>297</v>
      </c>
      <c r="K301" s="46"/>
      <c r="L301" s="46">
        <v>309</v>
      </c>
      <c r="M301" s="46"/>
      <c r="N301" s="46">
        <v>319</v>
      </c>
      <c r="O301" s="46"/>
      <c r="P301" s="1160">
        <v>350.73399999999998</v>
      </c>
      <c r="R301" s="768">
        <v>338</v>
      </c>
      <c r="S301" s="768">
        <v>0.54</v>
      </c>
      <c r="T301" s="768">
        <v>344</v>
      </c>
      <c r="U301" s="768">
        <v>0.35</v>
      </c>
      <c r="V301" s="768">
        <v>349</v>
      </c>
      <c r="W301" s="768">
        <v>0.28999999999999998</v>
      </c>
      <c r="X301" s="768">
        <v>351</v>
      </c>
      <c r="Y301" s="768">
        <v>0.11</v>
      </c>
      <c r="Z301" s="768">
        <v>352</v>
      </c>
      <c r="AA301" s="768">
        <v>0.06</v>
      </c>
      <c r="AB301" s="768">
        <v>351</v>
      </c>
      <c r="AC301" s="1161">
        <v>-0.06</v>
      </c>
    </row>
    <row r="302" spans="1:29" ht="18" customHeight="1">
      <c r="A302" s="1999" t="s">
        <v>169</v>
      </c>
      <c r="B302" s="1160">
        <v>759612</v>
      </c>
      <c r="C302" s="46"/>
      <c r="D302" s="1160">
        <v>838159</v>
      </c>
      <c r="E302" s="46"/>
      <c r="F302" s="1160">
        <v>920585</v>
      </c>
      <c r="G302" s="46"/>
      <c r="H302" s="1160">
        <v>1006300</v>
      </c>
      <c r="I302" s="46"/>
      <c r="J302" s="1160">
        <v>1090973</v>
      </c>
      <c r="K302" s="46"/>
      <c r="L302" s="1160">
        <v>1173108</v>
      </c>
      <c r="M302" s="46"/>
      <c r="N302" s="1160">
        <v>1251696</v>
      </c>
      <c r="O302" s="46"/>
      <c r="P302" s="1160">
        <v>1326093.2</v>
      </c>
      <c r="R302" s="768">
        <v>1396046</v>
      </c>
      <c r="S302" s="768">
        <v>1.03</v>
      </c>
      <c r="T302" s="768">
        <v>1460743</v>
      </c>
      <c r="U302" s="768">
        <v>0.91</v>
      </c>
      <c r="V302" s="768">
        <v>1519491</v>
      </c>
      <c r="W302" s="768">
        <v>0.79</v>
      </c>
      <c r="X302" s="768">
        <v>1571715</v>
      </c>
      <c r="Y302" s="768">
        <v>0.68</v>
      </c>
      <c r="Z302" s="768">
        <v>1617238</v>
      </c>
      <c r="AA302" s="768">
        <v>0.56999999999999995</v>
      </c>
      <c r="AB302" s="768">
        <v>1656554</v>
      </c>
      <c r="AC302" s="1161">
        <v>0.48</v>
      </c>
    </row>
    <row r="303" spans="1:29" ht="18" customHeight="1">
      <c r="A303" s="1999" t="s">
        <v>170</v>
      </c>
      <c r="B303" s="1415">
        <f>D303*D303/F303</f>
        <v>167069.50152707266</v>
      </c>
      <c r="C303" s="46"/>
      <c r="D303" s="1160">
        <v>181770</v>
      </c>
      <c r="E303" s="46"/>
      <c r="F303" s="1160">
        <v>197764</v>
      </c>
      <c r="G303" s="46"/>
      <c r="H303" s="1160">
        <v>213829</v>
      </c>
      <c r="I303" s="46"/>
      <c r="J303" s="1160">
        <v>228896</v>
      </c>
      <c r="K303" s="46"/>
      <c r="L303" s="1160">
        <v>242968</v>
      </c>
      <c r="M303" s="46"/>
      <c r="N303" s="1160">
        <v>255759</v>
      </c>
      <c r="O303" s="46"/>
      <c r="P303" s="1160">
        <v>267026.37</v>
      </c>
      <c r="R303" s="768">
        <v>278503</v>
      </c>
      <c r="S303" s="768">
        <v>0.81</v>
      </c>
      <c r="T303" s="768">
        <v>288678</v>
      </c>
      <c r="U303" s="768">
        <v>0.72</v>
      </c>
      <c r="V303" s="768">
        <v>297585</v>
      </c>
      <c r="W303" s="768">
        <v>0.61</v>
      </c>
      <c r="X303" s="768">
        <v>304686</v>
      </c>
      <c r="Y303" s="768">
        <v>0.47</v>
      </c>
      <c r="Z303" s="768">
        <v>309799</v>
      </c>
      <c r="AA303" s="768">
        <v>0.33</v>
      </c>
      <c r="AB303" s="768">
        <v>313021</v>
      </c>
      <c r="AC303" s="1161">
        <v>0.21</v>
      </c>
    </row>
    <row r="304" spans="1:29" ht="18" customHeight="1">
      <c r="A304" s="1999" t="s">
        <v>189</v>
      </c>
      <c r="B304" s="1160">
        <v>48619</v>
      </c>
      <c r="C304" s="46"/>
      <c r="D304" s="1160">
        <v>58100</v>
      </c>
      <c r="E304" s="46"/>
      <c r="F304" s="1160">
        <v>64217</v>
      </c>
      <c r="G304" s="46"/>
      <c r="H304" s="1160">
        <v>68632</v>
      </c>
      <c r="I304" s="46"/>
      <c r="J304" s="1160">
        <v>72283</v>
      </c>
      <c r="K304" s="46"/>
      <c r="L304" s="1160">
        <v>76923</v>
      </c>
      <c r="M304" s="46"/>
      <c r="N304" s="1160">
        <v>81824</v>
      </c>
      <c r="O304" s="46"/>
      <c r="P304" s="1160">
        <v>84923.313999999998</v>
      </c>
      <c r="R304" s="768">
        <v>90481</v>
      </c>
      <c r="S304" s="768">
        <v>0.89</v>
      </c>
      <c r="T304" s="768">
        <v>93458</v>
      </c>
      <c r="U304" s="768">
        <v>0.65</v>
      </c>
      <c r="V304" s="768">
        <v>95772</v>
      </c>
      <c r="W304" s="768">
        <v>0.49</v>
      </c>
      <c r="X304" s="768">
        <v>97685</v>
      </c>
      <c r="Y304" s="768">
        <v>0.4</v>
      </c>
      <c r="Z304" s="768">
        <v>99181</v>
      </c>
      <c r="AA304" s="768">
        <v>0.3</v>
      </c>
      <c r="AB304" s="768">
        <v>100045</v>
      </c>
      <c r="AC304" s="1161">
        <v>0.17</v>
      </c>
    </row>
    <row r="305" spans="1:29" ht="18" customHeight="1">
      <c r="A305" s="1999" t="s">
        <v>172</v>
      </c>
      <c r="B305" s="1160">
        <v>15694</v>
      </c>
      <c r="C305" s="46"/>
      <c r="D305" s="1160">
        <v>18140</v>
      </c>
      <c r="E305" s="46"/>
      <c r="F305" s="1160">
        <v>19564</v>
      </c>
      <c r="G305" s="46"/>
      <c r="H305" s="1160">
        <v>22679</v>
      </c>
      <c r="I305" s="46"/>
      <c r="J305" s="1160">
        <v>26076</v>
      </c>
      <c r="K305" s="46"/>
      <c r="L305" s="1160">
        <v>29672</v>
      </c>
      <c r="M305" s="46"/>
      <c r="N305" s="1160">
        <v>33310</v>
      </c>
      <c r="O305" s="46"/>
      <c r="P305" s="1160">
        <v>38872.654999999999</v>
      </c>
      <c r="R305" s="768">
        <v>40387</v>
      </c>
      <c r="S305" s="768">
        <v>1.83</v>
      </c>
      <c r="T305" s="768">
        <v>43831</v>
      </c>
      <c r="U305" s="768">
        <v>1.65</v>
      </c>
      <c r="V305" s="768">
        <v>47207</v>
      </c>
      <c r="W305" s="768">
        <v>1.5</v>
      </c>
      <c r="X305" s="768">
        <v>50459</v>
      </c>
      <c r="Y305" s="768">
        <v>1.34</v>
      </c>
      <c r="Z305" s="768">
        <v>53516</v>
      </c>
      <c r="AA305" s="768">
        <v>1.18</v>
      </c>
      <c r="AB305" s="768">
        <v>56316</v>
      </c>
      <c r="AC305" s="1161">
        <v>1.03</v>
      </c>
    </row>
    <row r="306" spans="1:29" ht="18" customHeight="1">
      <c r="A306" s="1999" t="s">
        <v>173</v>
      </c>
      <c r="B306" s="1160">
        <v>3540</v>
      </c>
      <c r="C306" s="46"/>
      <c r="D306" s="1160">
        <v>3508</v>
      </c>
      <c r="E306" s="46"/>
      <c r="F306" s="1160">
        <v>3614</v>
      </c>
      <c r="G306" s="46"/>
      <c r="H306" s="1160">
        <v>3822</v>
      </c>
      <c r="I306" s="46"/>
      <c r="J306" s="1160">
        <v>4199</v>
      </c>
      <c r="K306" s="46"/>
      <c r="L306" s="1160">
        <v>4623</v>
      </c>
      <c r="M306" s="46"/>
      <c r="N306" s="1160">
        <v>4892</v>
      </c>
      <c r="O306" s="46"/>
      <c r="P306" s="1160">
        <v>5176.5690000000004</v>
      </c>
      <c r="R306" s="768">
        <v>5418</v>
      </c>
      <c r="S306" s="768">
        <v>0.91</v>
      </c>
      <c r="T306" s="768">
        <v>5631</v>
      </c>
      <c r="U306" s="768">
        <v>0.77</v>
      </c>
      <c r="V306" s="768">
        <v>5832</v>
      </c>
      <c r="W306" s="768">
        <v>0.7</v>
      </c>
      <c r="X306" s="768">
        <v>6023</v>
      </c>
      <c r="Y306" s="768">
        <v>0.65</v>
      </c>
      <c r="Z306" s="768">
        <v>6195</v>
      </c>
      <c r="AA306" s="768">
        <v>0.56000000000000005</v>
      </c>
      <c r="AB306" s="768">
        <v>6334</v>
      </c>
      <c r="AC306" s="1161">
        <v>0.44</v>
      </c>
    </row>
    <row r="307" spans="1:29" ht="18" customHeight="1">
      <c r="A307" s="995" t="s">
        <v>932</v>
      </c>
      <c r="B307" s="46">
        <v>64</v>
      </c>
      <c r="C307" s="46"/>
      <c r="D307" s="46">
        <v>69</v>
      </c>
      <c r="E307" s="46"/>
      <c r="F307" s="46">
        <v>72</v>
      </c>
      <c r="G307" s="46"/>
      <c r="H307" s="46">
        <v>76</v>
      </c>
      <c r="I307" s="46"/>
      <c r="J307" s="46">
        <v>80</v>
      </c>
      <c r="K307" s="46"/>
      <c r="L307" s="46">
        <v>84</v>
      </c>
      <c r="M307" s="46"/>
      <c r="N307" s="46">
        <v>88</v>
      </c>
      <c r="O307" s="46"/>
      <c r="P307" s="1160">
        <v>90.498999999999995</v>
      </c>
      <c r="R307" s="768">
        <v>93</v>
      </c>
      <c r="S307" s="768">
        <v>0.66</v>
      </c>
      <c r="T307" s="768">
        <v>94</v>
      </c>
      <c r="U307" s="768">
        <v>0.21</v>
      </c>
      <c r="V307" s="768">
        <v>94</v>
      </c>
      <c r="W307" s="768">
        <v>0</v>
      </c>
      <c r="X307" s="768">
        <v>94</v>
      </c>
      <c r="Y307" s="768">
        <v>0</v>
      </c>
      <c r="Z307" s="768">
        <v>94</v>
      </c>
      <c r="AA307" s="768">
        <v>0</v>
      </c>
      <c r="AB307" s="768">
        <v>93</v>
      </c>
      <c r="AC307" s="1161">
        <v>-0.21</v>
      </c>
    </row>
    <row r="308" spans="1:29" ht="18" customHeight="1">
      <c r="A308" s="1999" t="s">
        <v>174</v>
      </c>
      <c r="B308" s="1160">
        <v>4068</v>
      </c>
      <c r="C308" s="46"/>
      <c r="D308" s="1160">
        <v>4478</v>
      </c>
      <c r="E308" s="46"/>
      <c r="F308" s="1160">
        <v>5353</v>
      </c>
      <c r="G308" s="46"/>
      <c r="H308" s="1160">
        <v>6115</v>
      </c>
      <c r="I308" s="46"/>
      <c r="J308" s="1160">
        <v>6743</v>
      </c>
      <c r="K308" s="46"/>
      <c r="L308" s="1160">
        <v>7354</v>
      </c>
      <c r="M308" s="46"/>
      <c r="N308" s="1160">
        <v>7935</v>
      </c>
      <c r="O308" s="46"/>
      <c r="P308" s="1160">
        <v>8675.4750000000004</v>
      </c>
      <c r="R308" s="768">
        <v>8984</v>
      </c>
      <c r="S308" s="768">
        <v>1.1599999999999999</v>
      </c>
      <c r="T308" s="768">
        <v>9459</v>
      </c>
      <c r="U308" s="768">
        <v>1.04</v>
      </c>
      <c r="V308" s="768">
        <v>9898</v>
      </c>
      <c r="W308" s="768">
        <v>0.91</v>
      </c>
      <c r="X308" s="768">
        <v>10280</v>
      </c>
      <c r="Y308" s="768">
        <v>0.76</v>
      </c>
      <c r="Z308" s="768">
        <v>10593</v>
      </c>
      <c r="AA308" s="768">
        <v>0.6</v>
      </c>
      <c r="AB308" s="768">
        <v>10828</v>
      </c>
      <c r="AC308" s="1161">
        <v>0.44</v>
      </c>
    </row>
    <row r="309" spans="1:29" ht="18" customHeight="1">
      <c r="A309" s="1999" t="s">
        <v>175</v>
      </c>
      <c r="B309" s="1160">
        <v>56718</v>
      </c>
      <c r="C309" s="46"/>
      <c r="D309" s="1160">
        <v>56713</v>
      </c>
      <c r="E309" s="46"/>
      <c r="F309" s="1160">
        <v>57295</v>
      </c>
      <c r="G309" s="46"/>
      <c r="H309" s="1160">
        <v>57784</v>
      </c>
      <c r="I309" s="46"/>
      <c r="J309" s="1160">
        <v>59038</v>
      </c>
      <c r="K309" s="46"/>
      <c r="L309" s="1160">
        <v>60749</v>
      </c>
      <c r="M309" s="46"/>
      <c r="N309" s="1160">
        <v>61855</v>
      </c>
      <c r="O309" s="46"/>
      <c r="P309" s="1160">
        <v>62402.659</v>
      </c>
      <c r="R309" s="768">
        <v>62591</v>
      </c>
      <c r="S309" s="768">
        <v>0.06</v>
      </c>
      <c r="T309" s="768">
        <v>62623</v>
      </c>
      <c r="U309" s="768">
        <v>0.01</v>
      </c>
      <c r="V309" s="768">
        <v>62531</v>
      </c>
      <c r="W309" s="768">
        <v>-0.03</v>
      </c>
      <c r="X309" s="768">
        <v>62319</v>
      </c>
      <c r="Y309" s="768">
        <v>-7.0000000000000007E-2</v>
      </c>
      <c r="Z309" s="768">
        <v>61956</v>
      </c>
      <c r="AA309" s="768">
        <v>-0.12</v>
      </c>
      <c r="AB309" s="768">
        <v>61416</v>
      </c>
      <c r="AC309" s="1161">
        <v>-0.17</v>
      </c>
    </row>
    <row r="310" spans="1:29" ht="18" customHeight="1">
      <c r="A310" s="1999" t="s">
        <v>177</v>
      </c>
      <c r="B310" s="1160">
        <v>2318</v>
      </c>
      <c r="C310" s="46"/>
      <c r="D310" s="1160">
        <v>2347</v>
      </c>
      <c r="E310" s="46"/>
      <c r="F310" s="1160">
        <v>2469</v>
      </c>
      <c r="G310" s="46"/>
      <c r="H310" s="1160">
        <v>2616</v>
      </c>
      <c r="I310" s="46"/>
      <c r="J310" s="1160">
        <v>2737</v>
      </c>
      <c r="K310" s="46"/>
      <c r="L310" s="1160">
        <v>2847</v>
      </c>
      <c r="M310" s="46"/>
      <c r="N310" s="1160">
        <v>2950</v>
      </c>
      <c r="O310" s="46"/>
      <c r="P310" s="1160">
        <v>2808.57</v>
      </c>
      <c r="R310" s="768">
        <v>3152</v>
      </c>
      <c r="S310" s="768">
        <v>0.65</v>
      </c>
      <c r="T310" s="768">
        <v>3246</v>
      </c>
      <c r="U310" s="768">
        <v>0.59</v>
      </c>
      <c r="V310" s="768">
        <v>3331</v>
      </c>
      <c r="W310" s="768">
        <v>0.52</v>
      </c>
      <c r="X310" s="768">
        <v>3410</v>
      </c>
      <c r="Y310" s="768">
        <v>0.47</v>
      </c>
      <c r="Z310" s="768">
        <v>3484</v>
      </c>
      <c r="AA310" s="768">
        <v>0.43</v>
      </c>
      <c r="AB310" s="768">
        <v>3555</v>
      </c>
      <c r="AC310" s="1161">
        <v>0.4</v>
      </c>
    </row>
    <row r="311" spans="1:29" ht="18" customHeight="1">
      <c r="A311" s="1999" t="s">
        <v>178</v>
      </c>
      <c r="B311" s="1160">
        <v>120754</v>
      </c>
      <c r="C311" s="46"/>
      <c r="D311" s="1160">
        <v>123537</v>
      </c>
      <c r="E311" s="46"/>
      <c r="F311" s="1160">
        <v>125327</v>
      </c>
      <c r="G311" s="46"/>
      <c r="H311" s="1160">
        <v>126776</v>
      </c>
      <c r="I311" s="46"/>
      <c r="J311" s="1160">
        <v>127715</v>
      </c>
      <c r="K311" s="46"/>
      <c r="L311" s="1160">
        <v>127579</v>
      </c>
      <c r="M311" s="46"/>
      <c r="N311" s="1160">
        <v>126920</v>
      </c>
      <c r="O311" s="46"/>
      <c r="P311" s="1160">
        <v>125507.47</v>
      </c>
      <c r="R311" s="768">
        <v>123386</v>
      </c>
      <c r="S311" s="768">
        <v>-0.34</v>
      </c>
      <c r="T311" s="768">
        <v>120751</v>
      </c>
      <c r="U311" s="768">
        <v>-0.43</v>
      </c>
      <c r="V311" s="768">
        <v>117747</v>
      </c>
      <c r="W311" s="768">
        <v>-0.5</v>
      </c>
      <c r="X311" s="768">
        <v>114448</v>
      </c>
      <c r="Y311" s="768">
        <v>-0.56999999999999995</v>
      </c>
      <c r="Z311" s="768">
        <v>110907</v>
      </c>
      <c r="AA311" s="768">
        <v>-0.63</v>
      </c>
      <c r="AB311" s="768">
        <v>107210</v>
      </c>
      <c r="AC311" s="1161">
        <v>-0.68</v>
      </c>
    </row>
    <row r="312" spans="1:29" ht="18" customHeight="1">
      <c r="A312" s="995" t="s">
        <v>933</v>
      </c>
      <c r="B312" s="46">
        <v>80</v>
      </c>
      <c r="C312" s="46"/>
      <c r="D312" s="46">
        <v>84</v>
      </c>
      <c r="E312" s="46"/>
      <c r="F312" s="46">
        <v>85</v>
      </c>
      <c r="G312" s="46"/>
      <c r="H312" s="46">
        <v>87</v>
      </c>
      <c r="I312" s="46"/>
      <c r="J312" s="46">
        <v>88</v>
      </c>
      <c r="K312" s="46"/>
      <c r="L312" s="46">
        <v>93</v>
      </c>
      <c r="M312" s="46"/>
      <c r="N312" s="46">
        <v>97</v>
      </c>
      <c r="O312" s="46"/>
      <c r="P312" s="1160">
        <v>101.07299999999999</v>
      </c>
      <c r="R312" s="768">
        <v>104</v>
      </c>
      <c r="S312" s="768">
        <v>0.59</v>
      </c>
      <c r="T312" s="768">
        <v>106</v>
      </c>
      <c r="U312" s="768">
        <v>0.38</v>
      </c>
      <c r="V312" s="768">
        <v>107</v>
      </c>
      <c r="W312" s="768">
        <v>0.19</v>
      </c>
      <c r="X312" s="768">
        <v>108</v>
      </c>
      <c r="Y312" s="768">
        <v>0.19</v>
      </c>
      <c r="Z312" s="768">
        <v>108</v>
      </c>
      <c r="AA312" s="768">
        <v>0</v>
      </c>
      <c r="AB312" s="768">
        <v>108</v>
      </c>
      <c r="AC312" s="1161">
        <v>0</v>
      </c>
    </row>
    <row r="313" spans="1:29" ht="18" customHeight="1">
      <c r="A313" s="1999" t="s">
        <v>179</v>
      </c>
      <c r="B313" s="1160">
        <v>2630</v>
      </c>
      <c r="C313" s="46"/>
      <c r="D313" s="1160">
        <v>3267</v>
      </c>
      <c r="E313" s="46"/>
      <c r="F313" s="1160">
        <v>4176</v>
      </c>
      <c r="G313" s="46"/>
      <c r="H313" s="1160">
        <v>4688</v>
      </c>
      <c r="I313" s="46"/>
      <c r="J313" s="1160">
        <v>5245</v>
      </c>
      <c r="K313" s="46"/>
      <c r="L313" s="1160">
        <v>6407</v>
      </c>
      <c r="M313" s="46"/>
      <c r="N313" s="1160">
        <v>6623</v>
      </c>
      <c r="O313" s="46"/>
      <c r="P313" s="1160">
        <v>10820.644</v>
      </c>
      <c r="R313" s="768">
        <v>7945</v>
      </c>
      <c r="S313" s="768">
        <v>1.77</v>
      </c>
      <c r="T313" s="768">
        <v>8611</v>
      </c>
      <c r="U313" s="768">
        <v>1.62</v>
      </c>
      <c r="V313" s="768">
        <v>9282</v>
      </c>
      <c r="W313" s="768">
        <v>1.51</v>
      </c>
      <c r="X313" s="768">
        <v>9954</v>
      </c>
      <c r="Y313" s="768">
        <v>1.41</v>
      </c>
      <c r="Z313" s="768">
        <v>10614</v>
      </c>
      <c r="AA313" s="768">
        <v>1.29</v>
      </c>
      <c r="AB313" s="768">
        <v>11243</v>
      </c>
      <c r="AC313" s="1161">
        <v>1.1599999999999999</v>
      </c>
    </row>
    <row r="314" spans="1:29" ht="18" customHeight="1">
      <c r="A314" s="1999" t="s">
        <v>180</v>
      </c>
      <c r="B314" s="1160">
        <v>15999</v>
      </c>
      <c r="C314" s="46"/>
      <c r="D314" s="1160">
        <v>16775</v>
      </c>
      <c r="E314" s="46"/>
      <c r="F314" s="1160">
        <v>16390</v>
      </c>
      <c r="G314" s="46"/>
      <c r="H314" s="1160">
        <v>15687</v>
      </c>
      <c r="I314" s="46"/>
      <c r="J314" s="1160">
        <v>16123</v>
      </c>
      <c r="K314" s="46"/>
      <c r="L314" s="1160">
        <v>17085</v>
      </c>
      <c r="M314" s="46"/>
      <c r="N314" s="1160">
        <v>18157</v>
      </c>
      <c r="O314" s="46"/>
      <c r="P314" s="1160">
        <v>19091.949000000001</v>
      </c>
      <c r="R314" s="768">
        <v>19809</v>
      </c>
      <c r="S314" s="768">
        <v>0.74</v>
      </c>
      <c r="T314" s="768">
        <v>20378</v>
      </c>
      <c r="U314" s="768">
        <v>0.56999999999999995</v>
      </c>
      <c r="V314" s="768">
        <v>20886</v>
      </c>
      <c r="W314" s="768">
        <v>0.49</v>
      </c>
      <c r="X314" s="768">
        <v>21401</v>
      </c>
      <c r="Y314" s="768">
        <v>0.49</v>
      </c>
      <c r="Z314" s="768">
        <v>21877</v>
      </c>
      <c r="AA314" s="768">
        <v>0.44</v>
      </c>
      <c r="AB314" s="768">
        <v>22237</v>
      </c>
      <c r="AC314" s="1161">
        <v>0.33</v>
      </c>
    </row>
    <row r="315" spans="1:29" ht="18" customHeight="1">
      <c r="A315" s="1999" t="s">
        <v>181</v>
      </c>
      <c r="B315" s="1160">
        <v>19762</v>
      </c>
      <c r="C315" s="46"/>
      <c r="D315" s="1160">
        <v>23361</v>
      </c>
      <c r="E315" s="46"/>
      <c r="F315" s="1160">
        <v>27163</v>
      </c>
      <c r="G315" s="46"/>
      <c r="H315" s="1160">
        <v>30606</v>
      </c>
      <c r="I315" s="46"/>
      <c r="J315" s="1160">
        <v>35246</v>
      </c>
      <c r="K315" s="46"/>
      <c r="L315" s="1160">
        <v>40843</v>
      </c>
      <c r="M315" s="46"/>
      <c r="N315" s="1160">
        <v>45925</v>
      </c>
      <c r="O315" s="46"/>
      <c r="P315" s="1160">
        <v>53527.936000000002</v>
      </c>
      <c r="R315" s="768">
        <v>53196</v>
      </c>
      <c r="S315" s="768">
        <v>1.3</v>
      </c>
      <c r="T315" s="768">
        <v>56552</v>
      </c>
      <c r="U315" s="768">
        <v>1.23</v>
      </c>
      <c r="V315" s="768">
        <v>60243</v>
      </c>
      <c r="W315" s="768">
        <v>1.27</v>
      </c>
      <c r="X315" s="768">
        <v>64059</v>
      </c>
      <c r="Y315" s="768">
        <v>1.24</v>
      </c>
      <c r="Z315" s="768">
        <v>67608</v>
      </c>
      <c r="AA315" s="768">
        <v>1.08</v>
      </c>
      <c r="AB315" s="768">
        <v>70755</v>
      </c>
      <c r="AC315" s="1161">
        <v>0.91</v>
      </c>
    </row>
    <row r="316" spans="1:29" ht="18" customHeight="1">
      <c r="A316" s="995" t="s">
        <v>199</v>
      </c>
      <c r="B316" s="46">
        <v>62</v>
      </c>
      <c r="C316" s="46"/>
      <c r="D316" s="46">
        <v>71</v>
      </c>
      <c r="E316" s="46"/>
      <c r="F316" s="46">
        <v>77</v>
      </c>
      <c r="G316" s="46"/>
      <c r="H316" s="46">
        <v>85</v>
      </c>
      <c r="I316" s="46"/>
      <c r="J316" s="46">
        <v>93</v>
      </c>
      <c r="K316" s="46"/>
      <c r="L316" s="46">
        <v>99</v>
      </c>
      <c r="M316" s="46"/>
      <c r="N316" s="46">
        <v>106</v>
      </c>
      <c r="O316" s="46"/>
      <c r="P316" s="1160">
        <v>111.79600000000001</v>
      </c>
      <c r="R316" s="768">
        <v>118</v>
      </c>
      <c r="S316" s="768">
        <v>1.05</v>
      </c>
      <c r="T316" s="768">
        <v>123</v>
      </c>
      <c r="U316" s="768">
        <v>0.83</v>
      </c>
      <c r="V316" s="768">
        <v>129</v>
      </c>
      <c r="W316" s="768">
        <v>0.96</v>
      </c>
      <c r="X316" s="768">
        <v>133</v>
      </c>
      <c r="Y316" s="768">
        <v>0.61</v>
      </c>
      <c r="Z316" s="768">
        <v>137</v>
      </c>
      <c r="AA316" s="768">
        <v>0.59</v>
      </c>
      <c r="AB316" s="768">
        <v>140</v>
      </c>
      <c r="AC316" s="1161">
        <v>0.43</v>
      </c>
    </row>
    <row r="317" spans="1:29" ht="18" customHeight="1">
      <c r="A317" s="1999" t="s">
        <v>201</v>
      </c>
      <c r="B317" s="1160">
        <v>18831</v>
      </c>
      <c r="C317" s="46"/>
      <c r="D317" s="1160">
        <v>20451</v>
      </c>
      <c r="E317" s="46"/>
      <c r="F317" s="1160">
        <v>22107</v>
      </c>
      <c r="G317" s="46"/>
      <c r="H317" s="1160">
        <v>22785</v>
      </c>
      <c r="I317" s="46"/>
      <c r="J317" s="1160">
        <v>23621</v>
      </c>
      <c r="K317" s="46"/>
      <c r="L317" s="1160">
        <v>24326</v>
      </c>
      <c r="M317" s="46"/>
      <c r="N317" s="1160">
        <v>24983</v>
      </c>
      <c r="O317" s="46"/>
      <c r="P317" s="1160">
        <v>25670</v>
      </c>
      <c r="R317" s="768">
        <v>26242</v>
      </c>
      <c r="S317" s="768">
        <v>0.46</v>
      </c>
      <c r="T317" s="768">
        <v>26688</v>
      </c>
      <c r="U317" s="768">
        <v>0.34</v>
      </c>
      <c r="V317" s="768">
        <v>26955</v>
      </c>
      <c r="W317" s="768">
        <v>0.2</v>
      </c>
      <c r="X317" s="768">
        <v>27074</v>
      </c>
      <c r="Y317" s="768">
        <v>0.09</v>
      </c>
      <c r="Z317" s="768">
        <v>27073</v>
      </c>
      <c r="AA317" s="768">
        <v>0</v>
      </c>
      <c r="AB317" s="768">
        <v>26969</v>
      </c>
      <c r="AC317" s="1161">
        <v>-0.08</v>
      </c>
    </row>
    <row r="318" spans="1:29" ht="18" customHeight="1">
      <c r="A318" s="1999" t="s">
        <v>203</v>
      </c>
      <c r="B318" s="1160">
        <v>40806</v>
      </c>
      <c r="C318" s="46"/>
      <c r="D318" s="1160">
        <v>42869</v>
      </c>
      <c r="E318" s="46"/>
      <c r="F318" s="1160">
        <v>45105</v>
      </c>
      <c r="G318" s="46"/>
      <c r="H318" s="1160">
        <v>46839</v>
      </c>
      <c r="I318" s="46"/>
      <c r="J318" s="1160">
        <v>48005</v>
      </c>
      <c r="K318" s="46"/>
      <c r="L318" s="1160">
        <v>48636</v>
      </c>
      <c r="M318" s="46"/>
      <c r="N318" s="1160">
        <v>49115</v>
      </c>
      <c r="O318" s="46"/>
      <c r="P318" s="1160">
        <v>51835.11</v>
      </c>
      <c r="R318" s="768">
        <v>49372</v>
      </c>
      <c r="S318" s="768">
        <v>0</v>
      </c>
      <c r="T318" s="768">
        <v>49003</v>
      </c>
      <c r="U318" s="768">
        <v>-0.15</v>
      </c>
      <c r="V318" s="768">
        <v>48172</v>
      </c>
      <c r="W318" s="768">
        <v>-0.34</v>
      </c>
      <c r="X318" s="768">
        <v>46911</v>
      </c>
      <c r="Y318" s="768">
        <v>-0.53</v>
      </c>
      <c r="Z318" s="768">
        <v>45284</v>
      </c>
      <c r="AA318" s="768">
        <v>-0.7</v>
      </c>
      <c r="AB318" s="768">
        <v>43369</v>
      </c>
      <c r="AC318" s="1161">
        <v>-0.86</v>
      </c>
    </row>
    <row r="319" spans="1:29" ht="18" customHeight="1">
      <c r="A319" s="1999" t="s">
        <v>183</v>
      </c>
      <c r="B319" s="1413">
        <f>D319*B392/D392</f>
        <v>2043.7508708373973</v>
      </c>
      <c r="C319" s="46"/>
      <c r="D319" s="1413">
        <f>F319*D392/F392</f>
        <v>2061.2233523756445</v>
      </c>
      <c r="E319" s="46"/>
      <c r="F319" s="1413">
        <f>H319*F392/H392</f>
        <v>2036.073568343319</v>
      </c>
      <c r="G319" s="46"/>
      <c r="H319" s="1413">
        <f>J319*H392/J392</f>
        <v>2013.0416608610842</v>
      </c>
      <c r="I319" s="46"/>
      <c r="J319" s="1413">
        <f>L319*J392/L392</f>
        <v>1986.0387348474294</v>
      </c>
      <c r="K319" s="46"/>
      <c r="L319" s="1413">
        <f>N319*L392/N392</f>
        <v>1944.475407551902</v>
      </c>
      <c r="M319" s="46"/>
      <c r="N319" s="1160">
        <v>1900</v>
      </c>
      <c r="O319" s="46"/>
      <c r="P319" s="1160">
        <v>1932.7739999999999</v>
      </c>
      <c r="R319" s="1413">
        <f>P319*R392/P392</f>
        <v>1886.9736813095526</v>
      </c>
      <c r="T319" s="1413">
        <f>R319*T392/R392</f>
        <v>1839.0137893218428</v>
      </c>
      <c r="V319" s="1413">
        <f>T319*V392/T392</f>
        <v>1787.7463185763597</v>
      </c>
      <c r="X319" s="1413">
        <f>V319*X392/V392</f>
        <v>1732.8956375099558</v>
      </c>
      <c r="Z319" s="1413">
        <f>X319*Z392/X392</f>
        <v>1675.8399039383701</v>
      </c>
      <c r="AB319" s="1413">
        <f>Z319*AB392/Z392</f>
        <v>1617.681644114193</v>
      </c>
      <c r="AC319" s="1161"/>
    </row>
    <row r="320" spans="1:29" ht="18" customHeight="1">
      <c r="A320" s="1999" t="s">
        <v>184</v>
      </c>
      <c r="B320" s="1160">
        <v>1733</v>
      </c>
      <c r="C320" s="46"/>
      <c r="D320" s="1160">
        <v>2131</v>
      </c>
      <c r="E320" s="46"/>
      <c r="F320" s="1160">
        <v>1664</v>
      </c>
      <c r="G320" s="46"/>
      <c r="H320" s="1160">
        <v>1972</v>
      </c>
      <c r="I320" s="46"/>
      <c r="J320" s="1160">
        <v>2257</v>
      </c>
      <c r="K320" s="46"/>
      <c r="L320" s="1160">
        <v>2543</v>
      </c>
      <c r="M320" s="46"/>
      <c r="N320" s="1160">
        <v>2789</v>
      </c>
      <c r="O320" s="46"/>
      <c r="P320" s="1160">
        <v>2993.7060000000001</v>
      </c>
      <c r="R320" s="768">
        <v>3169</v>
      </c>
      <c r="S320" s="768">
        <v>1.1399999999999999</v>
      </c>
      <c r="T320" s="768">
        <v>3331</v>
      </c>
      <c r="U320" s="768">
        <v>1</v>
      </c>
      <c r="V320" s="768">
        <v>3482</v>
      </c>
      <c r="W320" s="768">
        <v>0.89</v>
      </c>
      <c r="X320" s="768">
        <v>3623</v>
      </c>
      <c r="Y320" s="768">
        <v>0.8</v>
      </c>
      <c r="Z320" s="768">
        <v>3751</v>
      </c>
      <c r="AA320" s="768">
        <v>0.7</v>
      </c>
      <c r="AB320" s="768">
        <v>3863</v>
      </c>
      <c r="AC320" s="1161">
        <v>0.59</v>
      </c>
    </row>
    <row r="321" spans="1:29" ht="18" customHeight="1">
      <c r="A321" s="1999" t="s">
        <v>185</v>
      </c>
      <c r="B321" s="1160">
        <v>4006</v>
      </c>
      <c r="C321" s="46"/>
      <c r="D321" s="1160">
        <v>4382</v>
      </c>
      <c r="E321" s="46"/>
      <c r="F321" s="1160">
        <v>4532</v>
      </c>
      <c r="G321" s="46"/>
      <c r="H321" s="1160">
        <v>4851</v>
      </c>
      <c r="I321" s="46"/>
      <c r="J321" s="1160">
        <v>5146</v>
      </c>
      <c r="K321" s="46"/>
      <c r="L321" s="1160">
        <v>5509</v>
      </c>
      <c r="M321" s="46"/>
      <c r="N321" s="1160">
        <v>5913</v>
      </c>
      <c r="O321" s="46"/>
      <c r="P321" s="1160">
        <v>5964.8969999999999</v>
      </c>
      <c r="R321" s="768">
        <v>6679</v>
      </c>
      <c r="S321" s="768">
        <v>1.1299999999999999</v>
      </c>
      <c r="T321" s="768">
        <v>7014</v>
      </c>
      <c r="U321" s="768">
        <v>0.98</v>
      </c>
      <c r="V321" s="768">
        <v>7340</v>
      </c>
      <c r="W321" s="768">
        <v>0.91</v>
      </c>
      <c r="X321" s="768">
        <v>7662</v>
      </c>
      <c r="Y321" s="768">
        <v>0.86</v>
      </c>
      <c r="Z321" s="768">
        <v>7967</v>
      </c>
      <c r="AA321" s="768">
        <v>0.78</v>
      </c>
      <c r="AB321" s="768">
        <v>8238</v>
      </c>
      <c r="AC321" s="1161">
        <v>0.67</v>
      </c>
    </row>
    <row r="322" spans="1:29" ht="18" customHeight="1">
      <c r="A322" s="995" t="s">
        <v>1416</v>
      </c>
      <c r="B322" s="1160">
        <v>3657</v>
      </c>
      <c r="C322" s="46"/>
      <c r="D322" s="1160">
        <v>4210</v>
      </c>
      <c r="E322" s="46"/>
      <c r="F322" s="1160">
        <v>4846</v>
      </c>
      <c r="G322" s="46"/>
      <c r="H322" s="1160">
        <v>5397</v>
      </c>
      <c r="I322" s="46"/>
      <c r="J322" s="1160">
        <v>5836</v>
      </c>
      <c r="K322" s="46"/>
      <c r="L322" s="1160">
        <v>6368</v>
      </c>
      <c r="M322" s="46"/>
      <c r="N322" s="1160">
        <v>6912</v>
      </c>
      <c r="O322" s="46"/>
      <c r="P322" s="1160">
        <v>7447.3959999999997</v>
      </c>
      <c r="R322" s="768">
        <v>7972</v>
      </c>
      <c r="S322" s="768">
        <v>1.37</v>
      </c>
      <c r="T322" s="768">
        <v>8472</v>
      </c>
      <c r="U322" s="768">
        <v>1.22</v>
      </c>
      <c r="V322" s="768">
        <v>8933</v>
      </c>
      <c r="W322" s="768">
        <v>1.07</v>
      </c>
      <c r="X322" s="768">
        <v>9349</v>
      </c>
      <c r="Y322" s="768">
        <v>0.91</v>
      </c>
      <c r="Z322" s="768">
        <v>9726</v>
      </c>
      <c r="AA322" s="768">
        <v>0.79</v>
      </c>
      <c r="AB322" s="768">
        <v>10069</v>
      </c>
      <c r="AC322" s="1161">
        <v>0.7</v>
      </c>
    </row>
    <row r="323" spans="1:29" ht="18" customHeight="1">
      <c r="A323" s="1999" t="s">
        <v>186</v>
      </c>
      <c r="B323" s="1160">
        <v>2606</v>
      </c>
      <c r="C323" s="46"/>
      <c r="D323" s="1160">
        <v>2664</v>
      </c>
      <c r="E323" s="46"/>
      <c r="F323" s="1160">
        <v>2488</v>
      </c>
      <c r="G323" s="46"/>
      <c r="H323" s="1160">
        <v>2376</v>
      </c>
      <c r="I323" s="46"/>
      <c r="J323" s="1160">
        <v>2290</v>
      </c>
      <c r="K323" s="46"/>
      <c r="L323" s="1160">
        <v>2218</v>
      </c>
      <c r="M323" s="46"/>
      <c r="N323" s="1160">
        <v>2152</v>
      </c>
      <c r="O323" s="46"/>
      <c r="P323" s="1160">
        <v>1881.232</v>
      </c>
      <c r="R323" s="768">
        <v>1993</v>
      </c>
      <c r="S323" s="768">
        <v>-0.82</v>
      </c>
      <c r="T323" s="768">
        <v>1903</v>
      </c>
      <c r="U323" s="768">
        <v>-0.92</v>
      </c>
      <c r="V323" s="768">
        <v>1814</v>
      </c>
      <c r="W323" s="768">
        <v>-0.95</v>
      </c>
      <c r="X323" s="768">
        <v>1728</v>
      </c>
      <c r="Y323" s="768">
        <v>-0.97</v>
      </c>
      <c r="Z323" s="768">
        <v>1638</v>
      </c>
      <c r="AA323" s="768">
        <v>-1.06</v>
      </c>
      <c r="AB323" s="768">
        <v>1544</v>
      </c>
      <c r="AC323" s="1161">
        <v>-1.18</v>
      </c>
    </row>
    <row r="324" spans="1:29" ht="18" customHeight="1">
      <c r="A324" s="1999" t="s">
        <v>187</v>
      </c>
      <c r="B324" s="1160">
        <v>3171</v>
      </c>
      <c r="C324" s="46"/>
      <c r="D324" s="1160">
        <v>3440</v>
      </c>
      <c r="E324" s="46"/>
      <c r="F324" s="1160">
        <v>3654</v>
      </c>
      <c r="G324" s="46"/>
      <c r="H324" s="1160">
        <v>3791</v>
      </c>
      <c r="I324" s="46"/>
      <c r="J324" s="1160">
        <v>3892</v>
      </c>
      <c r="K324" s="46"/>
      <c r="L324" s="1160">
        <v>4125</v>
      </c>
      <c r="M324" s="46"/>
      <c r="N324" s="1160">
        <v>4151</v>
      </c>
      <c r="O324" s="46"/>
      <c r="P324" s="1160">
        <v>5469.6120000000001</v>
      </c>
      <c r="R324" s="768">
        <v>4307</v>
      </c>
      <c r="S324" s="768">
        <v>0.3</v>
      </c>
      <c r="T324" s="768">
        <v>4335</v>
      </c>
      <c r="U324" s="768">
        <v>0.13</v>
      </c>
      <c r="V324" s="768">
        <v>4330</v>
      </c>
      <c r="W324" s="768">
        <v>-0.02</v>
      </c>
      <c r="X324" s="768">
        <v>4298</v>
      </c>
      <c r="Y324" s="768">
        <v>-0.15</v>
      </c>
      <c r="Z324" s="768">
        <v>4240</v>
      </c>
      <c r="AA324" s="768">
        <v>-0.27</v>
      </c>
      <c r="AB324" s="768">
        <v>4155</v>
      </c>
      <c r="AC324" s="1161">
        <v>-0.4</v>
      </c>
    </row>
    <row r="325" spans="1:29" ht="18" customHeight="1">
      <c r="A325" s="995" t="s">
        <v>94</v>
      </c>
      <c r="B325" s="1160">
        <v>1552</v>
      </c>
      <c r="C325" s="46"/>
      <c r="D325" s="1160">
        <v>1703</v>
      </c>
      <c r="E325" s="46"/>
      <c r="F325" s="1160">
        <v>1848</v>
      </c>
      <c r="G325" s="46"/>
      <c r="H325" s="1160">
        <v>1916</v>
      </c>
      <c r="I325" s="46"/>
      <c r="J325" s="1160">
        <v>1922</v>
      </c>
      <c r="K325" s="46"/>
      <c r="L325" s="1160">
        <v>1920</v>
      </c>
      <c r="M325" s="46"/>
      <c r="N325" s="1160">
        <v>1948</v>
      </c>
      <c r="O325" s="46"/>
      <c r="P325" s="1160">
        <v>1969.3340000000001</v>
      </c>
      <c r="R325" s="768">
        <v>1971</v>
      </c>
      <c r="S325" s="768">
        <v>0.02</v>
      </c>
      <c r="T325" s="768">
        <v>1952</v>
      </c>
      <c r="U325" s="768">
        <v>-0.19</v>
      </c>
      <c r="V325" s="768">
        <v>1926</v>
      </c>
      <c r="W325" s="768">
        <v>-0.27</v>
      </c>
      <c r="X325" s="768">
        <v>1907</v>
      </c>
      <c r="Y325" s="768">
        <v>-0.2</v>
      </c>
      <c r="Z325" s="768">
        <v>1905</v>
      </c>
      <c r="AA325" s="768">
        <v>-0.02</v>
      </c>
      <c r="AB325" s="768">
        <v>1920</v>
      </c>
      <c r="AC325" s="1161">
        <v>0.16</v>
      </c>
    </row>
    <row r="326" spans="1:29" ht="18" customHeight="1">
      <c r="A326" s="995" t="s">
        <v>96</v>
      </c>
      <c r="B326" s="1160">
        <v>2162</v>
      </c>
      <c r="C326" s="46"/>
      <c r="D326" s="1160">
        <v>2139</v>
      </c>
      <c r="E326" s="46"/>
      <c r="F326" s="1160">
        <v>1900</v>
      </c>
      <c r="G326" s="46"/>
      <c r="H326" s="1160">
        <v>2601</v>
      </c>
      <c r="I326" s="46"/>
      <c r="J326" s="1160">
        <v>2930</v>
      </c>
      <c r="K326" s="46"/>
      <c r="L326" s="1160">
        <v>3685</v>
      </c>
      <c r="M326" s="46"/>
      <c r="N326" s="1160">
        <v>4196</v>
      </c>
      <c r="O326" s="46"/>
      <c r="P326" s="1160">
        <v>5073.2960000000003</v>
      </c>
      <c r="R326" s="768">
        <v>5284</v>
      </c>
      <c r="S326" s="768">
        <v>2.25</v>
      </c>
      <c r="T326" s="768">
        <v>5862</v>
      </c>
      <c r="U326" s="768">
        <v>2.1</v>
      </c>
      <c r="V326" s="768">
        <v>6452</v>
      </c>
      <c r="W326" s="768">
        <v>1.94</v>
      </c>
      <c r="X326" s="768">
        <v>7042</v>
      </c>
      <c r="Y326" s="768">
        <v>1.77</v>
      </c>
      <c r="Z326" s="768">
        <v>7625</v>
      </c>
      <c r="AA326" s="768">
        <v>1.6</v>
      </c>
      <c r="AB326" s="768">
        <v>8192</v>
      </c>
      <c r="AC326" s="1161">
        <v>1.44</v>
      </c>
    </row>
    <row r="327" spans="1:29" ht="18" customHeight="1">
      <c r="A327" s="1999" t="s">
        <v>188</v>
      </c>
      <c r="B327" s="1160">
        <v>3680</v>
      </c>
      <c r="C327" s="46"/>
      <c r="D327" s="1160">
        <v>4146</v>
      </c>
      <c r="E327" s="46"/>
      <c r="F327" s="1160">
        <v>4663</v>
      </c>
      <c r="G327" s="46"/>
      <c r="H327" s="1160">
        <v>5125</v>
      </c>
      <c r="I327" s="46"/>
      <c r="J327" s="1160">
        <v>5778</v>
      </c>
      <c r="K327" s="46"/>
      <c r="L327" s="1160">
        <v>6461</v>
      </c>
      <c r="M327" s="46"/>
      <c r="N327" s="1160">
        <v>7132</v>
      </c>
      <c r="O327" s="46"/>
      <c r="P327" s="1160">
        <v>6890.5349999999999</v>
      </c>
      <c r="R327" s="768">
        <v>8342</v>
      </c>
      <c r="S327" s="768">
        <v>1.46</v>
      </c>
      <c r="T327" s="768">
        <v>8901</v>
      </c>
      <c r="U327" s="768">
        <v>1.31</v>
      </c>
      <c r="V327" s="768">
        <v>9452</v>
      </c>
      <c r="W327" s="768">
        <v>1.21</v>
      </c>
      <c r="X327" s="768">
        <v>9981</v>
      </c>
      <c r="Y327" s="768">
        <v>1.1000000000000001</v>
      </c>
      <c r="Z327" s="768">
        <v>10461</v>
      </c>
      <c r="AA327" s="768">
        <v>0.94</v>
      </c>
      <c r="AB327" s="768">
        <v>10872</v>
      </c>
      <c r="AC327" s="1161">
        <v>0.77</v>
      </c>
    </row>
    <row r="328" spans="1:29" ht="18" customHeight="1">
      <c r="A328" s="995" t="s">
        <v>934</v>
      </c>
      <c r="B328" s="46">
        <v>27</v>
      </c>
      <c r="C328" s="46"/>
      <c r="D328" s="46">
        <v>29</v>
      </c>
      <c r="E328" s="46"/>
      <c r="F328" s="46">
        <v>31</v>
      </c>
      <c r="G328" s="46"/>
      <c r="H328" s="46">
        <v>33</v>
      </c>
      <c r="I328" s="46"/>
      <c r="J328" s="46">
        <v>35</v>
      </c>
      <c r="K328" s="46"/>
      <c r="L328" s="46">
        <v>36</v>
      </c>
      <c r="M328" s="46"/>
      <c r="N328" s="46">
        <v>38</v>
      </c>
      <c r="O328" s="46"/>
      <c r="P328" s="1160">
        <v>39.137</v>
      </c>
      <c r="R328" s="768">
        <v>41</v>
      </c>
      <c r="S328" s="768">
        <v>1.01</v>
      </c>
      <c r="T328" s="768">
        <v>42</v>
      </c>
      <c r="U328" s="768">
        <v>0.48</v>
      </c>
      <c r="V328" s="768">
        <v>43</v>
      </c>
      <c r="W328" s="768">
        <v>0.47</v>
      </c>
      <c r="X328" s="768">
        <v>43</v>
      </c>
      <c r="Y328" s="768">
        <v>0</v>
      </c>
      <c r="Z328" s="768">
        <v>43</v>
      </c>
      <c r="AA328" s="768">
        <v>0</v>
      </c>
      <c r="AB328" s="768">
        <v>44</v>
      </c>
      <c r="AC328" s="1161">
        <v>0.46</v>
      </c>
    </row>
    <row r="329" spans="1:29" ht="18" customHeight="1">
      <c r="A329" s="1999" t="s">
        <v>190</v>
      </c>
      <c r="B329" s="1160">
        <v>3587</v>
      </c>
      <c r="C329" s="46"/>
      <c r="D329" s="1160">
        <v>3695</v>
      </c>
      <c r="E329" s="46"/>
      <c r="F329" s="1160">
        <v>3674</v>
      </c>
      <c r="G329" s="46"/>
      <c r="H329" s="1160">
        <v>3654</v>
      </c>
      <c r="I329" s="46"/>
      <c r="J329" s="1160">
        <v>3597</v>
      </c>
      <c r="K329" s="46"/>
      <c r="L329" s="1160">
        <v>3545</v>
      </c>
      <c r="M329" s="46"/>
      <c r="N329" s="1160">
        <v>3495</v>
      </c>
      <c r="O329" s="46"/>
      <c r="P329" s="1160">
        <v>2731.4639999999999</v>
      </c>
      <c r="R329" s="768">
        <v>3356</v>
      </c>
      <c r="S329" s="768">
        <v>-0.46</v>
      </c>
      <c r="T329" s="768">
        <v>3257</v>
      </c>
      <c r="U329" s="768">
        <v>-0.6</v>
      </c>
      <c r="V329" s="768">
        <v>3147</v>
      </c>
      <c r="W329" s="768">
        <v>-0.68</v>
      </c>
      <c r="X329" s="768">
        <v>3031</v>
      </c>
      <c r="Y329" s="768">
        <v>-0.75</v>
      </c>
      <c r="Z329" s="768">
        <v>2912</v>
      </c>
      <c r="AA329" s="768">
        <v>-0.8</v>
      </c>
      <c r="AB329" s="768">
        <v>2788</v>
      </c>
      <c r="AC329" s="1161">
        <v>-0.87</v>
      </c>
    </row>
    <row r="330" spans="1:29" ht="18" customHeight="1">
      <c r="A330" s="2000" t="s">
        <v>144</v>
      </c>
      <c r="B330" s="46">
        <v>367</v>
      </c>
      <c r="C330" s="46"/>
      <c r="D330" s="46">
        <v>383</v>
      </c>
      <c r="E330" s="46"/>
      <c r="F330" s="46">
        <v>410</v>
      </c>
      <c r="G330" s="46"/>
      <c r="H330" s="46">
        <v>439</v>
      </c>
      <c r="I330" s="46"/>
      <c r="J330" s="46">
        <v>469</v>
      </c>
      <c r="K330" s="46"/>
      <c r="L330" s="46">
        <v>498</v>
      </c>
      <c r="M330" s="46"/>
      <c r="N330" s="46">
        <v>527</v>
      </c>
      <c r="O330" s="46"/>
      <c r="P330" s="1160">
        <v>628.38099999999997</v>
      </c>
      <c r="R330" s="768">
        <v>586</v>
      </c>
      <c r="S330" s="768">
        <v>1.06</v>
      </c>
      <c r="T330" s="768">
        <v>616</v>
      </c>
      <c r="U330" s="768">
        <v>1</v>
      </c>
      <c r="V330" s="768">
        <v>644</v>
      </c>
      <c r="W330" s="768">
        <v>0.89</v>
      </c>
      <c r="X330" s="768">
        <v>671</v>
      </c>
      <c r="Y330" s="768">
        <v>0.82</v>
      </c>
      <c r="Z330" s="768">
        <v>696</v>
      </c>
      <c r="AA330" s="768">
        <v>0.73</v>
      </c>
      <c r="AB330" s="768">
        <v>721</v>
      </c>
      <c r="AC330" s="1161">
        <v>0.71</v>
      </c>
    </row>
    <row r="331" spans="1:29" ht="18" customHeight="1">
      <c r="A331" s="995" t="s">
        <v>935</v>
      </c>
      <c r="B331" s="46">
        <v>306</v>
      </c>
      <c r="C331" s="46"/>
      <c r="D331" s="46">
        <v>352</v>
      </c>
      <c r="E331" s="46"/>
      <c r="F331" s="46">
        <v>401</v>
      </c>
      <c r="G331" s="46"/>
      <c r="H331" s="46">
        <v>432</v>
      </c>
      <c r="I331" s="46"/>
      <c r="J331" s="46">
        <v>474</v>
      </c>
      <c r="K331" s="46"/>
      <c r="L331" s="46">
        <v>568</v>
      </c>
      <c r="M331" s="46"/>
      <c r="N331" s="46">
        <v>593</v>
      </c>
      <c r="O331" s="46"/>
      <c r="P331" s="1160">
        <v>614.45799999999997</v>
      </c>
      <c r="R331" s="768">
        <v>630</v>
      </c>
      <c r="S331" s="768">
        <v>0.52</v>
      </c>
      <c r="T331" s="768">
        <v>640</v>
      </c>
      <c r="U331" s="768">
        <v>0.32</v>
      </c>
      <c r="V331" s="768">
        <v>643</v>
      </c>
      <c r="W331" s="768">
        <v>0.09</v>
      </c>
      <c r="X331" s="768">
        <v>641</v>
      </c>
      <c r="Y331" s="768">
        <v>-0.06</v>
      </c>
      <c r="Z331" s="768">
        <v>633</v>
      </c>
      <c r="AA331" s="768">
        <v>-0.25</v>
      </c>
      <c r="AB331" s="768">
        <v>620</v>
      </c>
      <c r="AC331" s="1161">
        <v>-0.41</v>
      </c>
    </row>
    <row r="332" spans="1:29" ht="18" customHeight="1">
      <c r="A332" s="1999" t="s">
        <v>5026</v>
      </c>
      <c r="B332" s="1160">
        <v>1845</v>
      </c>
      <c r="C332" s="46"/>
      <c r="D332" s="1160">
        <v>1861</v>
      </c>
      <c r="E332" s="46"/>
      <c r="F332" s="1160">
        <v>1954</v>
      </c>
      <c r="G332" s="46"/>
      <c r="H332" s="1160">
        <v>2015</v>
      </c>
      <c r="I332" s="46"/>
      <c r="J332" s="1160">
        <v>2045</v>
      </c>
      <c r="K332" s="46"/>
      <c r="L332" s="1160">
        <v>2072</v>
      </c>
      <c r="M332" s="46"/>
      <c r="N332" s="1160">
        <v>2096</v>
      </c>
      <c r="O332" s="46"/>
      <c r="P332" s="1160">
        <v>2125.971</v>
      </c>
      <c r="R332" s="768">
        <v>2120</v>
      </c>
      <c r="S332" s="768">
        <v>7.0000000000000007E-2</v>
      </c>
      <c r="T332" s="768">
        <v>2114</v>
      </c>
      <c r="U332" s="768">
        <v>-0.06</v>
      </c>
      <c r="V332" s="768">
        <v>2096</v>
      </c>
      <c r="W332" s="768">
        <v>-0.17</v>
      </c>
      <c r="X332" s="768">
        <v>2069</v>
      </c>
      <c r="Y332" s="768">
        <v>-0.26</v>
      </c>
      <c r="Z332" s="768">
        <v>2033</v>
      </c>
      <c r="AA332" s="768">
        <v>-0.35</v>
      </c>
      <c r="AB332" s="768">
        <v>1991</v>
      </c>
      <c r="AC332" s="1161">
        <v>-0.42</v>
      </c>
    </row>
    <row r="333" spans="1:29" ht="18" customHeight="1">
      <c r="A333" s="995" t="s">
        <v>216</v>
      </c>
      <c r="B333" s="1160">
        <v>10029</v>
      </c>
      <c r="C333" s="46"/>
      <c r="D333" s="1160">
        <v>11633</v>
      </c>
      <c r="E333" s="46"/>
      <c r="F333" s="1160">
        <v>13532</v>
      </c>
      <c r="G333" s="46"/>
      <c r="H333" s="1160">
        <v>15742</v>
      </c>
      <c r="I333" s="46"/>
      <c r="J333" s="1160">
        <v>18312</v>
      </c>
      <c r="K333" s="46"/>
      <c r="L333" s="1160">
        <v>21282</v>
      </c>
      <c r="M333" s="46"/>
      <c r="N333" s="1160">
        <v>24651</v>
      </c>
      <c r="O333" s="46"/>
      <c r="P333" s="1160">
        <v>26955.737000000001</v>
      </c>
      <c r="R333" s="768">
        <v>32431</v>
      </c>
      <c r="S333" s="768">
        <v>2.71</v>
      </c>
      <c r="T333" s="768">
        <v>36797</v>
      </c>
      <c r="U333" s="768">
        <v>2.56</v>
      </c>
      <c r="V333" s="768">
        <v>41433</v>
      </c>
      <c r="W333" s="768">
        <v>2.4</v>
      </c>
      <c r="X333" s="768">
        <v>46296</v>
      </c>
      <c r="Y333" s="768">
        <v>2.2400000000000002</v>
      </c>
      <c r="Z333" s="768">
        <v>51344</v>
      </c>
      <c r="AA333" s="768">
        <v>2.09</v>
      </c>
      <c r="AB333" s="768">
        <v>56514</v>
      </c>
      <c r="AC333" s="1161">
        <v>1.94</v>
      </c>
    </row>
    <row r="334" spans="1:29" ht="18" customHeight="1">
      <c r="A334" s="995" t="s">
        <v>100</v>
      </c>
      <c r="B334" s="1160">
        <v>7330</v>
      </c>
      <c r="C334" s="46"/>
      <c r="D334" s="1160">
        <v>9546</v>
      </c>
      <c r="E334" s="46"/>
      <c r="F334" s="1160">
        <v>10264</v>
      </c>
      <c r="G334" s="46"/>
      <c r="H334" s="1160">
        <v>11802</v>
      </c>
      <c r="I334" s="46"/>
      <c r="J334" s="1160">
        <v>13492</v>
      </c>
      <c r="K334" s="46"/>
      <c r="L334" s="1160">
        <v>15448</v>
      </c>
      <c r="M334" s="46"/>
      <c r="N334" s="1160">
        <v>17715</v>
      </c>
      <c r="O334" s="46"/>
      <c r="P334" s="1160">
        <v>21196.629000000001</v>
      </c>
      <c r="R334" s="768">
        <v>22860</v>
      </c>
      <c r="S334" s="768">
        <v>2.5</v>
      </c>
      <c r="T334" s="768">
        <v>25639</v>
      </c>
      <c r="U334" s="768">
        <v>2.3199999999999998</v>
      </c>
      <c r="V334" s="768">
        <v>28508</v>
      </c>
      <c r="W334" s="768">
        <v>2.14</v>
      </c>
      <c r="X334" s="768">
        <v>31442</v>
      </c>
      <c r="Y334" s="768">
        <v>1.98</v>
      </c>
      <c r="Z334" s="768">
        <v>34419</v>
      </c>
      <c r="AA334" s="768">
        <v>1.83</v>
      </c>
      <c r="AB334" s="768">
        <v>37407</v>
      </c>
      <c r="AC334" s="1161">
        <v>1.68</v>
      </c>
    </row>
    <row r="335" spans="1:29" ht="18" customHeight="1">
      <c r="A335" s="1999" t="s">
        <v>191</v>
      </c>
      <c r="B335" s="1160">
        <v>15649</v>
      </c>
      <c r="C335" s="46"/>
      <c r="D335" s="1160">
        <v>17882</v>
      </c>
      <c r="E335" s="46"/>
      <c r="F335" s="1160">
        <v>20339</v>
      </c>
      <c r="G335" s="46"/>
      <c r="H335" s="1160">
        <v>23151</v>
      </c>
      <c r="I335" s="46"/>
      <c r="J335" s="1160">
        <v>25968</v>
      </c>
      <c r="K335" s="46"/>
      <c r="L335" s="1160">
        <v>28275</v>
      </c>
      <c r="M335" s="46"/>
      <c r="N335" s="1160">
        <v>30514</v>
      </c>
      <c r="O335" s="46"/>
      <c r="P335" s="1160">
        <v>32652.082999999999</v>
      </c>
      <c r="R335" s="768">
        <v>34683</v>
      </c>
      <c r="S335" s="768">
        <v>1.21</v>
      </c>
      <c r="T335" s="768">
        <v>36619</v>
      </c>
      <c r="U335" s="768">
        <v>1.0900000000000001</v>
      </c>
      <c r="V335" s="768">
        <v>38447</v>
      </c>
      <c r="W335" s="768">
        <v>0.98</v>
      </c>
      <c r="X335" s="768">
        <v>40124</v>
      </c>
      <c r="Y335" s="768">
        <v>0.86</v>
      </c>
      <c r="Z335" s="768">
        <v>41620</v>
      </c>
      <c r="AA335" s="768">
        <v>0.73</v>
      </c>
      <c r="AB335" s="768">
        <v>42929</v>
      </c>
      <c r="AC335" s="1161">
        <v>0.62</v>
      </c>
    </row>
    <row r="336" spans="1:29" ht="18" customHeight="1">
      <c r="A336" s="995" t="s">
        <v>220</v>
      </c>
      <c r="B336" s="46">
        <v>177</v>
      </c>
      <c r="C336" s="46"/>
      <c r="D336" s="46">
        <v>217</v>
      </c>
      <c r="E336" s="46"/>
      <c r="F336" s="46">
        <v>261</v>
      </c>
      <c r="G336" s="46"/>
      <c r="H336" s="46">
        <v>300</v>
      </c>
      <c r="I336" s="46"/>
      <c r="J336" s="46">
        <v>336</v>
      </c>
      <c r="K336" s="46"/>
      <c r="L336" s="46">
        <v>396</v>
      </c>
      <c r="M336" s="46"/>
      <c r="N336" s="46">
        <v>393</v>
      </c>
      <c r="O336" s="46"/>
      <c r="P336" s="1160">
        <v>391.904</v>
      </c>
      <c r="R336" s="768">
        <v>389</v>
      </c>
      <c r="S336" s="768">
        <v>-0.15</v>
      </c>
      <c r="T336" s="768">
        <v>401</v>
      </c>
      <c r="U336" s="768">
        <v>0.61</v>
      </c>
      <c r="V336" s="768">
        <v>415</v>
      </c>
      <c r="W336" s="768">
        <v>0.69</v>
      </c>
      <c r="X336" s="768">
        <v>427</v>
      </c>
      <c r="Y336" s="768">
        <v>0.56999999999999995</v>
      </c>
      <c r="Z336" s="768">
        <v>437</v>
      </c>
      <c r="AA336" s="768">
        <v>0.46</v>
      </c>
      <c r="AB336" s="768">
        <v>444</v>
      </c>
      <c r="AC336" s="1161">
        <v>0.32</v>
      </c>
    </row>
    <row r="337" spans="1:29" ht="18" customHeight="1">
      <c r="A337" s="995" t="s">
        <v>102</v>
      </c>
      <c r="B337" s="1160">
        <v>7506</v>
      </c>
      <c r="C337" s="46"/>
      <c r="D337" s="1160">
        <v>8327</v>
      </c>
      <c r="E337" s="46"/>
      <c r="F337" s="1160">
        <v>9336</v>
      </c>
      <c r="G337" s="46"/>
      <c r="H337" s="1160">
        <v>10621</v>
      </c>
      <c r="I337" s="46"/>
      <c r="J337" s="1160">
        <v>12134</v>
      </c>
      <c r="K337" s="46"/>
      <c r="L337" s="1160">
        <v>13796</v>
      </c>
      <c r="M337" s="46"/>
      <c r="N337" s="1160">
        <v>15718</v>
      </c>
      <c r="O337" s="46"/>
      <c r="P337" s="1160">
        <v>19553.397000000001</v>
      </c>
      <c r="R337" s="768">
        <v>20240</v>
      </c>
      <c r="S337" s="768">
        <v>2.5</v>
      </c>
      <c r="T337" s="768">
        <v>22690</v>
      </c>
      <c r="U337" s="768">
        <v>2.31</v>
      </c>
      <c r="V337" s="768">
        <v>25169</v>
      </c>
      <c r="W337" s="768">
        <v>2.1</v>
      </c>
      <c r="X337" s="768">
        <v>27629</v>
      </c>
      <c r="Y337" s="768">
        <v>1.88</v>
      </c>
      <c r="Z337" s="768">
        <v>30038</v>
      </c>
      <c r="AA337" s="768">
        <v>1.69</v>
      </c>
      <c r="AB337" s="768">
        <v>32367</v>
      </c>
      <c r="AC337" s="1161">
        <v>1.5</v>
      </c>
    </row>
    <row r="338" spans="1:29" ht="18" customHeight="1">
      <c r="A338" s="1999" t="s">
        <v>192</v>
      </c>
      <c r="B338" s="46">
        <v>347</v>
      </c>
      <c r="C338" s="46"/>
      <c r="D338" s="46">
        <v>359</v>
      </c>
      <c r="E338" s="46"/>
      <c r="F338" s="46">
        <v>377</v>
      </c>
      <c r="G338" s="46"/>
      <c r="H338" s="46">
        <v>390</v>
      </c>
      <c r="I338" s="46"/>
      <c r="J338" s="46">
        <v>399</v>
      </c>
      <c r="K338" s="46"/>
      <c r="L338" s="46">
        <v>407</v>
      </c>
      <c r="M338" s="46"/>
      <c r="N338" s="46">
        <v>414</v>
      </c>
      <c r="O338" s="46"/>
      <c r="P338" s="1160">
        <v>457.267</v>
      </c>
      <c r="R338" s="768">
        <v>421</v>
      </c>
      <c r="S338" s="768">
        <v>0.1</v>
      </c>
      <c r="T338" s="768">
        <v>420</v>
      </c>
      <c r="U338" s="768">
        <v>-0.05</v>
      </c>
      <c r="V338" s="768">
        <v>416</v>
      </c>
      <c r="W338" s="768">
        <v>-0.19</v>
      </c>
      <c r="X338" s="768">
        <v>410</v>
      </c>
      <c r="Y338" s="768">
        <v>-0.28999999999999998</v>
      </c>
      <c r="Z338" s="768">
        <v>403</v>
      </c>
      <c r="AA338" s="768">
        <v>-0.34</v>
      </c>
      <c r="AB338" s="768">
        <v>396</v>
      </c>
      <c r="AC338" s="1161">
        <v>-0.35</v>
      </c>
    </row>
    <row r="339" spans="1:29" ht="18" customHeight="1">
      <c r="A339" s="995" t="s">
        <v>936</v>
      </c>
      <c r="B339" s="46">
        <v>38</v>
      </c>
      <c r="C339" s="46"/>
      <c r="D339" s="46">
        <v>46</v>
      </c>
      <c r="E339" s="46"/>
      <c r="F339" s="46">
        <v>50</v>
      </c>
      <c r="G339" s="46"/>
      <c r="H339" s="46">
        <v>53</v>
      </c>
      <c r="I339" s="46"/>
      <c r="J339" s="46">
        <v>59</v>
      </c>
      <c r="K339" s="46"/>
      <c r="L339" s="46">
        <v>66</v>
      </c>
      <c r="M339" s="46"/>
      <c r="N339" s="46">
        <v>72</v>
      </c>
      <c r="O339" s="46"/>
      <c r="P339" s="1160">
        <v>77.917000000000002</v>
      </c>
      <c r="R339" s="768">
        <v>83</v>
      </c>
      <c r="S339" s="768">
        <v>1.25</v>
      </c>
      <c r="T339" s="768">
        <v>88</v>
      </c>
      <c r="U339" s="768">
        <v>1.18</v>
      </c>
      <c r="V339" s="768">
        <v>93</v>
      </c>
      <c r="W339" s="768">
        <v>1.1100000000000001</v>
      </c>
      <c r="X339" s="768">
        <v>97</v>
      </c>
      <c r="Y339" s="768">
        <v>0.85</v>
      </c>
      <c r="Z339" s="768">
        <v>100</v>
      </c>
      <c r="AA339" s="768">
        <v>0.61</v>
      </c>
      <c r="AB339" s="768">
        <v>103</v>
      </c>
      <c r="AC339" s="1161">
        <v>0.59</v>
      </c>
    </row>
    <row r="340" spans="1:29" ht="18" customHeight="1">
      <c r="A340" s="995" t="s">
        <v>104</v>
      </c>
      <c r="B340" s="1160">
        <v>1723</v>
      </c>
      <c r="C340" s="46"/>
      <c r="D340" s="1160">
        <v>1925</v>
      </c>
      <c r="E340" s="46"/>
      <c r="F340" s="1160">
        <v>2235</v>
      </c>
      <c r="G340" s="46"/>
      <c r="H340" s="1160">
        <v>2501</v>
      </c>
      <c r="I340" s="46"/>
      <c r="J340" s="1160">
        <v>2838</v>
      </c>
      <c r="K340" s="46"/>
      <c r="L340" s="1160">
        <v>3205</v>
      </c>
      <c r="M340" s="46"/>
      <c r="N340" s="1160">
        <v>3597</v>
      </c>
      <c r="O340" s="46"/>
      <c r="P340" s="1160">
        <v>4005.4749999999999</v>
      </c>
      <c r="R340" s="768">
        <v>4425</v>
      </c>
      <c r="S340" s="768">
        <v>2.0099999999999998</v>
      </c>
      <c r="T340" s="768">
        <v>4851</v>
      </c>
      <c r="U340" s="768">
        <v>1.86</v>
      </c>
      <c r="V340" s="768">
        <v>5279</v>
      </c>
      <c r="W340" s="768">
        <v>1.71</v>
      </c>
      <c r="X340" s="768">
        <v>5706</v>
      </c>
      <c r="Y340" s="768">
        <v>1.57</v>
      </c>
      <c r="Z340" s="768">
        <v>6127</v>
      </c>
      <c r="AA340" s="768">
        <v>1.43</v>
      </c>
      <c r="AB340" s="768">
        <v>6536</v>
      </c>
      <c r="AC340" s="1161">
        <v>1.3</v>
      </c>
    </row>
    <row r="341" spans="1:29" ht="18" customHeight="1">
      <c r="A341" s="995" t="s">
        <v>193</v>
      </c>
      <c r="B341" s="1160">
        <v>1021</v>
      </c>
      <c r="C341" s="46"/>
      <c r="D341" s="1160">
        <v>1062</v>
      </c>
      <c r="E341" s="46"/>
      <c r="F341" s="1160">
        <v>1123</v>
      </c>
      <c r="G341" s="46"/>
      <c r="H341" s="1160">
        <v>1186</v>
      </c>
      <c r="I341" s="46"/>
      <c r="J341" s="1160">
        <v>1243</v>
      </c>
      <c r="K341" s="46"/>
      <c r="L341" s="1160">
        <v>1294</v>
      </c>
      <c r="M341" s="46"/>
      <c r="N341" s="1160">
        <v>1340</v>
      </c>
      <c r="O341" s="46"/>
      <c r="P341" s="1160">
        <v>1379.365</v>
      </c>
      <c r="R341" s="768">
        <v>1412</v>
      </c>
      <c r="S341" s="768">
        <v>0.47</v>
      </c>
      <c r="T341" s="768">
        <v>1437</v>
      </c>
      <c r="U341" s="768">
        <v>0.35</v>
      </c>
      <c r="V341" s="768">
        <v>1452</v>
      </c>
      <c r="W341" s="768">
        <v>0.21</v>
      </c>
      <c r="X341" s="768">
        <v>1456</v>
      </c>
      <c r="Y341" s="768">
        <v>0.06</v>
      </c>
      <c r="Z341" s="768">
        <v>1452</v>
      </c>
      <c r="AA341" s="768">
        <v>-0.06</v>
      </c>
      <c r="AB341" s="768">
        <v>1441</v>
      </c>
      <c r="AC341" s="1161">
        <v>-0.15</v>
      </c>
    </row>
    <row r="342" spans="1:29" ht="18" customHeight="1">
      <c r="A342" s="995" t="s">
        <v>937</v>
      </c>
      <c r="B342" s="46">
        <v>71</v>
      </c>
      <c r="C342" s="46"/>
      <c r="D342" s="46">
        <v>87</v>
      </c>
      <c r="E342" s="46"/>
      <c r="F342" s="46">
        <v>119</v>
      </c>
      <c r="G342" s="46"/>
      <c r="H342" s="46">
        <v>157</v>
      </c>
      <c r="I342" s="46"/>
      <c r="J342" s="46">
        <v>186</v>
      </c>
      <c r="K342" s="46"/>
      <c r="L342" s="46">
        <v>206</v>
      </c>
      <c r="M342" s="46"/>
      <c r="N342" s="46">
        <v>220</v>
      </c>
      <c r="O342" s="46"/>
      <c r="P342" s="1160">
        <v>270.37200000000001</v>
      </c>
      <c r="R342" s="768">
        <v>236</v>
      </c>
      <c r="S342" s="768">
        <v>0.6</v>
      </c>
      <c r="T342" s="768">
        <v>244</v>
      </c>
      <c r="U342" s="768">
        <v>0.67</v>
      </c>
      <c r="V342" s="768">
        <v>253</v>
      </c>
      <c r="W342" s="768">
        <v>0.73</v>
      </c>
      <c r="X342" s="768">
        <v>261</v>
      </c>
      <c r="Y342" s="768">
        <v>0.62</v>
      </c>
      <c r="Z342" s="768">
        <v>265</v>
      </c>
      <c r="AA342" s="768">
        <v>0.3</v>
      </c>
      <c r="AB342" s="768">
        <v>267</v>
      </c>
      <c r="AC342" s="1161">
        <v>0.15</v>
      </c>
    </row>
    <row r="343" spans="1:29" ht="18" customHeight="1">
      <c r="A343" s="1999" t="s">
        <v>194</v>
      </c>
      <c r="B343" s="1160">
        <v>76767</v>
      </c>
      <c r="C343" s="46"/>
      <c r="D343" s="1160">
        <v>84914</v>
      </c>
      <c r="E343" s="46"/>
      <c r="F343" s="1160">
        <v>92880</v>
      </c>
      <c r="G343" s="46"/>
      <c r="H343" s="1160">
        <v>99927</v>
      </c>
      <c r="I343" s="46"/>
      <c r="J343" s="1160">
        <v>106203</v>
      </c>
      <c r="K343" s="46"/>
      <c r="L343" s="1160">
        <v>112469</v>
      </c>
      <c r="M343" s="46"/>
      <c r="N343" s="1160">
        <v>118689</v>
      </c>
      <c r="O343" s="46"/>
      <c r="P343" s="1160">
        <v>128649.57</v>
      </c>
      <c r="R343" s="768">
        <v>130199</v>
      </c>
      <c r="S343" s="768">
        <v>0.87</v>
      </c>
      <c r="T343" s="768">
        <v>135172</v>
      </c>
      <c r="U343" s="768">
        <v>0.75</v>
      </c>
      <c r="V343" s="768">
        <v>139457</v>
      </c>
      <c r="W343" s="768">
        <v>0.63</v>
      </c>
      <c r="X343" s="768">
        <v>143026</v>
      </c>
      <c r="Y343" s="768">
        <v>0.51</v>
      </c>
      <c r="Z343" s="768">
        <v>145856</v>
      </c>
      <c r="AA343" s="768">
        <v>0.39</v>
      </c>
      <c r="AB343" s="768">
        <v>147908</v>
      </c>
      <c r="AC343" s="1161">
        <v>0.28000000000000003</v>
      </c>
    </row>
    <row r="344" spans="1:29" ht="18" customHeight="1">
      <c r="A344" s="995" t="s">
        <v>227</v>
      </c>
      <c r="B344" s="46">
        <v>91</v>
      </c>
      <c r="C344" s="46"/>
      <c r="D344" s="46">
        <v>109</v>
      </c>
      <c r="E344" s="46"/>
      <c r="F344" s="46">
        <v>106</v>
      </c>
      <c r="G344" s="46"/>
      <c r="H344" s="46">
        <v>108</v>
      </c>
      <c r="I344" s="46"/>
      <c r="J344" s="46">
        <v>108</v>
      </c>
      <c r="K344" s="46"/>
      <c r="L344" s="46">
        <v>107</v>
      </c>
      <c r="M344" s="46"/>
      <c r="N344" s="46">
        <v>105</v>
      </c>
      <c r="O344" s="46"/>
      <c r="P344" s="1160">
        <v>102.43600000000001</v>
      </c>
      <c r="R344" s="768">
        <v>99</v>
      </c>
      <c r="S344" s="768">
        <v>-0.6</v>
      </c>
      <c r="T344" s="768">
        <v>95</v>
      </c>
      <c r="U344" s="768">
        <v>-0.82</v>
      </c>
      <c r="V344" s="768">
        <v>90</v>
      </c>
      <c r="W344" s="768">
        <v>-1.08</v>
      </c>
      <c r="X344" s="768">
        <v>85</v>
      </c>
      <c r="Y344" s="768">
        <v>-1.1399999999999999</v>
      </c>
      <c r="Z344" s="768">
        <v>80</v>
      </c>
      <c r="AA344" s="768">
        <v>-1.21</v>
      </c>
      <c r="AB344" s="768">
        <v>74</v>
      </c>
      <c r="AC344" s="1161">
        <v>-1.55</v>
      </c>
    </row>
    <row r="345" spans="1:29" ht="18" customHeight="1">
      <c r="A345" s="1999" t="s">
        <v>228</v>
      </c>
      <c r="B345" s="1160">
        <v>4148</v>
      </c>
      <c r="C345" s="46"/>
      <c r="D345" s="1160">
        <v>4374</v>
      </c>
      <c r="E345" s="46"/>
      <c r="F345" s="1160">
        <v>4355</v>
      </c>
      <c r="G345" s="46"/>
      <c r="H345" s="1160">
        <v>4180</v>
      </c>
      <c r="I345" s="46"/>
      <c r="J345" s="1160">
        <v>3948</v>
      </c>
      <c r="K345" s="46"/>
      <c r="L345" s="1160">
        <v>3732</v>
      </c>
      <c r="M345" s="46"/>
      <c r="N345" s="1160">
        <v>3547</v>
      </c>
      <c r="O345" s="46"/>
      <c r="P345" s="1160">
        <v>3364.4960000000001</v>
      </c>
      <c r="R345" s="768">
        <v>3177</v>
      </c>
      <c r="S345" s="768">
        <v>-1.1399999999999999</v>
      </c>
      <c r="T345" s="768">
        <v>2985</v>
      </c>
      <c r="U345" s="768">
        <v>-1.24</v>
      </c>
      <c r="V345" s="768">
        <v>2793</v>
      </c>
      <c r="W345" s="768">
        <v>-1.32</v>
      </c>
      <c r="X345" s="768">
        <v>2608</v>
      </c>
      <c r="Y345" s="768">
        <v>-1.36</v>
      </c>
      <c r="Z345" s="768">
        <v>2432</v>
      </c>
      <c r="AA345" s="768">
        <v>-1.39</v>
      </c>
      <c r="AB345" s="768">
        <v>2261</v>
      </c>
      <c r="AC345" s="1161">
        <v>-1.45</v>
      </c>
    </row>
    <row r="346" spans="1:29" ht="18" customHeight="1">
      <c r="A346" s="995" t="s">
        <v>938</v>
      </c>
      <c r="B346" s="46">
        <v>28</v>
      </c>
      <c r="C346" s="46"/>
      <c r="D346" s="46">
        <v>30</v>
      </c>
      <c r="E346" s="46"/>
      <c r="F346" s="46">
        <v>31</v>
      </c>
      <c r="G346" s="46"/>
      <c r="H346" s="46">
        <v>32</v>
      </c>
      <c r="I346" s="46"/>
      <c r="J346" s="46">
        <v>31</v>
      </c>
      <c r="K346" s="46"/>
      <c r="L346" s="46">
        <v>31</v>
      </c>
      <c r="M346" s="46"/>
      <c r="N346" s="46">
        <v>31</v>
      </c>
      <c r="O346" s="46"/>
      <c r="P346" s="1160">
        <v>39</v>
      </c>
      <c r="R346" s="768">
        <v>32</v>
      </c>
      <c r="S346" s="768">
        <v>0.64</v>
      </c>
      <c r="T346" s="768">
        <v>32</v>
      </c>
      <c r="U346" s="768">
        <v>0</v>
      </c>
      <c r="V346" s="768">
        <v>33</v>
      </c>
      <c r="W346" s="768">
        <v>0.62</v>
      </c>
      <c r="X346" s="768">
        <v>32</v>
      </c>
      <c r="Y346" s="768">
        <v>-0.61</v>
      </c>
      <c r="Z346" s="768">
        <v>31</v>
      </c>
      <c r="AA346" s="768">
        <v>-0.63</v>
      </c>
      <c r="AB346" s="768">
        <v>30</v>
      </c>
      <c r="AC346" s="1161">
        <v>-0.65</v>
      </c>
    </row>
    <row r="347" spans="1:29" ht="18" customHeight="1">
      <c r="A347" s="1999" t="s">
        <v>196</v>
      </c>
      <c r="B347" s="1160">
        <v>1908</v>
      </c>
      <c r="C347" s="46"/>
      <c r="D347" s="1160">
        <v>2218</v>
      </c>
      <c r="E347" s="46"/>
      <c r="F347" s="1160">
        <v>2447</v>
      </c>
      <c r="G347" s="46"/>
      <c r="H347" s="1160">
        <v>2664</v>
      </c>
      <c r="I347" s="46"/>
      <c r="J347" s="1160">
        <v>2866</v>
      </c>
      <c r="K347" s="46"/>
      <c r="L347" s="1160">
        <v>3087</v>
      </c>
      <c r="M347" s="46"/>
      <c r="N347" s="1160">
        <v>3318</v>
      </c>
      <c r="O347" s="46"/>
      <c r="P347" s="1160">
        <v>3168.0259999999998</v>
      </c>
      <c r="R347" s="768">
        <v>3725</v>
      </c>
      <c r="S347" s="768">
        <v>1.05</v>
      </c>
      <c r="T347" s="768">
        <v>3890</v>
      </c>
      <c r="U347" s="768">
        <v>0.87</v>
      </c>
      <c r="V347" s="768">
        <v>4036</v>
      </c>
      <c r="W347" s="768">
        <v>0.74</v>
      </c>
      <c r="X347" s="768">
        <v>4165</v>
      </c>
      <c r="Y347" s="768">
        <v>0.63</v>
      </c>
      <c r="Z347" s="768">
        <v>4269</v>
      </c>
      <c r="AA347" s="768">
        <v>0.49</v>
      </c>
      <c r="AB347" s="768">
        <v>4340</v>
      </c>
      <c r="AC347" s="1161">
        <v>0.33</v>
      </c>
    </row>
    <row r="348" spans="1:29" ht="18" customHeight="1">
      <c r="A348" s="1999" t="s">
        <v>197</v>
      </c>
      <c r="B348" s="46">
        <v>561</v>
      </c>
      <c r="C348" s="46"/>
      <c r="D348" s="46">
        <v>583</v>
      </c>
      <c r="E348" s="46"/>
      <c r="F348" s="46">
        <v>671</v>
      </c>
      <c r="G348" s="46"/>
      <c r="H348" s="46">
        <v>732</v>
      </c>
      <c r="I348" s="46"/>
      <c r="J348" s="46">
        <v>699</v>
      </c>
      <c r="K348" s="46"/>
      <c r="L348" s="46">
        <v>667</v>
      </c>
      <c r="M348" s="46"/>
      <c r="N348" s="46">
        <v>647</v>
      </c>
      <c r="O348" s="46"/>
      <c r="P348" s="1160">
        <v>609.85900000000004</v>
      </c>
      <c r="R348" s="768">
        <v>636</v>
      </c>
      <c r="S348" s="768">
        <v>-0.09</v>
      </c>
      <c r="T348" s="768">
        <v>629</v>
      </c>
      <c r="U348" s="768">
        <v>-0.22</v>
      </c>
      <c r="V348" s="768">
        <v>620</v>
      </c>
      <c r="W348" s="768">
        <v>-0.28999999999999998</v>
      </c>
      <c r="X348" s="768">
        <v>609</v>
      </c>
      <c r="Y348" s="768">
        <v>-0.36</v>
      </c>
      <c r="Z348" s="768">
        <v>595</v>
      </c>
      <c r="AA348" s="768">
        <v>-0.46</v>
      </c>
      <c r="AB348" s="768">
        <v>578</v>
      </c>
      <c r="AC348" s="1161">
        <v>-0.57999999999999996</v>
      </c>
    </row>
    <row r="349" spans="1:29" ht="18" customHeight="1">
      <c r="A349" s="995" t="s">
        <v>939</v>
      </c>
      <c r="B349" s="46">
        <v>11</v>
      </c>
      <c r="C349" s="46"/>
      <c r="D349" s="46">
        <v>11</v>
      </c>
      <c r="E349" s="46"/>
      <c r="F349" s="46">
        <v>10</v>
      </c>
      <c r="G349" s="46"/>
      <c r="H349" s="46">
        <v>4</v>
      </c>
      <c r="I349" s="46"/>
      <c r="J349" s="46">
        <v>5</v>
      </c>
      <c r="K349" s="46"/>
      <c r="L349" s="46">
        <v>5</v>
      </c>
      <c r="M349" s="46"/>
      <c r="N349" s="46">
        <v>5</v>
      </c>
      <c r="O349" s="46"/>
      <c r="P349" s="1160">
        <v>5.3730000000000002</v>
      </c>
      <c r="R349" s="768">
        <v>6</v>
      </c>
      <c r="S349" s="768">
        <v>3.71</v>
      </c>
      <c r="T349" s="768">
        <v>6</v>
      </c>
      <c r="U349" s="768">
        <v>0</v>
      </c>
      <c r="V349" s="768">
        <v>6</v>
      </c>
      <c r="W349" s="768">
        <v>0</v>
      </c>
      <c r="X349" s="768">
        <v>6</v>
      </c>
      <c r="Y349" s="768">
        <v>0</v>
      </c>
      <c r="Z349" s="768">
        <v>6</v>
      </c>
      <c r="AA349" s="768">
        <v>0</v>
      </c>
      <c r="AB349" s="768">
        <v>6</v>
      </c>
      <c r="AC349" s="1161">
        <v>0</v>
      </c>
    </row>
    <row r="350" spans="1:29" ht="18" customHeight="1">
      <c r="A350" s="1999" t="s">
        <v>198</v>
      </c>
      <c r="B350" s="1160">
        <v>21644</v>
      </c>
      <c r="C350" s="46"/>
      <c r="D350" s="1160">
        <v>24000</v>
      </c>
      <c r="E350" s="46"/>
      <c r="F350" s="1160">
        <v>26148</v>
      </c>
      <c r="G350" s="46"/>
      <c r="H350" s="1160">
        <v>28113</v>
      </c>
      <c r="I350" s="46"/>
      <c r="J350" s="1160">
        <v>29901</v>
      </c>
      <c r="K350" s="46"/>
      <c r="L350" s="1160">
        <v>31627</v>
      </c>
      <c r="M350" s="46"/>
      <c r="N350" s="1160">
        <v>33323</v>
      </c>
      <c r="O350" s="46"/>
      <c r="P350" s="1160">
        <v>35561.654000000002</v>
      </c>
      <c r="R350" s="768">
        <v>36484</v>
      </c>
      <c r="S350" s="768">
        <v>0.86</v>
      </c>
      <c r="T350" s="768">
        <v>37887</v>
      </c>
      <c r="U350" s="768">
        <v>0.76</v>
      </c>
      <c r="V350" s="768">
        <v>39148</v>
      </c>
      <c r="W350" s="768">
        <v>0.66</v>
      </c>
      <c r="X350" s="768">
        <v>40267</v>
      </c>
      <c r="Y350" s="768">
        <v>0.56999999999999995</v>
      </c>
      <c r="Z350" s="768">
        <v>41230</v>
      </c>
      <c r="AA350" s="768">
        <v>0.47</v>
      </c>
      <c r="AB350" s="768">
        <v>42026</v>
      </c>
      <c r="AC350" s="1161">
        <v>0.38</v>
      </c>
    </row>
    <row r="351" spans="1:29" ht="18" customHeight="1">
      <c r="A351" s="1999" t="s">
        <v>200</v>
      </c>
      <c r="B351" s="1160">
        <v>13293</v>
      </c>
      <c r="C351" s="46"/>
      <c r="D351" s="1160">
        <v>12989</v>
      </c>
      <c r="E351" s="46"/>
      <c r="F351" s="1160">
        <v>15888</v>
      </c>
      <c r="G351" s="46"/>
      <c r="H351" s="1160">
        <v>17997</v>
      </c>
      <c r="I351" s="46"/>
      <c r="J351" s="1160">
        <v>20069</v>
      </c>
      <c r="K351" s="46"/>
      <c r="L351" s="1160">
        <v>22417</v>
      </c>
      <c r="M351" s="46"/>
      <c r="N351" s="1160">
        <v>25303</v>
      </c>
      <c r="O351" s="46"/>
      <c r="P351" s="1160">
        <v>30098.197</v>
      </c>
      <c r="R351" s="768">
        <v>32306</v>
      </c>
      <c r="S351" s="768">
        <v>2.46</v>
      </c>
      <c r="T351" s="768">
        <v>36622</v>
      </c>
      <c r="U351" s="768">
        <v>2.54</v>
      </c>
      <c r="V351" s="768">
        <v>41434</v>
      </c>
      <c r="W351" s="768">
        <v>2.5</v>
      </c>
      <c r="X351" s="768">
        <v>46745</v>
      </c>
      <c r="Y351" s="768">
        <v>2.44</v>
      </c>
      <c r="Z351" s="768">
        <v>52585</v>
      </c>
      <c r="AA351" s="768">
        <v>2.38</v>
      </c>
      <c r="AB351" s="768">
        <v>58998</v>
      </c>
      <c r="AC351" s="1161">
        <v>2.33</v>
      </c>
    </row>
    <row r="352" spans="1:29" ht="18" customHeight="1">
      <c r="A352" s="2001" t="s">
        <v>202</v>
      </c>
      <c r="B352" s="1160">
        <v>36766</v>
      </c>
      <c r="C352" s="46"/>
      <c r="D352" s="1160">
        <v>40464</v>
      </c>
      <c r="E352" s="46"/>
      <c r="F352" s="1160">
        <v>43994</v>
      </c>
      <c r="G352" s="46"/>
      <c r="H352" s="1160">
        <v>47439</v>
      </c>
      <c r="I352" s="46"/>
      <c r="J352" s="1160">
        <v>50572</v>
      </c>
      <c r="K352" s="46"/>
      <c r="L352" s="1160">
        <v>53414</v>
      </c>
      <c r="M352" s="46"/>
      <c r="N352" s="1160">
        <v>56320</v>
      </c>
      <c r="O352" s="46"/>
      <c r="P352" s="1160">
        <v>54050</v>
      </c>
      <c r="Q352" s="46"/>
      <c r="R352" s="46">
        <v>61748</v>
      </c>
      <c r="S352" s="46">
        <v>0.87</v>
      </c>
      <c r="T352" s="46">
        <v>64103</v>
      </c>
      <c r="U352" s="46">
        <v>0.75</v>
      </c>
      <c r="V352" s="46">
        <v>66155</v>
      </c>
      <c r="W352" s="46">
        <v>0.63</v>
      </c>
      <c r="X352" s="46">
        <v>67927</v>
      </c>
      <c r="Y352" s="46">
        <v>0.53</v>
      </c>
      <c r="Z352" s="46">
        <v>69444</v>
      </c>
      <c r="AA352" s="46">
        <v>0.44</v>
      </c>
      <c r="AB352" s="46">
        <v>70673</v>
      </c>
      <c r="AC352" s="1412">
        <v>0.35</v>
      </c>
    </row>
    <row r="353" spans="1:29" ht="18" customHeight="1">
      <c r="A353" s="1999" t="s">
        <v>204</v>
      </c>
      <c r="B353" s="1160">
        <v>1204</v>
      </c>
      <c r="C353" s="46"/>
      <c r="D353" s="1160">
        <v>1471</v>
      </c>
      <c r="E353" s="46"/>
      <c r="F353" s="1160">
        <v>1681</v>
      </c>
      <c r="G353" s="46"/>
      <c r="H353" s="1160">
        <v>1893</v>
      </c>
      <c r="I353" s="46"/>
      <c r="J353" s="1160">
        <v>2028</v>
      </c>
      <c r="K353" s="46"/>
      <c r="L353" s="1160">
        <v>2128</v>
      </c>
      <c r="M353" s="46"/>
      <c r="N353" s="1160">
        <v>2212</v>
      </c>
      <c r="O353" s="46"/>
      <c r="P353" s="1160">
        <v>2630.0729999999999</v>
      </c>
      <c r="R353" s="768">
        <v>2284</v>
      </c>
      <c r="S353" s="768">
        <v>0.18</v>
      </c>
      <c r="T353" s="768">
        <v>2281</v>
      </c>
      <c r="U353" s="768">
        <v>-0.03</v>
      </c>
      <c r="V353" s="768">
        <v>2258</v>
      </c>
      <c r="W353" s="768">
        <v>-0.2</v>
      </c>
      <c r="X353" s="768">
        <v>2223</v>
      </c>
      <c r="Y353" s="768">
        <v>-0.31</v>
      </c>
      <c r="Z353" s="768">
        <v>2185</v>
      </c>
      <c r="AA353" s="768">
        <v>-0.34</v>
      </c>
      <c r="AB353" s="768">
        <v>2150</v>
      </c>
      <c r="AC353" s="1161">
        <v>-0.32</v>
      </c>
    </row>
    <row r="354" spans="1:29" ht="18" customHeight="1">
      <c r="A354" s="995" t="s">
        <v>940</v>
      </c>
      <c r="B354" s="46">
        <v>9</v>
      </c>
      <c r="C354" s="46"/>
      <c r="D354" s="46">
        <v>9</v>
      </c>
      <c r="E354" s="46"/>
      <c r="F354" s="46">
        <v>10</v>
      </c>
      <c r="G354" s="46"/>
      <c r="H354" s="46">
        <v>10</v>
      </c>
      <c r="I354" s="46"/>
      <c r="J354" s="46">
        <v>10</v>
      </c>
      <c r="K354" s="46"/>
      <c r="L354" s="46">
        <v>9</v>
      </c>
      <c r="M354" s="46"/>
      <c r="N354" s="46">
        <v>10</v>
      </c>
      <c r="O354" s="46"/>
      <c r="P354" s="1160">
        <v>11</v>
      </c>
      <c r="R354" s="768">
        <v>10</v>
      </c>
      <c r="S354" s="768">
        <v>0</v>
      </c>
      <c r="T354" s="768">
        <v>10</v>
      </c>
      <c r="U354" s="768">
        <v>0</v>
      </c>
      <c r="V354" s="768">
        <v>11</v>
      </c>
      <c r="W354" s="768">
        <v>1.92</v>
      </c>
      <c r="X354" s="768">
        <v>11</v>
      </c>
      <c r="Y354" s="768">
        <v>0</v>
      </c>
      <c r="Z354" s="768">
        <v>11</v>
      </c>
      <c r="AA354" s="768">
        <v>0</v>
      </c>
      <c r="AB354" s="768">
        <v>12</v>
      </c>
      <c r="AC354" s="1161">
        <v>1.76</v>
      </c>
    </row>
    <row r="355" spans="1:29" ht="18" customHeight="1">
      <c r="A355" s="1999" t="s">
        <v>205</v>
      </c>
      <c r="B355" s="1160">
        <v>16570</v>
      </c>
      <c r="C355" s="46"/>
      <c r="D355" s="1160">
        <v>18918</v>
      </c>
      <c r="E355" s="46"/>
      <c r="F355" s="1160">
        <v>21877</v>
      </c>
      <c r="G355" s="46"/>
      <c r="H355" s="1160">
        <v>24818</v>
      </c>
      <c r="I355" s="46"/>
      <c r="J355" s="1160">
        <v>27094</v>
      </c>
      <c r="K355" s="46"/>
      <c r="L355" s="1160">
        <v>28952</v>
      </c>
      <c r="M355" s="46"/>
      <c r="N355" s="1160">
        <v>31551</v>
      </c>
      <c r="O355" s="46"/>
      <c r="P355" s="1160">
        <v>30327.877</v>
      </c>
      <c r="R355" s="768">
        <v>36623</v>
      </c>
      <c r="S355" s="768">
        <v>1.37</v>
      </c>
      <c r="T355" s="768">
        <v>38886</v>
      </c>
      <c r="U355" s="768">
        <v>1.21</v>
      </c>
      <c r="V355" s="768">
        <v>40939</v>
      </c>
      <c r="W355" s="768">
        <v>1.03</v>
      </c>
      <c r="X355" s="768">
        <v>42776</v>
      </c>
      <c r="Y355" s="768">
        <v>0.88</v>
      </c>
      <c r="Z355" s="768">
        <v>44447</v>
      </c>
      <c r="AA355" s="768">
        <v>0.77</v>
      </c>
      <c r="AB355" s="768">
        <v>45985</v>
      </c>
      <c r="AC355" s="1161">
        <v>0.68</v>
      </c>
    </row>
    <row r="356" spans="1:29" ht="18" customHeight="1">
      <c r="A356" s="1999" t="s">
        <v>206</v>
      </c>
      <c r="B356" s="1160">
        <v>14504</v>
      </c>
      <c r="C356" s="46"/>
      <c r="D356" s="1160">
        <v>14966</v>
      </c>
      <c r="E356" s="46"/>
      <c r="F356" s="1160">
        <v>15476</v>
      </c>
      <c r="G356" s="46"/>
      <c r="H356" s="1160">
        <v>15930</v>
      </c>
      <c r="I356" s="46"/>
      <c r="J356" s="1160">
        <v>16299</v>
      </c>
      <c r="K356" s="46"/>
      <c r="L356" s="1160">
        <v>16574</v>
      </c>
      <c r="M356" s="46"/>
      <c r="N356" s="1160">
        <v>16948</v>
      </c>
      <c r="O356" s="46"/>
      <c r="P356" s="1160">
        <v>17280.397000000001</v>
      </c>
      <c r="R356" s="768">
        <v>17572</v>
      </c>
      <c r="S356" s="768">
        <v>0.34</v>
      </c>
      <c r="T356" s="768">
        <v>17797</v>
      </c>
      <c r="U356" s="768">
        <v>0.25</v>
      </c>
      <c r="V356" s="768">
        <v>17935</v>
      </c>
      <c r="W356" s="768">
        <v>0.15</v>
      </c>
      <c r="X356" s="768">
        <v>17982</v>
      </c>
      <c r="Y356" s="768">
        <v>0.05</v>
      </c>
      <c r="Z356" s="768">
        <v>17959</v>
      </c>
      <c r="AA356" s="768">
        <v>-0.03</v>
      </c>
      <c r="AB356" s="768">
        <v>17907</v>
      </c>
      <c r="AC356" s="1161">
        <v>-0.06</v>
      </c>
    </row>
    <row r="357" spans="1:29" ht="18" customHeight="1">
      <c r="A357" s="2002"/>
      <c r="B357" s="1160"/>
      <c r="C357" s="46"/>
      <c r="D357" s="1160"/>
      <c r="E357" s="46"/>
      <c r="F357" s="1160"/>
      <c r="G357" s="46"/>
      <c r="H357" s="1160"/>
      <c r="I357" s="46"/>
      <c r="J357" s="1160"/>
      <c r="K357" s="46"/>
      <c r="L357" s="1160"/>
      <c r="M357" s="46"/>
      <c r="N357" s="1160"/>
      <c r="O357" s="46"/>
      <c r="P357" s="1160"/>
      <c r="R357" s="1160"/>
      <c r="T357" s="1160"/>
      <c r="V357" s="1160"/>
      <c r="X357" s="1160"/>
      <c r="Z357" s="1160"/>
      <c r="AB357" s="1160"/>
      <c r="AC357" s="1161"/>
    </row>
    <row r="358" spans="1:29" ht="18" customHeight="1">
      <c r="A358" s="995" t="s">
        <v>941</v>
      </c>
      <c r="B358" s="46">
        <v>153</v>
      </c>
      <c r="C358" s="46"/>
      <c r="D358" s="46">
        <v>169</v>
      </c>
      <c r="E358" s="46"/>
      <c r="F358" s="46">
        <v>192</v>
      </c>
      <c r="G358" s="46"/>
      <c r="H358" s="46">
        <v>211</v>
      </c>
      <c r="I358" s="46"/>
      <c r="J358" s="46">
        <v>232</v>
      </c>
      <c r="K358" s="46"/>
      <c r="L358" s="46">
        <v>252</v>
      </c>
      <c r="M358" s="46"/>
      <c r="N358" s="46">
        <v>272</v>
      </c>
      <c r="O358" s="46"/>
      <c r="P358" s="1160">
        <v>290.00900000000001</v>
      </c>
      <c r="R358" s="768">
        <v>307</v>
      </c>
      <c r="S358" s="768">
        <v>1.1499999999999999</v>
      </c>
      <c r="T358" s="768">
        <v>324</v>
      </c>
      <c r="U358" s="768">
        <v>1.08</v>
      </c>
      <c r="V358" s="768">
        <v>338</v>
      </c>
      <c r="W358" s="768">
        <v>0.85</v>
      </c>
      <c r="X358" s="768">
        <v>350</v>
      </c>
      <c r="Y358" s="768">
        <v>0.7</v>
      </c>
      <c r="Z358" s="768">
        <v>361</v>
      </c>
      <c r="AA358" s="768">
        <v>0.62</v>
      </c>
      <c r="AB358" s="768">
        <v>371</v>
      </c>
      <c r="AC358" s="1161">
        <v>0.55000000000000004</v>
      </c>
    </row>
    <row r="359" spans="1:29" ht="18" customHeight="1">
      <c r="A359" s="1999" t="s">
        <v>207</v>
      </c>
      <c r="B359" s="1160">
        <v>3324</v>
      </c>
      <c r="C359" s="46"/>
      <c r="D359" s="1160">
        <v>3414</v>
      </c>
      <c r="E359" s="46"/>
      <c r="F359" s="1160">
        <v>3642</v>
      </c>
      <c r="G359" s="46"/>
      <c r="H359" s="1160">
        <v>3802</v>
      </c>
      <c r="I359" s="46"/>
      <c r="J359" s="1160">
        <v>4048</v>
      </c>
      <c r="K359" s="46"/>
      <c r="L359" s="1160">
        <v>4252</v>
      </c>
      <c r="M359" s="46"/>
      <c r="N359" s="1160">
        <v>4438</v>
      </c>
      <c r="O359" s="46"/>
      <c r="P359" s="1160">
        <v>4925.4769999999999</v>
      </c>
      <c r="R359" s="768">
        <v>4776</v>
      </c>
      <c r="S359" s="768">
        <v>0.69</v>
      </c>
      <c r="T359" s="768">
        <v>4913</v>
      </c>
      <c r="U359" s="768">
        <v>0.56999999999999995</v>
      </c>
      <c r="V359" s="768">
        <v>5023</v>
      </c>
      <c r="W359" s="768">
        <v>0.44</v>
      </c>
      <c r="X359" s="768">
        <v>5105</v>
      </c>
      <c r="Y359" s="768">
        <v>0.32</v>
      </c>
      <c r="Z359" s="768">
        <v>5163</v>
      </c>
      <c r="AA359" s="768">
        <v>0.23</v>
      </c>
      <c r="AB359" s="768">
        <v>5199</v>
      </c>
      <c r="AC359" s="1161">
        <v>0.14000000000000001</v>
      </c>
    </row>
    <row r="360" spans="1:29" ht="18" customHeight="1">
      <c r="A360" s="1999" t="s">
        <v>208</v>
      </c>
      <c r="B360" s="1160">
        <v>3180</v>
      </c>
      <c r="C360" s="46"/>
      <c r="D360" s="1160">
        <v>3644</v>
      </c>
      <c r="E360" s="46"/>
      <c r="F360" s="1160">
        <v>4402</v>
      </c>
      <c r="G360" s="46"/>
      <c r="H360" s="1160">
        <v>4866</v>
      </c>
      <c r="I360" s="46"/>
      <c r="J360" s="1160">
        <v>5267</v>
      </c>
      <c r="K360" s="46"/>
      <c r="L360" s="1160">
        <v>5604</v>
      </c>
      <c r="M360" s="46"/>
      <c r="N360" s="1160">
        <v>5908</v>
      </c>
      <c r="O360" s="46"/>
      <c r="P360" s="1160">
        <v>6203.4409999999998</v>
      </c>
      <c r="R360" s="768">
        <v>6494</v>
      </c>
      <c r="S360" s="768">
        <v>0.92</v>
      </c>
      <c r="T360" s="768">
        <v>6753</v>
      </c>
      <c r="U360" s="768">
        <v>0.79</v>
      </c>
      <c r="V360" s="768">
        <v>6956</v>
      </c>
      <c r="W360" s="768">
        <v>0.59</v>
      </c>
      <c r="X360" s="768">
        <v>7101</v>
      </c>
      <c r="Y360" s="768">
        <v>0.41</v>
      </c>
      <c r="Z360" s="768">
        <v>7191</v>
      </c>
      <c r="AA360" s="768">
        <v>0.25</v>
      </c>
      <c r="AB360" s="768">
        <v>7234</v>
      </c>
      <c r="AC360" s="1161">
        <v>0.12</v>
      </c>
    </row>
    <row r="361" spans="1:29" ht="18" customHeight="1">
      <c r="A361" s="995" t="s">
        <v>106</v>
      </c>
      <c r="B361" s="1160">
        <v>6869</v>
      </c>
      <c r="C361" s="46"/>
      <c r="D361" s="1160">
        <v>7842</v>
      </c>
      <c r="E361" s="46"/>
      <c r="F361" s="1160">
        <v>9199</v>
      </c>
      <c r="G361" s="46"/>
      <c r="H361" s="1160">
        <v>10951</v>
      </c>
      <c r="I361" s="46"/>
      <c r="J361" s="1160">
        <v>13189</v>
      </c>
      <c r="K361" s="46"/>
      <c r="L361" s="1160">
        <v>15878</v>
      </c>
      <c r="M361" s="46"/>
      <c r="N361" s="1160">
        <v>19034</v>
      </c>
      <c r="O361" s="46"/>
      <c r="P361" s="1160">
        <v>22772.361000000001</v>
      </c>
      <c r="R361" s="768">
        <v>27063</v>
      </c>
      <c r="S361" s="768">
        <v>3.53</v>
      </c>
      <c r="T361" s="768">
        <v>31946</v>
      </c>
      <c r="U361" s="768">
        <v>3.37</v>
      </c>
      <c r="V361" s="768">
        <v>37321</v>
      </c>
      <c r="W361" s="768">
        <v>3.16</v>
      </c>
      <c r="X361" s="768">
        <v>43078</v>
      </c>
      <c r="Y361" s="768">
        <v>2.91</v>
      </c>
      <c r="Z361" s="768">
        <v>49107</v>
      </c>
      <c r="AA361" s="768">
        <v>2.65</v>
      </c>
      <c r="AB361" s="768">
        <v>55304</v>
      </c>
      <c r="AC361" s="1161">
        <v>2.41</v>
      </c>
    </row>
    <row r="362" spans="1:29" ht="18" customHeight="1">
      <c r="A362" s="1999" t="s">
        <v>209</v>
      </c>
      <c r="B362" s="1160">
        <v>84898</v>
      </c>
      <c r="C362" s="46"/>
      <c r="D362" s="1160">
        <v>96690</v>
      </c>
      <c r="E362" s="46"/>
      <c r="F362" s="1160">
        <v>109833</v>
      </c>
      <c r="G362" s="46"/>
      <c r="H362" s="1160">
        <v>124207</v>
      </c>
      <c r="I362" s="46"/>
      <c r="J362" s="1160">
        <v>141852</v>
      </c>
      <c r="K362" s="46"/>
      <c r="L362" s="1160">
        <v>161605</v>
      </c>
      <c r="M362" s="46"/>
      <c r="N362" s="1160">
        <v>183529</v>
      </c>
      <c r="O362" s="46"/>
      <c r="P362" s="1160">
        <v>214028.3</v>
      </c>
      <c r="R362" s="768">
        <v>234363</v>
      </c>
      <c r="S362" s="768">
        <v>2.4500000000000002</v>
      </c>
      <c r="T362" s="768">
        <v>263626</v>
      </c>
      <c r="U362" s="768">
        <v>2.38</v>
      </c>
      <c r="V362" s="768">
        <v>295349</v>
      </c>
      <c r="W362" s="768">
        <v>2.2999999999999998</v>
      </c>
      <c r="X362" s="768">
        <v>329227</v>
      </c>
      <c r="Y362" s="768">
        <v>2.2000000000000002</v>
      </c>
      <c r="Z362" s="768">
        <v>364986</v>
      </c>
      <c r="AA362" s="768">
        <v>2.08</v>
      </c>
      <c r="AB362" s="768">
        <v>402426</v>
      </c>
      <c r="AC362" s="1161">
        <v>1.97</v>
      </c>
    </row>
    <row r="363" spans="1:29" ht="18" customHeight="1">
      <c r="A363" s="995" t="s">
        <v>942</v>
      </c>
      <c r="B363" s="46">
        <v>21</v>
      </c>
      <c r="C363" s="46"/>
      <c r="D363" s="46">
        <v>44</v>
      </c>
      <c r="E363" s="46"/>
      <c r="F363" s="46">
        <v>57</v>
      </c>
      <c r="G363" s="46"/>
      <c r="H363" s="46">
        <v>70</v>
      </c>
      <c r="I363" s="46"/>
      <c r="J363" s="46">
        <v>71</v>
      </c>
      <c r="K363" s="46"/>
      <c r="L363" s="46">
        <v>48</v>
      </c>
      <c r="M363" s="46"/>
      <c r="N363" s="46">
        <v>44</v>
      </c>
      <c r="O363" s="46"/>
      <c r="P363" s="1160">
        <v>51.433</v>
      </c>
      <c r="R363" s="768">
        <v>53</v>
      </c>
      <c r="S363" s="768">
        <v>1.58</v>
      </c>
      <c r="T363" s="768">
        <v>56</v>
      </c>
      <c r="U363" s="768">
        <v>1.1100000000000001</v>
      </c>
      <c r="V363" s="768">
        <v>59</v>
      </c>
      <c r="W363" s="768">
        <v>1.05</v>
      </c>
      <c r="X363" s="768">
        <v>61</v>
      </c>
      <c r="Y363" s="768">
        <v>0.67</v>
      </c>
      <c r="Z363" s="768">
        <v>64</v>
      </c>
      <c r="AA363" s="768">
        <v>0.96</v>
      </c>
      <c r="AB363" s="768">
        <v>66</v>
      </c>
      <c r="AC363" s="1161">
        <v>0.62</v>
      </c>
    </row>
    <row r="364" spans="1:29" ht="18" customHeight="1">
      <c r="A364" s="1999" t="s">
        <v>210</v>
      </c>
      <c r="B364" s="1160">
        <v>4152</v>
      </c>
      <c r="C364" s="46"/>
      <c r="D364" s="1160">
        <v>4242</v>
      </c>
      <c r="E364" s="46"/>
      <c r="F364" s="1160">
        <v>4359</v>
      </c>
      <c r="G364" s="46"/>
      <c r="H364" s="1160">
        <v>4492</v>
      </c>
      <c r="I364" s="46"/>
      <c r="J364" s="1160">
        <v>4593</v>
      </c>
      <c r="K364" s="46"/>
      <c r="L364" s="1160">
        <v>4676</v>
      </c>
      <c r="M364" s="46"/>
      <c r="N364" s="1160">
        <v>4754</v>
      </c>
      <c r="O364" s="46"/>
      <c r="P364" s="1160">
        <v>5467.4390000000003</v>
      </c>
      <c r="R364" s="768">
        <v>4917</v>
      </c>
      <c r="S364" s="768">
        <v>0.33</v>
      </c>
      <c r="T364" s="768">
        <v>4978</v>
      </c>
      <c r="U364" s="768">
        <v>0.25</v>
      </c>
      <c r="V364" s="768">
        <v>5008</v>
      </c>
      <c r="W364" s="768">
        <v>0.12</v>
      </c>
      <c r="X364" s="768">
        <v>5008</v>
      </c>
      <c r="Y364" s="768">
        <v>0</v>
      </c>
      <c r="Z364" s="768">
        <v>4991</v>
      </c>
      <c r="AA364" s="768">
        <v>-7.0000000000000007E-2</v>
      </c>
      <c r="AB364" s="768">
        <v>4966</v>
      </c>
      <c r="AC364" s="1161">
        <v>-0.1</v>
      </c>
    </row>
    <row r="365" spans="1:29" ht="18" customHeight="1">
      <c r="A365" s="1999" t="s">
        <v>211</v>
      </c>
      <c r="B365" s="1160">
        <v>1497</v>
      </c>
      <c r="C365" s="46"/>
      <c r="D365" s="1160">
        <v>1794</v>
      </c>
      <c r="E365" s="46"/>
      <c r="F365" s="1160">
        <v>2139</v>
      </c>
      <c r="G365" s="46"/>
      <c r="H365" s="1160">
        <v>2432</v>
      </c>
      <c r="I365" s="46"/>
      <c r="J365" s="1160">
        <v>2697</v>
      </c>
      <c r="K365" s="46"/>
      <c r="L365" s="1160">
        <v>2968</v>
      </c>
      <c r="M365" s="46"/>
      <c r="N365" s="1160">
        <v>3287</v>
      </c>
      <c r="O365" s="46"/>
      <c r="P365" s="1160">
        <v>4664.8440000000001</v>
      </c>
      <c r="R365" s="768">
        <v>3981</v>
      </c>
      <c r="S365" s="768">
        <v>1.84</v>
      </c>
      <c r="T365" s="768">
        <v>4305</v>
      </c>
      <c r="U365" s="768">
        <v>1.58</v>
      </c>
      <c r="V365" s="768">
        <v>4601</v>
      </c>
      <c r="W365" s="768">
        <v>1.34</v>
      </c>
      <c r="X365" s="768">
        <v>4879</v>
      </c>
      <c r="Y365" s="768">
        <v>1.18</v>
      </c>
      <c r="Z365" s="768">
        <v>5147</v>
      </c>
      <c r="AA365" s="768">
        <v>1.08</v>
      </c>
      <c r="AB365" s="768">
        <v>5402</v>
      </c>
      <c r="AC365" s="1161">
        <v>0.97</v>
      </c>
    </row>
    <row r="366" spans="1:29" ht="18" customHeight="1">
      <c r="A366" s="1999" t="s">
        <v>212</v>
      </c>
      <c r="B366" s="1160">
        <v>102079</v>
      </c>
      <c r="C366" s="46"/>
      <c r="D366" s="1160">
        <v>118816</v>
      </c>
      <c r="E366" s="46"/>
      <c r="F366" s="1160">
        <v>134185</v>
      </c>
      <c r="G366" s="46"/>
      <c r="H366" s="1160">
        <v>152429</v>
      </c>
      <c r="I366" s="46"/>
      <c r="J366" s="1160">
        <v>169279</v>
      </c>
      <c r="K366" s="46"/>
      <c r="L366" s="1160">
        <v>184405</v>
      </c>
      <c r="M366" s="46"/>
      <c r="N366" s="1160">
        <v>199086</v>
      </c>
      <c r="O366" s="46"/>
      <c r="P366" s="1160">
        <v>233500.64</v>
      </c>
      <c r="R366" s="768">
        <v>228385</v>
      </c>
      <c r="S366" s="768">
        <v>1.34</v>
      </c>
      <c r="T366" s="768">
        <v>242862</v>
      </c>
      <c r="U366" s="768">
        <v>1.24</v>
      </c>
      <c r="V366" s="768">
        <v>256593</v>
      </c>
      <c r="W366" s="768">
        <v>1.1100000000000001</v>
      </c>
      <c r="X366" s="768">
        <v>269151</v>
      </c>
      <c r="Y366" s="768">
        <v>0.96</v>
      </c>
      <c r="Z366" s="768">
        <v>280552</v>
      </c>
      <c r="AA366" s="768">
        <v>0.83</v>
      </c>
      <c r="AB366" s="768">
        <v>290848</v>
      </c>
      <c r="AC366" s="1161">
        <v>0.72</v>
      </c>
    </row>
    <row r="367" spans="1:29" ht="18" customHeight="1">
      <c r="A367" s="995" t="s">
        <v>943</v>
      </c>
      <c r="B367" s="46">
        <v>14</v>
      </c>
      <c r="C367" s="46"/>
      <c r="D367" s="46">
        <v>15</v>
      </c>
      <c r="E367" s="46"/>
      <c r="F367" s="46">
        <v>17</v>
      </c>
      <c r="G367" s="46"/>
      <c r="H367" s="46">
        <v>19</v>
      </c>
      <c r="I367" s="46"/>
      <c r="J367" s="46">
        <v>20</v>
      </c>
      <c r="K367" s="46"/>
      <c r="L367" s="46">
        <v>21</v>
      </c>
      <c r="M367" s="46"/>
      <c r="N367" s="46">
        <v>21</v>
      </c>
      <c r="O367" s="46"/>
      <c r="P367" s="1160">
        <v>21.684999999999999</v>
      </c>
      <c r="R367" s="768">
        <v>22</v>
      </c>
      <c r="S367" s="768">
        <v>0</v>
      </c>
      <c r="T367" s="768">
        <v>22</v>
      </c>
      <c r="U367" s="768">
        <v>0</v>
      </c>
      <c r="V367" s="768">
        <v>23</v>
      </c>
      <c r="W367" s="768">
        <v>0.89</v>
      </c>
      <c r="X367" s="768">
        <v>23</v>
      </c>
      <c r="Y367" s="768">
        <v>0</v>
      </c>
      <c r="Z367" s="768">
        <v>23</v>
      </c>
      <c r="AA367" s="768">
        <v>0</v>
      </c>
      <c r="AB367" s="768">
        <v>23</v>
      </c>
      <c r="AC367" s="1161">
        <v>0</v>
      </c>
    </row>
    <row r="368" spans="1:29" ht="18" customHeight="1">
      <c r="A368" s="1999" t="s">
        <v>213</v>
      </c>
      <c r="B368" s="1160">
        <v>2168</v>
      </c>
      <c r="C368" s="46"/>
      <c r="D368" s="1160">
        <v>2393</v>
      </c>
      <c r="E368" s="46"/>
      <c r="F368" s="1160">
        <v>2638</v>
      </c>
      <c r="G368" s="46"/>
      <c r="H368" s="1160">
        <v>2900</v>
      </c>
      <c r="I368" s="46"/>
      <c r="J368" s="1160">
        <v>3155</v>
      </c>
      <c r="K368" s="46"/>
      <c r="L368" s="1160">
        <v>3411</v>
      </c>
      <c r="M368" s="46"/>
      <c r="N368" s="1160">
        <v>3657</v>
      </c>
      <c r="O368" s="46"/>
      <c r="P368" s="1160">
        <v>3894.0819999999999</v>
      </c>
      <c r="R368" s="768">
        <v>4118</v>
      </c>
      <c r="S368" s="768">
        <v>1.1200000000000001</v>
      </c>
      <c r="T368" s="768">
        <v>4323</v>
      </c>
      <c r="U368" s="768">
        <v>0.98</v>
      </c>
      <c r="V368" s="768">
        <v>4502</v>
      </c>
      <c r="W368" s="768">
        <v>0.81</v>
      </c>
      <c r="X368" s="768">
        <v>4653</v>
      </c>
      <c r="Y368" s="768">
        <v>0.66</v>
      </c>
      <c r="Z368" s="768">
        <v>4773</v>
      </c>
      <c r="AA368" s="768">
        <v>0.51</v>
      </c>
      <c r="AB368" s="768">
        <v>4859</v>
      </c>
      <c r="AC368" s="1161">
        <v>0.36</v>
      </c>
    </row>
    <row r="369" spans="1:29" ht="18" customHeight="1">
      <c r="A369" s="995" t="s">
        <v>108</v>
      </c>
      <c r="B369" s="1160">
        <v>3229</v>
      </c>
      <c r="C369" s="46"/>
      <c r="D369" s="1160">
        <v>3683</v>
      </c>
      <c r="E369" s="46"/>
      <c r="F369" s="1160">
        <v>4216</v>
      </c>
      <c r="G369" s="46"/>
      <c r="H369" s="1160">
        <v>4813</v>
      </c>
      <c r="I369" s="46"/>
      <c r="J369" s="1160">
        <v>5440</v>
      </c>
      <c r="K369" s="46"/>
      <c r="L369" s="1160">
        <v>6065</v>
      </c>
      <c r="M369" s="46"/>
      <c r="N369" s="1160">
        <v>6672</v>
      </c>
      <c r="O369" s="46"/>
      <c r="P369" s="1160">
        <v>7259.4560000000001</v>
      </c>
      <c r="R369" s="768">
        <v>7823</v>
      </c>
      <c r="S369" s="768">
        <v>1.51</v>
      </c>
      <c r="T369" s="768">
        <v>8359</v>
      </c>
      <c r="U369" s="768">
        <v>1.33</v>
      </c>
      <c r="V369" s="768">
        <v>8859</v>
      </c>
      <c r="W369" s="768">
        <v>1.17</v>
      </c>
      <c r="X369" s="768">
        <v>9317</v>
      </c>
      <c r="Y369" s="768">
        <v>1.01</v>
      </c>
      <c r="Z369" s="768">
        <v>9733</v>
      </c>
      <c r="AA369" s="768">
        <v>0.88</v>
      </c>
      <c r="AB369" s="768">
        <v>10110</v>
      </c>
      <c r="AC369" s="1161">
        <v>0.76</v>
      </c>
    </row>
    <row r="370" spans="1:29" ht="18" customHeight="1">
      <c r="A370" s="1999" t="s">
        <v>214</v>
      </c>
      <c r="B370" s="1160">
        <v>3633</v>
      </c>
      <c r="C370" s="46"/>
      <c r="D370" s="1160">
        <v>4200</v>
      </c>
      <c r="E370" s="46"/>
      <c r="F370" s="1160">
        <v>4826</v>
      </c>
      <c r="G370" s="46"/>
      <c r="H370" s="1160">
        <v>5418</v>
      </c>
      <c r="I370" s="46"/>
      <c r="J370" s="1160">
        <v>5926</v>
      </c>
      <c r="K370" s="46"/>
      <c r="L370" s="1160">
        <v>6376</v>
      </c>
      <c r="M370" s="46"/>
      <c r="N370" s="1160">
        <v>6783</v>
      </c>
      <c r="O370" s="46"/>
      <c r="P370" s="1160">
        <v>7191.6850000000004</v>
      </c>
      <c r="R370" s="768">
        <v>7603</v>
      </c>
      <c r="S370" s="768">
        <v>1.1200000000000001</v>
      </c>
      <c r="T370" s="768">
        <v>7974</v>
      </c>
      <c r="U370" s="768">
        <v>0.96</v>
      </c>
      <c r="V370" s="768">
        <v>8279</v>
      </c>
      <c r="W370" s="768">
        <v>0.75</v>
      </c>
      <c r="X370" s="768">
        <v>8517</v>
      </c>
      <c r="Y370" s="768">
        <v>0.56999999999999995</v>
      </c>
      <c r="Z370" s="768">
        <v>8699</v>
      </c>
      <c r="AA370" s="768">
        <v>0.42</v>
      </c>
      <c r="AB370" s="768">
        <v>8840</v>
      </c>
      <c r="AC370" s="1161">
        <v>0.32</v>
      </c>
    </row>
    <row r="371" spans="1:29" ht="18" customHeight="1">
      <c r="A371" s="1999" t="s">
        <v>215</v>
      </c>
      <c r="B371" s="1160">
        <v>19379</v>
      </c>
      <c r="C371" s="46"/>
      <c r="D371" s="1160">
        <v>21565</v>
      </c>
      <c r="E371" s="46"/>
      <c r="F371" s="1160">
        <v>23863</v>
      </c>
      <c r="G371" s="46"/>
      <c r="H371" s="1160">
        <v>25797</v>
      </c>
      <c r="I371" s="46"/>
      <c r="J371" s="1160">
        <v>27442</v>
      </c>
      <c r="K371" s="46"/>
      <c r="L371" s="1160">
        <v>28948</v>
      </c>
      <c r="M371" s="46"/>
      <c r="N371" s="1160">
        <v>30445</v>
      </c>
      <c r="O371" s="46"/>
      <c r="P371" s="1160">
        <v>31914.989000000001</v>
      </c>
      <c r="R371" s="768">
        <v>33283</v>
      </c>
      <c r="S371" s="768">
        <v>0.84</v>
      </c>
      <c r="T371" s="768">
        <v>34444</v>
      </c>
      <c r="U371" s="768">
        <v>0.69</v>
      </c>
      <c r="V371" s="768">
        <v>35376</v>
      </c>
      <c r="W371" s="768">
        <v>0.54</v>
      </c>
      <c r="X371" s="768">
        <v>36095</v>
      </c>
      <c r="Y371" s="768">
        <v>0.4</v>
      </c>
      <c r="Z371" s="768">
        <v>36618</v>
      </c>
      <c r="AA371" s="768">
        <v>0.28999999999999998</v>
      </c>
      <c r="AB371" s="768">
        <v>36944</v>
      </c>
      <c r="AC371" s="1161">
        <v>0.18</v>
      </c>
    </row>
    <row r="372" spans="1:29" ht="18" customHeight="1">
      <c r="A372" s="1999" t="s">
        <v>217</v>
      </c>
      <c r="B372" s="1160">
        <v>57706</v>
      </c>
      <c r="C372" s="46"/>
      <c r="D372" s="1160">
        <v>65088</v>
      </c>
      <c r="E372" s="46"/>
      <c r="F372" s="1160">
        <v>72597</v>
      </c>
      <c r="G372" s="46"/>
      <c r="H372" s="1160">
        <v>81222</v>
      </c>
      <c r="I372" s="46"/>
      <c r="J372" s="1160">
        <v>90436</v>
      </c>
      <c r="K372" s="46"/>
      <c r="L372" s="1160">
        <v>99900</v>
      </c>
      <c r="M372" s="46"/>
      <c r="N372" s="1160">
        <v>109616</v>
      </c>
      <c r="O372" s="46"/>
      <c r="P372" s="1160">
        <v>109180.82</v>
      </c>
      <c r="R372" s="768">
        <v>128921</v>
      </c>
      <c r="S372" s="768">
        <v>1.56</v>
      </c>
      <c r="T372" s="768">
        <v>138333</v>
      </c>
      <c r="U372" s="768">
        <v>1.42</v>
      </c>
      <c r="V372" s="768">
        <v>147466</v>
      </c>
      <c r="W372" s="768">
        <v>1.29</v>
      </c>
      <c r="X372" s="768">
        <v>156188</v>
      </c>
      <c r="Y372" s="768">
        <v>1.1599999999999999</v>
      </c>
      <c r="Z372" s="768">
        <v>164384</v>
      </c>
      <c r="AA372" s="768">
        <v>1.03</v>
      </c>
      <c r="AB372" s="768">
        <v>171964</v>
      </c>
      <c r="AC372" s="1161">
        <v>0.91</v>
      </c>
    </row>
    <row r="373" spans="1:29" ht="18" customHeight="1">
      <c r="A373" s="1999" t="s">
        <v>218</v>
      </c>
      <c r="B373" s="1160">
        <v>37226</v>
      </c>
      <c r="C373" s="46"/>
      <c r="D373" s="1160">
        <v>38119</v>
      </c>
      <c r="E373" s="46"/>
      <c r="F373" s="1160">
        <v>38601</v>
      </c>
      <c r="G373" s="46"/>
      <c r="H373" s="1160">
        <v>38654</v>
      </c>
      <c r="I373" s="46"/>
      <c r="J373" s="1160">
        <v>38558</v>
      </c>
      <c r="K373" s="46"/>
      <c r="L373" s="1160">
        <v>38464</v>
      </c>
      <c r="M373" s="46"/>
      <c r="N373" s="1160">
        <v>38302</v>
      </c>
      <c r="O373" s="46"/>
      <c r="P373" s="1160">
        <v>38282.324999999997</v>
      </c>
      <c r="R373" s="768">
        <v>37350</v>
      </c>
      <c r="S373" s="768">
        <v>-0.32</v>
      </c>
      <c r="T373" s="768">
        <v>36531</v>
      </c>
      <c r="U373" s="768">
        <v>-0.44</v>
      </c>
      <c r="V373" s="768">
        <v>35556</v>
      </c>
      <c r="W373" s="768">
        <v>-0.54</v>
      </c>
      <c r="X373" s="768">
        <v>34481</v>
      </c>
      <c r="Y373" s="768">
        <v>-0.61</v>
      </c>
      <c r="Z373" s="768">
        <v>33322</v>
      </c>
      <c r="AA373" s="768">
        <v>-0.68</v>
      </c>
      <c r="AB373" s="768">
        <v>32085</v>
      </c>
      <c r="AC373" s="1161">
        <v>-0.75</v>
      </c>
    </row>
    <row r="374" spans="1:29" ht="18" customHeight="1">
      <c r="A374" s="1999" t="s">
        <v>219</v>
      </c>
      <c r="B374" s="1160">
        <v>9897</v>
      </c>
      <c r="C374" s="46"/>
      <c r="D374" s="1160">
        <v>9923</v>
      </c>
      <c r="E374" s="46"/>
      <c r="F374" s="1160">
        <v>10066</v>
      </c>
      <c r="G374" s="46"/>
      <c r="H374" s="1160">
        <v>10336</v>
      </c>
      <c r="I374" s="46"/>
      <c r="J374" s="1160">
        <v>10566</v>
      </c>
      <c r="K374" s="46"/>
      <c r="L374" s="1160">
        <v>10736</v>
      </c>
      <c r="M374" s="46"/>
      <c r="N374" s="1160">
        <v>10825</v>
      </c>
      <c r="O374" s="46"/>
      <c r="P374" s="1160">
        <v>10302.674000000001</v>
      </c>
      <c r="R374" s="768">
        <v>10806</v>
      </c>
      <c r="S374" s="768">
        <v>-7.0000000000000007E-2</v>
      </c>
      <c r="T374" s="768">
        <v>10731</v>
      </c>
      <c r="U374" s="768">
        <v>-0.14000000000000001</v>
      </c>
      <c r="V374" s="768">
        <v>10615</v>
      </c>
      <c r="W374" s="768">
        <v>-0.22</v>
      </c>
      <c r="X374" s="768">
        <v>10447</v>
      </c>
      <c r="Y374" s="768">
        <v>-0.32</v>
      </c>
      <c r="Z374" s="768">
        <v>10219</v>
      </c>
      <c r="AA374" s="768">
        <v>-0.44</v>
      </c>
      <c r="AB374" s="768">
        <v>9933</v>
      </c>
      <c r="AC374" s="1161">
        <v>-0.56999999999999995</v>
      </c>
    </row>
    <row r="375" spans="1:29" ht="18" customHeight="1">
      <c r="A375" s="995" t="s">
        <v>944</v>
      </c>
      <c r="B375" s="1160">
        <v>3382</v>
      </c>
      <c r="C375" s="46"/>
      <c r="D375" s="1160">
        <v>3537</v>
      </c>
      <c r="E375" s="46"/>
      <c r="F375" s="1160">
        <v>3683</v>
      </c>
      <c r="G375" s="46"/>
      <c r="H375" s="1160">
        <v>3814</v>
      </c>
      <c r="I375" s="46"/>
      <c r="J375" s="1160">
        <v>3911</v>
      </c>
      <c r="K375" s="46"/>
      <c r="L375" s="1160">
        <v>3979</v>
      </c>
      <c r="M375" s="46"/>
      <c r="N375" s="1160">
        <v>4024</v>
      </c>
      <c r="O375" s="46"/>
      <c r="P375" s="1160">
        <v>3189.0680000000002</v>
      </c>
      <c r="R375" s="768">
        <v>4055</v>
      </c>
      <c r="S375" s="768">
        <v>0.02</v>
      </c>
      <c r="T375" s="768">
        <v>4032</v>
      </c>
      <c r="U375" s="768">
        <v>-0.11</v>
      </c>
      <c r="V375" s="768">
        <v>3979</v>
      </c>
      <c r="W375" s="768">
        <v>-0.26</v>
      </c>
      <c r="X375" s="768">
        <v>3900</v>
      </c>
      <c r="Y375" s="768">
        <v>-0.4</v>
      </c>
      <c r="Z375" s="768">
        <v>3798</v>
      </c>
      <c r="AA375" s="768">
        <v>-0.53</v>
      </c>
      <c r="AB375" s="768">
        <v>3680</v>
      </c>
      <c r="AC375" s="1161">
        <v>-0.63</v>
      </c>
    </row>
    <row r="376" spans="1:29" ht="18" customHeight="1">
      <c r="A376" s="1999" t="s">
        <v>221</v>
      </c>
      <c r="B376" s="46">
        <v>342</v>
      </c>
      <c r="C376" s="46"/>
      <c r="D376" s="46">
        <v>433</v>
      </c>
      <c r="E376" s="46"/>
      <c r="F376" s="46">
        <v>510</v>
      </c>
      <c r="G376" s="46"/>
      <c r="H376" s="46">
        <v>640</v>
      </c>
      <c r="I376" s="46"/>
      <c r="J376" s="46">
        <v>973</v>
      </c>
      <c r="K376" s="46"/>
      <c r="L376" s="1160">
        <v>1719</v>
      </c>
      <c r="M376" s="46"/>
      <c r="N376" s="1160">
        <v>2195</v>
      </c>
      <c r="O376" s="46"/>
      <c r="P376" s="1160">
        <v>2444.174</v>
      </c>
      <c r="R376" s="768">
        <v>2563</v>
      </c>
      <c r="S376" s="768">
        <v>0.96</v>
      </c>
      <c r="T376" s="768">
        <v>2596</v>
      </c>
      <c r="U376" s="768">
        <v>0.26</v>
      </c>
      <c r="V376" s="768">
        <v>2574</v>
      </c>
      <c r="W376" s="768">
        <v>-0.17</v>
      </c>
      <c r="X376" s="768">
        <v>2550</v>
      </c>
      <c r="Y376" s="768">
        <v>-0.19</v>
      </c>
      <c r="Z376" s="768">
        <v>2548</v>
      </c>
      <c r="AA376" s="768">
        <v>-0.02</v>
      </c>
      <c r="AB376" s="768">
        <v>2559</v>
      </c>
      <c r="AC376" s="1161">
        <v>0.09</v>
      </c>
    </row>
    <row r="377" spans="1:29" ht="18" customHeight="1">
      <c r="A377" s="1999" t="s">
        <v>222</v>
      </c>
      <c r="B377" s="1160">
        <v>22521</v>
      </c>
      <c r="C377" s="46"/>
      <c r="D377" s="1160">
        <v>22866</v>
      </c>
      <c r="E377" s="46"/>
      <c r="F377" s="1160">
        <v>22687</v>
      </c>
      <c r="G377" s="46"/>
      <c r="H377" s="1160">
        <v>22447</v>
      </c>
      <c r="I377" s="46"/>
      <c r="J377" s="1160">
        <v>22197</v>
      </c>
      <c r="K377" s="46"/>
      <c r="L377" s="1160">
        <v>21959</v>
      </c>
      <c r="M377" s="46"/>
      <c r="N377" s="1160">
        <v>21666</v>
      </c>
      <c r="O377" s="46"/>
      <c r="P377" s="1160">
        <v>21302.893</v>
      </c>
      <c r="R377" s="768">
        <v>20872</v>
      </c>
      <c r="S377" s="768">
        <v>-0.41</v>
      </c>
      <c r="T377" s="768">
        <v>20389</v>
      </c>
      <c r="U377" s="768">
        <v>-0.47</v>
      </c>
      <c r="V377" s="768">
        <v>19870</v>
      </c>
      <c r="W377" s="768">
        <v>-0.51</v>
      </c>
      <c r="X377" s="768">
        <v>19313</v>
      </c>
      <c r="Y377" s="768">
        <v>-0.56999999999999995</v>
      </c>
      <c r="Z377" s="768">
        <v>18712</v>
      </c>
      <c r="AA377" s="768">
        <v>-0.63</v>
      </c>
      <c r="AB377" s="768">
        <v>18060</v>
      </c>
      <c r="AC377" s="1161">
        <v>-0.71</v>
      </c>
    </row>
    <row r="378" spans="1:29" ht="18" customHeight="1">
      <c r="A378" s="1999" t="s">
        <v>223</v>
      </c>
      <c r="B378" s="1160">
        <v>143938</v>
      </c>
      <c r="C378" s="46"/>
      <c r="D378" s="1160">
        <v>147973</v>
      </c>
      <c r="E378" s="46"/>
      <c r="F378" s="1160">
        <v>148490</v>
      </c>
      <c r="G378" s="46"/>
      <c r="H378" s="1160">
        <v>146710</v>
      </c>
      <c r="I378" s="46"/>
      <c r="J378" s="1160">
        <v>142776</v>
      </c>
      <c r="K378" s="46"/>
      <c r="L378" s="1160">
        <v>139390</v>
      </c>
      <c r="M378" s="46"/>
      <c r="N378" s="1160">
        <v>136010</v>
      </c>
      <c r="O378" s="46"/>
      <c r="P378" s="1160">
        <v>141722.21</v>
      </c>
      <c r="R378" s="768">
        <v>128180</v>
      </c>
      <c r="S378" s="768">
        <v>-0.62</v>
      </c>
      <c r="T378" s="768">
        <v>124094</v>
      </c>
      <c r="U378" s="768">
        <v>-0.65</v>
      </c>
      <c r="V378" s="768">
        <v>120215</v>
      </c>
      <c r="W378" s="768">
        <v>-0.63</v>
      </c>
      <c r="X378" s="768">
        <v>116553</v>
      </c>
      <c r="Y378" s="768">
        <v>-0.62</v>
      </c>
      <c r="Z378" s="768">
        <v>112920</v>
      </c>
      <c r="AA378" s="768">
        <v>-0.63</v>
      </c>
      <c r="AB378" s="768">
        <v>109187</v>
      </c>
      <c r="AC378" s="1161">
        <v>-0.67</v>
      </c>
    </row>
    <row r="379" spans="1:29" ht="18" customHeight="1">
      <c r="A379" s="995" t="s">
        <v>110</v>
      </c>
      <c r="B379" s="1160">
        <v>5987</v>
      </c>
      <c r="C379" s="46"/>
      <c r="D379" s="1160">
        <v>6999</v>
      </c>
      <c r="E379" s="46"/>
      <c r="F379" s="1160">
        <v>5473</v>
      </c>
      <c r="G379" s="46"/>
      <c r="H379" s="1160">
        <v>8398</v>
      </c>
      <c r="I379" s="46"/>
      <c r="J379" s="1160">
        <v>9611</v>
      </c>
      <c r="K379" s="46"/>
      <c r="L379" s="1160">
        <v>11056</v>
      </c>
      <c r="M379" s="46"/>
      <c r="N379" s="1160">
        <v>12662</v>
      </c>
      <c r="O379" s="46"/>
      <c r="P379" s="1160">
        <v>12712.431</v>
      </c>
      <c r="R379" s="768">
        <v>16081</v>
      </c>
      <c r="S379" s="768">
        <v>2.34</v>
      </c>
      <c r="T379" s="768">
        <v>17983</v>
      </c>
      <c r="U379" s="768">
        <v>2.2599999999999998</v>
      </c>
      <c r="V379" s="768">
        <v>20080</v>
      </c>
      <c r="W379" s="768">
        <v>2.23</v>
      </c>
      <c r="X379" s="768">
        <v>22378</v>
      </c>
      <c r="Y379" s="768">
        <v>2.19</v>
      </c>
      <c r="Z379" s="768">
        <v>24859</v>
      </c>
      <c r="AA379" s="768">
        <v>2.13</v>
      </c>
      <c r="AB379" s="768">
        <v>27506</v>
      </c>
      <c r="AC379" s="1161">
        <v>2.04</v>
      </c>
    </row>
    <row r="380" spans="1:29" ht="18" customHeight="1">
      <c r="A380" s="995" t="s">
        <v>945</v>
      </c>
      <c r="B380" s="46">
        <v>4</v>
      </c>
      <c r="C380" s="46"/>
      <c r="D380" s="46">
        <v>5</v>
      </c>
      <c r="E380" s="46"/>
      <c r="F380" s="46">
        <v>6</v>
      </c>
      <c r="G380" s="46"/>
      <c r="H380" s="46">
        <v>7</v>
      </c>
      <c r="I380" s="46"/>
      <c r="J380" s="46">
        <v>8</v>
      </c>
      <c r="K380" s="46"/>
      <c r="L380" s="46">
        <v>7</v>
      </c>
      <c r="M380" s="46"/>
      <c r="N380" s="46">
        <v>7</v>
      </c>
      <c r="O380" s="46"/>
      <c r="P380" s="1160">
        <v>7.1219999999999999</v>
      </c>
      <c r="R380" s="768">
        <v>7</v>
      </c>
      <c r="S380" s="768">
        <v>0</v>
      </c>
      <c r="T380" s="768">
        <v>7</v>
      </c>
      <c r="U380" s="768">
        <v>0</v>
      </c>
      <c r="V380" s="768">
        <v>7</v>
      </c>
      <c r="W380" s="768">
        <v>0</v>
      </c>
      <c r="X380" s="768">
        <v>7</v>
      </c>
      <c r="Y380" s="768">
        <v>0</v>
      </c>
      <c r="Z380" s="768">
        <v>7</v>
      </c>
      <c r="AA380" s="768">
        <v>0</v>
      </c>
      <c r="AB380" s="768">
        <v>7</v>
      </c>
      <c r="AC380" s="1161">
        <v>0</v>
      </c>
    </row>
    <row r="381" spans="1:29" ht="18" customHeight="1">
      <c r="A381" s="995" t="s">
        <v>946</v>
      </c>
      <c r="B381" s="46">
        <v>8</v>
      </c>
      <c r="C381" s="46"/>
      <c r="D381" s="46">
        <v>7</v>
      </c>
      <c r="E381" s="46"/>
      <c r="F381" s="46">
        <v>7</v>
      </c>
      <c r="G381" s="46"/>
      <c r="H381" s="46">
        <v>7</v>
      </c>
      <c r="I381" s="46"/>
      <c r="J381" s="46">
        <v>7</v>
      </c>
      <c r="K381" s="46"/>
      <c r="L381" s="46">
        <v>8</v>
      </c>
      <c r="M381" s="46"/>
      <c r="N381" s="46">
        <v>8</v>
      </c>
      <c r="O381" s="46"/>
      <c r="P381" s="1160">
        <v>7.8620000000000001</v>
      </c>
      <c r="R381" s="768">
        <v>8</v>
      </c>
      <c r="S381" s="768">
        <v>0</v>
      </c>
      <c r="T381" s="768">
        <v>8</v>
      </c>
      <c r="U381" s="768">
        <v>0</v>
      </c>
      <c r="V381" s="768">
        <v>8</v>
      </c>
      <c r="W381" s="768">
        <v>0</v>
      </c>
      <c r="X381" s="768">
        <v>8</v>
      </c>
      <c r="Y381" s="768">
        <v>0</v>
      </c>
      <c r="Z381" s="768">
        <v>8</v>
      </c>
      <c r="AA381" s="768">
        <v>0</v>
      </c>
      <c r="AB381" s="768">
        <v>7</v>
      </c>
      <c r="AC381" s="1161">
        <v>-2.64</v>
      </c>
    </row>
    <row r="382" spans="1:29" ht="18" customHeight="1">
      <c r="A382" s="995" t="s">
        <v>947</v>
      </c>
      <c r="B382" s="46">
        <v>43</v>
      </c>
      <c r="C382" s="46"/>
      <c r="D382" s="46">
        <v>42</v>
      </c>
      <c r="E382" s="46"/>
      <c r="F382" s="46">
        <v>43</v>
      </c>
      <c r="G382" s="46"/>
      <c r="H382" s="46">
        <v>46</v>
      </c>
      <c r="I382" s="46"/>
      <c r="J382" s="46">
        <v>48</v>
      </c>
      <c r="K382" s="46"/>
      <c r="L382" s="46">
        <v>50</v>
      </c>
      <c r="M382" s="46"/>
      <c r="N382" s="46">
        <v>52</v>
      </c>
      <c r="O382" s="46"/>
      <c r="P382" s="1160">
        <v>53.820999999999998</v>
      </c>
      <c r="R382" s="768">
        <v>55</v>
      </c>
      <c r="S382" s="768">
        <v>0.37</v>
      </c>
      <c r="T382" s="768">
        <v>57</v>
      </c>
      <c r="U382" s="768">
        <v>0.72</v>
      </c>
      <c r="V382" s="768">
        <v>57</v>
      </c>
      <c r="W382" s="768">
        <v>0</v>
      </c>
      <c r="X382" s="768">
        <v>57</v>
      </c>
      <c r="Y382" s="768">
        <v>0</v>
      </c>
      <c r="Z382" s="768">
        <v>57</v>
      </c>
      <c r="AA382" s="768">
        <v>0</v>
      </c>
      <c r="AB382" s="768">
        <v>56</v>
      </c>
      <c r="AC382" s="1161">
        <v>-0.35</v>
      </c>
    </row>
    <row r="383" spans="1:29" ht="18" customHeight="1">
      <c r="A383" s="995" t="s">
        <v>257</v>
      </c>
      <c r="B383" s="46">
        <v>131</v>
      </c>
      <c r="C383" s="46"/>
      <c r="D383" s="46">
        <v>138</v>
      </c>
      <c r="E383" s="46"/>
      <c r="F383" s="46">
        <v>146</v>
      </c>
      <c r="G383" s="46"/>
      <c r="H383" s="46">
        <v>153</v>
      </c>
      <c r="I383" s="46"/>
      <c r="J383" s="46">
        <v>157</v>
      </c>
      <c r="K383" s="46"/>
      <c r="L383" s="46">
        <v>161</v>
      </c>
      <c r="M383" s="46"/>
      <c r="N383" s="46">
        <v>164</v>
      </c>
      <c r="O383" s="46"/>
      <c r="P383" s="1160">
        <v>166.48699999999999</v>
      </c>
      <c r="R383" s="768">
        <v>169</v>
      </c>
      <c r="S383" s="768">
        <v>0.36</v>
      </c>
      <c r="T383" s="768">
        <v>170</v>
      </c>
      <c r="U383" s="768">
        <v>0.12</v>
      </c>
      <c r="V383" s="768">
        <v>170</v>
      </c>
      <c r="W383" s="768">
        <v>0</v>
      </c>
      <c r="X383" s="768">
        <v>169</v>
      </c>
      <c r="Y383" s="768">
        <v>-0.12</v>
      </c>
      <c r="Z383" s="768">
        <v>166</v>
      </c>
      <c r="AA383" s="768">
        <v>-0.36</v>
      </c>
      <c r="AB383" s="768">
        <v>162</v>
      </c>
      <c r="AC383" s="1161">
        <v>-0.49</v>
      </c>
    </row>
    <row r="384" spans="1:29" ht="18" customHeight="1">
      <c r="A384" s="995" t="s">
        <v>948</v>
      </c>
      <c r="B384" s="46">
        <v>15</v>
      </c>
      <c r="C384" s="46"/>
      <c r="D384" s="46">
        <v>30</v>
      </c>
      <c r="E384" s="46"/>
      <c r="F384" s="46">
        <v>33</v>
      </c>
      <c r="G384" s="46"/>
      <c r="H384" s="46">
        <v>28</v>
      </c>
      <c r="I384" s="46"/>
      <c r="J384" s="46">
        <v>28</v>
      </c>
      <c r="K384" s="46"/>
      <c r="L384" s="46">
        <v>30</v>
      </c>
      <c r="M384" s="46"/>
      <c r="N384" s="46">
        <v>32</v>
      </c>
      <c r="O384" s="46"/>
      <c r="P384" s="1160">
        <v>32.555999999999997</v>
      </c>
      <c r="R384" s="768">
        <v>33</v>
      </c>
      <c r="S384" s="768">
        <v>0</v>
      </c>
      <c r="T384" s="768">
        <v>33</v>
      </c>
      <c r="U384" s="768">
        <v>0</v>
      </c>
      <c r="V384" s="768">
        <v>34</v>
      </c>
      <c r="W384" s="768">
        <v>0.6</v>
      </c>
      <c r="X384" s="768">
        <v>34</v>
      </c>
      <c r="Y384" s="768">
        <v>0</v>
      </c>
      <c r="Z384" s="768">
        <v>34</v>
      </c>
      <c r="AA384" s="768">
        <v>0</v>
      </c>
      <c r="AB384" s="768">
        <v>35</v>
      </c>
      <c r="AC384" s="1161">
        <v>0.57999999999999996</v>
      </c>
    </row>
    <row r="385" spans="1:29" ht="18" customHeight="1">
      <c r="A385" s="995" t="s">
        <v>949</v>
      </c>
      <c r="B385" s="46">
        <v>6</v>
      </c>
      <c r="C385" s="46"/>
      <c r="D385" s="46">
        <v>6</v>
      </c>
      <c r="E385" s="46"/>
      <c r="F385" s="46">
        <v>6</v>
      </c>
      <c r="G385" s="46"/>
      <c r="H385" s="46">
        <v>6</v>
      </c>
      <c r="I385" s="46"/>
      <c r="J385" s="46">
        <v>6</v>
      </c>
      <c r="K385" s="46"/>
      <c r="L385" s="46">
        <v>6</v>
      </c>
      <c r="M385" s="46"/>
      <c r="N385" s="46">
        <v>6</v>
      </c>
      <c r="O385" s="46"/>
      <c r="P385" s="1160">
        <v>5.3470000000000004</v>
      </c>
      <c r="R385" s="768">
        <v>5</v>
      </c>
      <c r="S385" s="768">
        <v>0</v>
      </c>
      <c r="T385" s="768">
        <v>5</v>
      </c>
      <c r="U385" s="768">
        <v>0</v>
      </c>
      <c r="V385" s="768">
        <v>4</v>
      </c>
      <c r="W385" s="768">
        <v>-4.3600000000000003</v>
      </c>
      <c r="X385" s="768">
        <v>4</v>
      </c>
      <c r="Y385" s="768">
        <v>0</v>
      </c>
      <c r="Z385" s="768">
        <v>4</v>
      </c>
      <c r="AA385" s="768">
        <v>0</v>
      </c>
      <c r="AB385" s="768">
        <v>4</v>
      </c>
      <c r="AC385" s="1161">
        <v>0</v>
      </c>
    </row>
    <row r="386" spans="1:29" ht="18" customHeight="1">
      <c r="A386" s="995" t="s">
        <v>259</v>
      </c>
      <c r="B386" s="46">
        <v>104</v>
      </c>
      <c r="C386" s="46"/>
      <c r="D386" s="46">
        <v>107</v>
      </c>
      <c r="E386" s="46"/>
      <c r="F386" s="46">
        <v>109</v>
      </c>
      <c r="G386" s="46"/>
      <c r="H386" s="46">
        <v>108</v>
      </c>
      <c r="I386" s="46"/>
      <c r="J386" s="46">
        <v>106</v>
      </c>
      <c r="K386" s="46"/>
      <c r="L386" s="46">
        <v>104</v>
      </c>
      <c r="M386" s="46"/>
      <c r="N386" s="46">
        <v>103</v>
      </c>
      <c r="O386" s="46"/>
      <c r="P386" s="1160">
        <v>101.39</v>
      </c>
      <c r="R386" s="768">
        <v>100</v>
      </c>
      <c r="S386" s="768">
        <v>-0.2</v>
      </c>
      <c r="T386" s="768">
        <v>99</v>
      </c>
      <c r="U386" s="768">
        <v>-0.2</v>
      </c>
      <c r="V386" s="768">
        <v>98</v>
      </c>
      <c r="W386" s="768">
        <v>-0.2</v>
      </c>
      <c r="X386" s="768">
        <v>97</v>
      </c>
      <c r="Y386" s="768">
        <v>-0.2</v>
      </c>
      <c r="Z386" s="768">
        <v>95</v>
      </c>
      <c r="AA386" s="768">
        <v>-0.42</v>
      </c>
      <c r="AB386" s="768">
        <v>94</v>
      </c>
      <c r="AC386" s="1161">
        <v>-0.21</v>
      </c>
    </row>
    <row r="387" spans="1:29" ht="18" customHeight="1">
      <c r="A387" s="995" t="s">
        <v>261</v>
      </c>
      <c r="B387" s="46">
        <v>161</v>
      </c>
      <c r="C387" s="46"/>
      <c r="D387" s="46">
        <v>163</v>
      </c>
      <c r="E387" s="46"/>
      <c r="F387" s="46">
        <v>169</v>
      </c>
      <c r="G387" s="46"/>
      <c r="H387" s="46">
        <v>176</v>
      </c>
      <c r="I387" s="46"/>
      <c r="J387" s="46">
        <v>184</v>
      </c>
      <c r="K387" s="46"/>
      <c r="L387" s="46">
        <v>192</v>
      </c>
      <c r="M387" s="46"/>
      <c r="N387" s="46">
        <v>198</v>
      </c>
      <c r="O387" s="46"/>
      <c r="P387" s="1160">
        <v>203.774</v>
      </c>
      <c r="R387" s="768">
        <v>210</v>
      </c>
      <c r="S387" s="768">
        <v>0.57999999999999996</v>
      </c>
      <c r="T387" s="768">
        <v>217</v>
      </c>
      <c r="U387" s="768">
        <v>0.66</v>
      </c>
      <c r="V387" s="768">
        <v>225</v>
      </c>
      <c r="W387" s="768">
        <v>0.73</v>
      </c>
      <c r="X387" s="768">
        <v>232</v>
      </c>
      <c r="Y387" s="768">
        <v>0.61</v>
      </c>
      <c r="Z387" s="768">
        <v>238</v>
      </c>
      <c r="AA387" s="768">
        <v>0.51</v>
      </c>
      <c r="AB387" s="768">
        <v>245</v>
      </c>
      <c r="AC387" s="1161">
        <v>0.57999999999999996</v>
      </c>
    </row>
    <row r="388" spans="1:29" ht="18" customHeight="1">
      <c r="A388" s="995" t="s">
        <v>950</v>
      </c>
      <c r="B388" s="46">
        <v>23</v>
      </c>
      <c r="C388" s="46"/>
      <c r="D388" s="46">
        <v>23</v>
      </c>
      <c r="E388" s="46"/>
      <c r="F388" s="46">
        <v>25</v>
      </c>
      <c r="G388" s="46"/>
      <c r="H388" s="46">
        <v>27</v>
      </c>
      <c r="I388" s="46"/>
      <c r="J388" s="46">
        <v>30</v>
      </c>
      <c r="K388" s="46"/>
      <c r="L388" s="46">
        <v>31</v>
      </c>
      <c r="M388" s="46"/>
      <c r="N388" s="46">
        <v>33</v>
      </c>
      <c r="O388" s="46"/>
      <c r="P388" s="1160">
        <v>34.231999999999999</v>
      </c>
      <c r="R388" s="768">
        <v>35</v>
      </c>
      <c r="S388" s="768">
        <v>0.57999999999999996</v>
      </c>
      <c r="T388" s="768">
        <v>36</v>
      </c>
      <c r="U388" s="768">
        <v>0.56999999999999995</v>
      </c>
      <c r="V388" s="768">
        <v>36</v>
      </c>
      <c r="W388" s="768">
        <v>0</v>
      </c>
      <c r="X388" s="768">
        <v>36</v>
      </c>
      <c r="Y388" s="768">
        <v>0</v>
      </c>
      <c r="Z388" s="768">
        <v>36</v>
      </c>
      <c r="AA388" s="768">
        <v>0</v>
      </c>
      <c r="AB388" s="768">
        <v>35</v>
      </c>
      <c r="AC388" s="1161">
        <v>-0.56000000000000005</v>
      </c>
    </row>
    <row r="389" spans="1:29" ht="18" customHeight="1">
      <c r="A389" s="995" t="s">
        <v>262</v>
      </c>
      <c r="B389" s="46">
        <v>104</v>
      </c>
      <c r="C389" s="46"/>
      <c r="D389" s="46">
        <v>116</v>
      </c>
      <c r="E389" s="46"/>
      <c r="F389" s="46">
        <v>127</v>
      </c>
      <c r="G389" s="46"/>
      <c r="H389" s="46">
        <v>141</v>
      </c>
      <c r="I389" s="46"/>
      <c r="J389" s="46">
        <v>158</v>
      </c>
      <c r="K389" s="46"/>
      <c r="L389" s="46">
        <v>176</v>
      </c>
      <c r="M389" s="46"/>
      <c r="N389" s="46">
        <v>194</v>
      </c>
      <c r="O389" s="46"/>
      <c r="P389" s="1160">
        <v>211.12200000000001</v>
      </c>
      <c r="R389" s="768">
        <v>227</v>
      </c>
      <c r="S389" s="768">
        <v>1.47</v>
      </c>
      <c r="T389" s="768">
        <v>244</v>
      </c>
      <c r="U389" s="768">
        <v>1.45</v>
      </c>
      <c r="V389" s="768">
        <v>260</v>
      </c>
      <c r="W389" s="768">
        <v>1.28</v>
      </c>
      <c r="X389" s="768">
        <v>277</v>
      </c>
      <c r="Y389" s="768">
        <v>1.27</v>
      </c>
      <c r="Z389" s="768">
        <v>293</v>
      </c>
      <c r="AA389" s="768">
        <v>1.1299999999999999</v>
      </c>
      <c r="AB389" s="768">
        <v>309</v>
      </c>
      <c r="AC389" s="1161">
        <v>1.07</v>
      </c>
    </row>
    <row r="390" spans="1:29" ht="18" customHeight="1">
      <c r="A390" s="1999" t="s">
        <v>224</v>
      </c>
      <c r="B390" s="1160">
        <v>13330</v>
      </c>
      <c r="C390" s="46"/>
      <c r="D390" s="1160">
        <v>16061</v>
      </c>
      <c r="E390" s="46"/>
      <c r="F390" s="1160">
        <v>18755</v>
      </c>
      <c r="G390" s="46"/>
      <c r="H390" s="1160">
        <v>21312</v>
      </c>
      <c r="I390" s="46"/>
      <c r="J390" s="1160">
        <v>23642</v>
      </c>
      <c r="K390" s="46"/>
      <c r="L390" s="1160">
        <v>25732</v>
      </c>
      <c r="M390" s="46"/>
      <c r="N390" s="1160">
        <v>27752</v>
      </c>
      <c r="O390" s="46"/>
      <c r="P390" s="1160">
        <v>34173.498</v>
      </c>
      <c r="R390" s="768">
        <v>31877</v>
      </c>
      <c r="S390" s="768">
        <v>1.34</v>
      </c>
      <c r="T390" s="768">
        <v>33825</v>
      </c>
      <c r="U390" s="768">
        <v>1.19</v>
      </c>
      <c r="V390" s="768">
        <v>35614</v>
      </c>
      <c r="W390" s="768">
        <v>1.04</v>
      </c>
      <c r="X390" s="768">
        <v>37250</v>
      </c>
      <c r="Y390" s="768">
        <v>0.9</v>
      </c>
      <c r="Z390" s="768">
        <v>38781</v>
      </c>
      <c r="AA390" s="768">
        <v>0.81</v>
      </c>
      <c r="AB390" s="768">
        <v>40251</v>
      </c>
      <c r="AC390" s="1161">
        <v>0.75</v>
      </c>
    </row>
    <row r="391" spans="1:29" ht="18" customHeight="1">
      <c r="A391" s="1999" t="s">
        <v>225</v>
      </c>
      <c r="B391" s="1160">
        <v>6378</v>
      </c>
      <c r="C391" s="46"/>
      <c r="D391" s="1160">
        <v>7348</v>
      </c>
      <c r="E391" s="46"/>
      <c r="F391" s="1160">
        <v>8378</v>
      </c>
      <c r="G391" s="46"/>
      <c r="H391" s="1160">
        <v>9469</v>
      </c>
      <c r="I391" s="46"/>
      <c r="J391" s="1160">
        <v>10804</v>
      </c>
      <c r="K391" s="46"/>
      <c r="L391" s="1160">
        <v>12323</v>
      </c>
      <c r="M391" s="46"/>
      <c r="N391" s="1160">
        <v>13976</v>
      </c>
      <c r="O391" s="46"/>
      <c r="P391" s="1160">
        <v>15736.368</v>
      </c>
      <c r="R391" s="768">
        <v>17581</v>
      </c>
      <c r="S391" s="768">
        <v>2.2400000000000002</v>
      </c>
      <c r="T391" s="768">
        <v>19485</v>
      </c>
      <c r="U391" s="768">
        <v>2.08</v>
      </c>
      <c r="V391" s="768">
        <v>21430</v>
      </c>
      <c r="W391" s="768">
        <v>1.92</v>
      </c>
      <c r="X391" s="768">
        <v>23390</v>
      </c>
      <c r="Y391" s="768">
        <v>1.77</v>
      </c>
      <c r="Z391" s="768">
        <v>25336</v>
      </c>
      <c r="AA391" s="768">
        <v>1.61</v>
      </c>
      <c r="AB391" s="768">
        <v>27244</v>
      </c>
      <c r="AC391" s="1161">
        <v>1.46</v>
      </c>
    </row>
    <row r="392" spans="1:29" ht="18" customHeight="1">
      <c r="A392" s="1999" t="s">
        <v>226</v>
      </c>
      <c r="B392" s="1160">
        <v>7720</v>
      </c>
      <c r="C392" s="46"/>
      <c r="D392" s="1160">
        <v>7786</v>
      </c>
      <c r="E392" s="46"/>
      <c r="F392" s="1160">
        <v>7691</v>
      </c>
      <c r="G392" s="46"/>
      <c r="H392" s="1160">
        <v>7604</v>
      </c>
      <c r="I392" s="46"/>
      <c r="J392" s="1160">
        <v>7502</v>
      </c>
      <c r="K392" s="46"/>
      <c r="L392" s="1160">
        <v>7345</v>
      </c>
      <c r="M392" s="46"/>
      <c r="N392" s="1160">
        <v>7177</v>
      </c>
      <c r="O392" s="46"/>
      <c r="P392" s="1160">
        <v>7012.165</v>
      </c>
      <c r="R392" s="768">
        <v>6846</v>
      </c>
      <c r="S392" s="768">
        <v>-0.48</v>
      </c>
      <c r="T392" s="768">
        <v>6672</v>
      </c>
      <c r="U392" s="768">
        <v>-0.51</v>
      </c>
      <c r="V392" s="768">
        <v>6486</v>
      </c>
      <c r="W392" s="768">
        <v>-0.56000000000000005</v>
      </c>
      <c r="X392" s="768">
        <v>6287</v>
      </c>
      <c r="Y392" s="768">
        <v>-0.62</v>
      </c>
      <c r="Z392" s="768">
        <v>6080</v>
      </c>
      <c r="AA392" s="768">
        <v>-0.67</v>
      </c>
      <c r="AB392" s="768">
        <v>5869</v>
      </c>
      <c r="AC392" s="1161">
        <v>-0.7</v>
      </c>
    </row>
    <row r="393" spans="1:29" ht="18" customHeight="1">
      <c r="A393" s="995" t="s">
        <v>263</v>
      </c>
      <c r="B393" s="46">
        <v>67</v>
      </c>
      <c r="C393" s="46"/>
      <c r="D393" s="46">
        <v>71</v>
      </c>
      <c r="E393" s="46"/>
      <c r="F393" s="46">
        <v>75</v>
      </c>
      <c r="G393" s="46"/>
      <c r="H393" s="46">
        <v>79</v>
      </c>
      <c r="I393" s="46"/>
      <c r="J393" s="46">
        <v>84</v>
      </c>
      <c r="K393" s="46"/>
      <c r="L393" s="46">
        <v>88</v>
      </c>
      <c r="M393" s="46"/>
      <c r="N393" s="46">
        <v>92</v>
      </c>
      <c r="O393" s="46"/>
      <c r="P393" s="1160">
        <v>95.980999999999995</v>
      </c>
      <c r="R393" s="768">
        <v>99</v>
      </c>
      <c r="S393" s="768">
        <v>0.62</v>
      </c>
      <c r="T393" s="768">
        <v>101</v>
      </c>
      <c r="U393" s="768">
        <v>0.4</v>
      </c>
      <c r="V393" s="768">
        <v>102</v>
      </c>
      <c r="W393" s="768">
        <v>0.2</v>
      </c>
      <c r="X393" s="768">
        <v>102</v>
      </c>
      <c r="Y393" s="768">
        <v>0</v>
      </c>
      <c r="Z393" s="768">
        <v>102</v>
      </c>
      <c r="AA393" s="768">
        <v>0</v>
      </c>
      <c r="AB393" s="768">
        <v>100</v>
      </c>
      <c r="AC393" s="1161">
        <v>-0.4</v>
      </c>
    </row>
    <row r="394" spans="1:29" ht="18" customHeight="1">
      <c r="A394" s="995" t="s">
        <v>113</v>
      </c>
      <c r="B394" s="46">
        <v>3704</v>
      </c>
      <c r="C394" s="2455"/>
      <c r="D394" s="46">
        <v>4229</v>
      </c>
      <c r="E394" s="2455"/>
      <c r="F394" s="46">
        <v>3882</v>
      </c>
      <c r="G394" s="2455"/>
      <c r="H394" s="46">
        <v>3810</v>
      </c>
      <c r="I394" s="2455"/>
      <c r="J394" s="46">
        <v>4709</v>
      </c>
      <c r="K394" s="2455"/>
      <c r="L394" s="46">
        <v>5246</v>
      </c>
      <c r="M394" s="2455"/>
      <c r="N394" s="46">
        <v>5880</v>
      </c>
      <c r="P394" s="1160">
        <v>6624.933</v>
      </c>
      <c r="R394" s="768">
        <v>7500</v>
      </c>
      <c r="S394" s="768">
        <v>2.5099999999999998</v>
      </c>
      <c r="T394" s="768">
        <v>8500</v>
      </c>
      <c r="U394" s="768">
        <v>2.5299999999999998</v>
      </c>
      <c r="V394" s="768">
        <v>9610</v>
      </c>
      <c r="W394" s="768">
        <v>2.4900000000000002</v>
      </c>
      <c r="X394" s="768">
        <v>10831</v>
      </c>
      <c r="Y394" s="768">
        <v>2.42</v>
      </c>
      <c r="Z394" s="768">
        <v>12160</v>
      </c>
      <c r="AA394" s="768">
        <v>2.34</v>
      </c>
      <c r="AB394" s="768">
        <v>13594</v>
      </c>
      <c r="AC394" s="1161">
        <v>2.25</v>
      </c>
    </row>
    <row r="395" spans="1:29" ht="18" customHeight="1">
      <c r="A395" s="2000" t="s">
        <v>140</v>
      </c>
      <c r="B395" s="1160">
        <v>2750</v>
      </c>
      <c r="C395" s="46"/>
      <c r="D395" s="1160">
        <v>3047</v>
      </c>
      <c r="E395" s="46"/>
      <c r="F395" s="1160">
        <v>3567</v>
      </c>
      <c r="G395" s="46"/>
      <c r="H395" s="1160">
        <v>4063</v>
      </c>
      <c r="I395" s="46"/>
      <c r="J395" s="1160">
        <v>4606</v>
      </c>
      <c r="K395" s="46"/>
      <c r="L395" s="1160">
        <v>5140</v>
      </c>
      <c r="M395" s="46"/>
      <c r="N395" s="1160">
        <v>5674</v>
      </c>
      <c r="O395" s="46"/>
      <c r="P395" s="1160">
        <v>6209.66</v>
      </c>
      <c r="R395" s="768">
        <v>6733</v>
      </c>
      <c r="S395" s="768">
        <v>1.63</v>
      </c>
      <c r="T395" s="768">
        <v>7223</v>
      </c>
      <c r="U395" s="768">
        <v>1.41</v>
      </c>
      <c r="V395" s="768">
        <v>7660</v>
      </c>
      <c r="W395" s="768">
        <v>1.18</v>
      </c>
      <c r="X395" s="768">
        <v>8036</v>
      </c>
      <c r="Y395" s="768">
        <v>0.96</v>
      </c>
      <c r="Z395" s="768">
        <v>8351</v>
      </c>
      <c r="AA395" s="768">
        <v>0.77</v>
      </c>
      <c r="AB395" s="768">
        <v>8610</v>
      </c>
      <c r="AC395" s="1161">
        <v>0.61</v>
      </c>
    </row>
    <row r="396" spans="1:29" ht="18" customHeight="1">
      <c r="A396" s="995" t="s">
        <v>951</v>
      </c>
      <c r="B396" s="46">
        <v>19</v>
      </c>
      <c r="C396" s="46"/>
      <c r="D396" s="46">
        <v>29</v>
      </c>
      <c r="E396" s="46"/>
      <c r="F396" s="46">
        <v>32</v>
      </c>
      <c r="G396" s="46"/>
      <c r="H396" s="46">
        <v>31</v>
      </c>
      <c r="I396" s="46"/>
      <c r="J396" s="46">
        <v>34</v>
      </c>
      <c r="K396" s="46"/>
      <c r="L396" s="46">
        <v>38</v>
      </c>
      <c r="M396" s="46"/>
      <c r="N396" s="46">
        <v>41</v>
      </c>
      <c r="O396" s="46"/>
      <c r="P396" s="1160">
        <v>43.847000000000001</v>
      </c>
      <c r="R396" s="768">
        <v>47</v>
      </c>
      <c r="S396" s="768">
        <v>1.33</v>
      </c>
      <c r="T396" s="768">
        <v>49</v>
      </c>
      <c r="U396" s="768">
        <v>0.84</v>
      </c>
      <c r="V396" s="768">
        <v>50</v>
      </c>
      <c r="W396" s="768">
        <v>0.4</v>
      </c>
      <c r="X396" s="768">
        <v>52</v>
      </c>
      <c r="Y396" s="768">
        <v>0.79</v>
      </c>
      <c r="Z396" s="768">
        <v>52</v>
      </c>
      <c r="AA396" s="768">
        <v>0</v>
      </c>
      <c r="AB396" s="768">
        <v>53</v>
      </c>
      <c r="AC396" s="1161">
        <v>0.38</v>
      </c>
    </row>
    <row r="397" spans="1:29" ht="18" customHeight="1">
      <c r="A397" s="1999" t="s">
        <v>229</v>
      </c>
      <c r="B397" s="1160">
        <v>5145</v>
      </c>
      <c r="C397" s="46"/>
      <c r="D397" s="1160">
        <v>5263</v>
      </c>
      <c r="E397" s="46"/>
      <c r="F397" s="1160">
        <v>5362</v>
      </c>
      <c r="G397" s="46"/>
      <c r="H397" s="1160">
        <v>5400</v>
      </c>
      <c r="I397" s="46"/>
      <c r="J397" s="1160">
        <v>5431</v>
      </c>
      <c r="K397" s="46"/>
      <c r="L397" s="1160">
        <v>5470</v>
      </c>
      <c r="M397" s="46"/>
      <c r="N397" s="1160">
        <v>5496</v>
      </c>
      <c r="O397" s="46"/>
      <c r="P397" s="1160">
        <v>5440.6019999999999</v>
      </c>
      <c r="R397" s="768">
        <v>5459</v>
      </c>
      <c r="S397" s="768">
        <v>-0.13</v>
      </c>
      <c r="T397" s="768">
        <v>5393</v>
      </c>
      <c r="U397" s="768">
        <v>-0.24</v>
      </c>
      <c r="V397" s="768">
        <v>5306</v>
      </c>
      <c r="W397" s="768">
        <v>-0.32</v>
      </c>
      <c r="X397" s="768">
        <v>5202</v>
      </c>
      <c r="Y397" s="768">
        <v>-0.4</v>
      </c>
      <c r="Z397" s="768">
        <v>5081</v>
      </c>
      <c r="AA397" s="768">
        <v>-0.47</v>
      </c>
      <c r="AB397" s="768">
        <v>4944</v>
      </c>
      <c r="AC397" s="1161">
        <v>-0.55000000000000004</v>
      </c>
    </row>
    <row r="398" spans="1:29" ht="18" customHeight="1">
      <c r="A398" s="1999" t="s">
        <v>230</v>
      </c>
      <c r="B398" s="1160">
        <v>1914</v>
      </c>
      <c r="C398" s="46"/>
      <c r="D398" s="1160">
        <v>1991</v>
      </c>
      <c r="E398" s="46"/>
      <c r="F398" s="1160">
        <v>2003</v>
      </c>
      <c r="G398" s="46"/>
      <c r="H398" s="1160">
        <v>2011</v>
      </c>
      <c r="I398" s="46"/>
      <c r="J398" s="1160">
        <v>2011</v>
      </c>
      <c r="K398" s="46"/>
      <c r="L398" s="1160">
        <v>2003</v>
      </c>
      <c r="M398" s="46"/>
      <c r="N398" s="1160">
        <v>1983</v>
      </c>
      <c r="O398" s="46"/>
      <c r="P398" s="1160">
        <v>2102.6779999999999</v>
      </c>
      <c r="R398" s="768">
        <v>1908</v>
      </c>
      <c r="S398" s="768">
        <v>-0.44</v>
      </c>
      <c r="T398" s="768">
        <v>1855</v>
      </c>
      <c r="U398" s="768">
        <v>-0.56000000000000005</v>
      </c>
      <c r="V398" s="768">
        <v>1798</v>
      </c>
      <c r="W398" s="768">
        <v>-0.62</v>
      </c>
      <c r="X398" s="768">
        <v>1735</v>
      </c>
      <c r="Y398" s="768">
        <v>-0.71</v>
      </c>
      <c r="Z398" s="768">
        <v>1668</v>
      </c>
      <c r="AA398" s="768">
        <v>-0.78</v>
      </c>
      <c r="AB398" s="768">
        <v>1597</v>
      </c>
      <c r="AC398" s="1161">
        <v>-0.87</v>
      </c>
    </row>
    <row r="399" spans="1:29" ht="18" customHeight="1">
      <c r="A399" s="995" t="s">
        <v>264</v>
      </c>
      <c r="B399" s="46">
        <v>273</v>
      </c>
      <c r="C399" s="46"/>
      <c r="D399" s="46">
        <v>321</v>
      </c>
      <c r="E399" s="46"/>
      <c r="F399" s="46">
        <v>375</v>
      </c>
      <c r="G399" s="46"/>
      <c r="H399" s="46">
        <v>434</v>
      </c>
      <c r="I399" s="46"/>
      <c r="J399" s="46">
        <v>496</v>
      </c>
      <c r="K399" s="46"/>
      <c r="L399" s="46">
        <v>559</v>
      </c>
      <c r="M399" s="46"/>
      <c r="N399" s="46">
        <v>622</v>
      </c>
      <c r="O399" s="46"/>
      <c r="P399" s="1160">
        <v>685.09699999999998</v>
      </c>
      <c r="R399" s="768">
        <v>747</v>
      </c>
      <c r="S399" s="768">
        <v>1.75</v>
      </c>
      <c r="T399" s="768">
        <v>808</v>
      </c>
      <c r="U399" s="768">
        <v>1.58</v>
      </c>
      <c r="V399" s="768">
        <v>866</v>
      </c>
      <c r="W399" s="768">
        <v>1.4</v>
      </c>
      <c r="X399" s="768">
        <v>920</v>
      </c>
      <c r="Y399" s="768">
        <v>1.22</v>
      </c>
      <c r="Z399" s="768">
        <v>971</v>
      </c>
      <c r="AA399" s="768">
        <v>1.08</v>
      </c>
      <c r="AB399" s="768">
        <v>1016</v>
      </c>
      <c r="AC399" s="1161">
        <v>0.91</v>
      </c>
    </row>
    <row r="400" spans="1:29" ht="18" customHeight="1">
      <c r="A400" s="995" t="s">
        <v>115</v>
      </c>
      <c r="B400" s="1160">
        <v>6459</v>
      </c>
      <c r="C400" s="46"/>
      <c r="D400" s="1160">
        <v>6692</v>
      </c>
      <c r="E400" s="46"/>
      <c r="F400" s="1160">
        <v>6401</v>
      </c>
      <c r="G400" s="46"/>
      <c r="H400" s="1160">
        <v>7501</v>
      </c>
      <c r="I400" s="46"/>
      <c r="J400" s="1160">
        <v>8790</v>
      </c>
      <c r="K400" s="46"/>
      <c r="L400" s="1160">
        <v>9768</v>
      </c>
      <c r="M400" s="46"/>
      <c r="N400" s="1160">
        <v>10616</v>
      </c>
      <c r="O400" s="46"/>
      <c r="P400" s="1160">
        <v>11757.124</v>
      </c>
      <c r="R400" s="768">
        <v>13274</v>
      </c>
      <c r="S400" s="768">
        <v>2.46</v>
      </c>
      <c r="T400" s="768">
        <v>15041</v>
      </c>
      <c r="U400" s="768">
        <v>2.5299999999999998</v>
      </c>
      <c r="V400" s="768">
        <v>16882</v>
      </c>
      <c r="W400" s="768">
        <v>2.34</v>
      </c>
      <c r="X400" s="768">
        <v>18768</v>
      </c>
      <c r="Y400" s="768">
        <v>2.14</v>
      </c>
      <c r="Z400" s="768">
        <v>20684</v>
      </c>
      <c r="AA400" s="768">
        <v>1.96</v>
      </c>
      <c r="AB400" s="768">
        <v>22626</v>
      </c>
      <c r="AC400" s="1161">
        <v>1.81</v>
      </c>
    </row>
    <row r="401" spans="1:29" ht="18" customHeight="1">
      <c r="A401" s="1999" t="s">
        <v>231</v>
      </c>
      <c r="B401" s="1160">
        <v>34254</v>
      </c>
      <c r="C401" s="46"/>
      <c r="D401" s="1160">
        <v>38476</v>
      </c>
      <c r="E401" s="46"/>
      <c r="F401" s="1160">
        <v>42228</v>
      </c>
      <c r="G401" s="46"/>
      <c r="H401" s="1160">
        <v>45064</v>
      </c>
      <c r="I401" s="46"/>
      <c r="J401" s="1160">
        <v>47483</v>
      </c>
      <c r="K401" s="46"/>
      <c r="L401" s="1160">
        <v>49109</v>
      </c>
      <c r="M401" s="46"/>
      <c r="N401" s="1160">
        <v>48286</v>
      </c>
      <c r="O401" s="46"/>
      <c r="P401" s="1160">
        <v>56463.616999999998</v>
      </c>
      <c r="R401" s="768">
        <v>48714</v>
      </c>
      <c r="S401" s="768">
        <v>0.08</v>
      </c>
      <c r="T401" s="768">
        <v>48854</v>
      </c>
      <c r="U401" s="768">
        <v>0.06</v>
      </c>
      <c r="V401" s="768">
        <v>48965</v>
      </c>
      <c r="W401" s="768">
        <v>0.05</v>
      </c>
      <c r="X401" s="768">
        <v>49071</v>
      </c>
      <c r="Y401" s="768">
        <v>0.04</v>
      </c>
      <c r="Z401" s="768">
        <v>49210</v>
      </c>
      <c r="AA401" s="768">
        <v>0.06</v>
      </c>
      <c r="AB401" s="768">
        <v>49401</v>
      </c>
      <c r="AC401" s="1161">
        <v>0.08</v>
      </c>
    </row>
    <row r="402" spans="1:29" s="2421" customFormat="1" ht="18" customHeight="1">
      <c r="A402" s="1999" t="s">
        <v>232</v>
      </c>
      <c r="B402" s="1160">
        <v>5320</v>
      </c>
      <c r="C402" s="46"/>
      <c r="D402" s="1160">
        <v>4960</v>
      </c>
      <c r="E402" s="46"/>
      <c r="F402" s="1160">
        <v>5193</v>
      </c>
      <c r="G402" s="46"/>
      <c r="H402" s="1160">
        <v>6297</v>
      </c>
      <c r="I402" s="46"/>
      <c r="J402" s="1160">
        <v>7634</v>
      </c>
      <c r="K402" s="46"/>
      <c r="L402" s="1160">
        <v>9585</v>
      </c>
      <c r="M402" s="46"/>
      <c r="N402" s="1160">
        <v>12043</v>
      </c>
      <c r="O402" s="46"/>
      <c r="P402" s="1160">
        <v>10561.244000000001</v>
      </c>
      <c r="R402" s="2421">
        <v>16616</v>
      </c>
      <c r="S402" s="2421">
        <v>2.68</v>
      </c>
      <c r="T402" s="2421">
        <v>18682</v>
      </c>
      <c r="U402" s="2421">
        <v>2.37</v>
      </c>
      <c r="V402" s="2421">
        <v>20784</v>
      </c>
      <c r="W402" s="2421">
        <v>2.15</v>
      </c>
      <c r="X402" s="2421">
        <v>22866</v>
      </c>
      <c r="Y402" s="2421">
        <v>1.93</v>
      </c>
      <c r="Z402" s="2421">
        <v>24892</v>
      </c>
      <c r="AA402" s="2421">
        <v>1.71</v>
      </c>
      <c r="AB402" s="2421">
        <v>26844</v>
      </c>
      <c r="AC402" s="1161">
        <v>1.52</v>
      </c>
    </row>
    <row r="403" spans="1:29" ht="18" customHeight="1">
      <c r="A403" s="1999" t="s">
        <v>233</v>
      </c>
      <c r="B403" s="1160">
        <v>38535</v>
      </c>
      <c r="C403" s="46"/>
      <c r="D403" s="1160">
        <v>39351</v>
      </c>
      <c r="E403" s="46"/>
      <c r="F403" s="1160">
        <v>39765</v>
      </c>
      <c r="G403" s="46"/>
      <c r="H403" s="1160">
        <v>40589</v>
      </c>
      <c r="I403" s="46"/>
      <c r="J403" s="1160">
        <v>43704</v>
      </c>
      <c r="K403" s="46"/>
      <c r="L403" s="1160">
        <v>46506</v>
      </c>
      <c r="M403" s="46"/>
      <c r="N403" s="1160">
        <v>48146</v>
      </c>
      <c r="O403" s="46"/>
      <c r="P403" s="1160">
        <v>50015.792000000001</v>
      </c>
      <c r="R403" s="768">
        <v>51415</v>
      </c>
      <c r="S403" s="768">
        <v>0.55000000000000004</v>
      </c>
      <c r="T403" s="768">
        <v>52445</v>
      </c>
      <c r="U403" s="768">
        <v>0.4</v>
      </c>
      <c r="V403" s="768">
        <v>53139</v>
      </c>
      <c r="W403" s="768">
        <v>0.26</v>
      </c>
      <c r="X403" s="768">
        <v>53450</v>
      </c>
      <c r="Y403" s="768">
        <v>0.12</v>
      </c>
      <c r="Z403" s="768">
        <v>53270</v>
      </c>
      <c r="AA403" s="768">
        <v>-7.0000000000000007E-2</v>
      </c>
      <c r="AB403" s="768">
        <v>52491</v>
      </c>
      <c r="AC403" s="1161">
        <v>-0.28999999999999998</v>
      </c>
    </row>
    <row r="404" spans="1:29" ht="18" customHeight="1">
      <c r="A404" s="1999" t="s">
        <v>234</v>
      </c>
      <c r="B404" s="1160">
        <v>15847</v>
      </c>
      <c r="C404" s="46"/>
      <c r="D404" s="1160">
        <v>16862</v>
      </c>
      <c r="E404" s="46"/>
      <c r="F404" s="1160">
        <v>17941</v>
      </c>
      <c r="G404" s="46"/>
      <c r="H404" s="1160">
        <v>19041</v>
      </c>
      <c r="I404" s="46"/>
      <c r="J404" s="1160">
        <v>20103</v>
      </c>
      <c r="K404" s="46"/>
      <c r="L404" s="1160">
        <v>21084</v>
      </c>
      <c r="M404" s="46"/>
      <c r="N404" s="1160">
        <v>22053</v>
      </c>
      <c r="O404" s="46"/>
      <c r="P404" s="1160">
        <v>22889.201000000001</v>
      </c>
      <c r="R404" s="768">
        <v>23563</v>
      </c>
      <c r="S404" s="768">
        <v>0.57999999999999996</v>
      </c>
      <c r="T404" s="768">
        <v>24120</v>
      </c>
      <c r="U404" s="768">
        <v>0.47</v>
      </c>
      <c r="V404" s="768">
        <v>24584</v>
      </c>
      <c r="W404" s="768">
        <v>0.38</v>
      </c>
      <c r="X404" s="768">
        <v>24935</v>
      </c>
      <c r="Y404" s="768">
        <v>0.28000000000000003</v>
      </c>
      <c r="Z404" s="768">
        <v>25132</v>
      </c>
      <c r="AA404" s="768">
        <v>0.16</v>
      </c>
      <c r="AB404" s="768">
        <v>25167</v>
      </c>
      <c r="AC404" s="1161">
        <v>0.03</v>
      </c>
    </row>
    <row r="405" spans="1:29" ht="18" customHeight="1">
      <c r="A405" s="1999" t="s">
        <v>235</v>
      </c>
      <c r="B405" s="1160">
        <v>23145</v>
      </c>
      <c r="C405" s="46"/>
      <c r="D405" s="1160">
        <v>25888</v>
      </c>
      <c r="E405" s="46"/>
      <c r="F405" s="1160">
        <v>29953</v>
      </c>
      <c r="G405" s="46"/>
      <c r="H405" s="1160">
        <v>34109</v>
      </c>
      <c r="I405" s="46"/>
      <c r="J405" s="1160">
        <v>38363</v>
      </c>
      <c r="K405" s="46"/>
      <c r="L405" s="1160">
        <v>43940</v>
      </c>
      <c r="M405" s="46"/>
      <c r="N405" s="1160">
        <v>49780</v>
      </c>
      <c r="O405" s="46"/>
      <c r="P405" s="1160">
        <v>45561.555999999997</v>
      </c>
      <c r="R405" s="768">
        <v>63117</v>
      </c>
      <c r="S405" s="768">
        <v>2.3199999999999998</v>
      </c>
      <c r="T405" s="768">
        <v>69996</v>
      </c>
      <c r="U405" s="768">
        <v>2.09</v>
      </c>
      <c r="V405" s="768">
        <v>76882</v>
      </c>
      <c r="W405" s="768">
        <v>1.89</v>
      </c>
      <c r="X405" s="768">
        <v>83745</v>
      </c>
      <c r="Y405" s="768">
        <v>1.72</v>
      </c>
      <c r="Z405" s="768">
        <v>90536</v>
      </c>
      <c r="AA405" s="768">
        <v>1.57</v>
      </c>
      <c r="AB405" s="768">
        <v>97165</v>
      </c>
      <c r="AC405" s="1161">
        <v>1.42</v>
      </c>
    </row>
    <row r="406" spans="1:29" ht="18" customHeight="1">
      <c r="A406" s="995" t="s">
        <v>117</v>
      </c>
      <c r="B406" s="46">
        <v>394</v>
      </c>
      <c r="C406" s="46"/>
      <c r="D406" s="46">
        <v>416</v>
      </c>
      <c r="E406" s="46"/>
      <c r="F406" s="46">
        <v>428</v>
      </c>
      <c r="G406" s="46"/>
      <c r="H406" s="46">
        <v>464</v>
      </c>
      <c r="I406" s="46"/>
      <c r="J406" s="46">
        <v>504</v>
      </c>
      <c r="K406" s="46"/>
      <c r="L406" s="46">
        <v>546</v>
      </c>
      <c r="M406" s="46"/>
      <c r="N406" s="46">
        <v>580</v>
      </c>
      <c r="O406" s="46"/>
      <c r="P406" s="1160">
        <v>609.56899999999996</v>
      </c>
      <c r="R406" s="768">
        <v>637</v>
      </c>
      <c r="S406" s="768">
        <v>0.87</v>
      </c>
      <c r="T406" s="768">
        <v>662</v>
      </c>
      <c r="U406" s="768">
        <v>0.77</v>
      </c>
      <c r="V406" s="768">
        <v>683</v>
      </c>
      <c r="W406" s="768">
        <v>0.63</v>
      </c>
      <c r="X406" s="768">
        <v>700</v>
      </c>
      <c r="Y406" s="768">
        <v>0.49</v>
      </c>
      <c r="Z406" s="768">
        <v>711</v>
      </c>
      <c r="AA406" s="768">
        <v>0.31</v>
      </c>
      <c r="AB406" s="768">
        <v>718</v>
      </c>
      <c r="AC406" s="1161">
        <v>0.2</v>
      </c>
    </row>
    <row r="407" spans="1:29" ht="18" customHeight="1">
      <c r="A407" s="995" t="s">
        <v>119</v>
      </c>
      <c r="B407" s="46">
        <v>722</v>
      </c>
      <c r="C407" s="46"/>
      <c r="D407" s="46">
        <v>882</v>
      </c>
      <c r="E407" s="46"/>
      <c r="F407" s="1160">
        <v>1004</v>
      </c>
      <c r="G407" s="46"/>
      <c r="H407" s="1160">
        <v>1144</v>
      </c>
      <c r="I407" s="46"/>
      <c r="J407" s="1160">
        <v>1259</v>
      </c>
      <c r="K407" s="46"/>
      <c r="L407" s="1160">
        <v>1354</v>
      </c>
      <c r="M407" s="46"/>
      <c r="N407" s="1160">
        <v>1436</v>
      </c>
      <c r="O407" s="46"/>
      <c r="P407" s="1160">
        <v>1104.479</v>
      </c>
      <c r="R407" s="768">
        <v>1585</v>
      </c>
      <c r="S407" s="768">
        <v>0.93</v>
      </c>
      <c r="T407" s="768">
        <v>1651</v>
      </c>
      <c r="U407" s="768">
        <v>0.82</v>
      </c>
      <c r="V407" s="768">
        <v>1708</v>
      </c>
      <c r="W407" s="768">
        <v>0.68</v>
      </c>
      <c r="X407" s="768">
        <v>1756</v>
      </c>
      <c r="Y407" s="768">
        <v>0.56000000000000005</v>
      </c>
      <c r="Z407" s="768">
        <v>1798</v>
      </c>
      <c r="AA407" s="768">
        <v>0.47</v>
      </c>
      <c r="AB407" s="768">
        <v>1834</v>
      </c>
      <c r="AC407" s="1161">
        <v>0.4</v>
      </c>
    </row>
    <row r="408" spans="1:29" ht="18" customHeight="1">
      <c r="A408" s="1999" t="s">
        <v>236</v>
      </c>
      <c r="B408" s="1160">
        <v>8356</v>
      </c>
      <c r="C408" s="46"/>
      <c r="D408" s="1160">
        <v>8601</v>
      </c>
      <c r="E408" s="46"/>
      <c r="F408" s="1160">
        <v>8878</v>
      </c>
      <c r="G408" s="46"/>
      <c r="H408" s="1160">
        <v>8924</v>
      </c>
      <c r="I408" s="46"/>
      <c r="J408" s="1160">
        <v>9002</v>
      </c>
      <c r="K408" s="46"/>
      <c r="L408" s="1160">
        <v>9074</v>
      </c>
      <c r="M408" s="46"/>
      <c r="N408" s="1160">
        <v>9153</v>
      </c>
      <c r="O408" s="46"/>
      <c r="P408" s="1160">
        <v>10202.491</v>
      </c>
      <c r="R408" s="768">
        <v>9316</v>
      </c>
      <c r="S408" s="768">
        <v>0.15</v>
      </c>
      <c r="T408" s="768">
        <v>9324</v>
      </c>
      <c r="U408" s="768">
        <v>0.02</v>
      </c>
      <c r="V408" s="768">
        <v>9280</v>
      </c>
      <c r="W408" s="768">
        <v>-0.09</v>
      </c>
      <c r="X408" s="768">
        <v>9212</v>
      </c>
      <c r="Y408" s="768">
        <v>-0.15</v>
      </c>
      <c r="Z408" s="768">
        <v>9145</v>
      </c>
      <c r="AA408" s="768">
        <v>-0.15</v>
      </c>
      <c r="AB408" s="768">
        <v>9085</v>
      </c>
      <c r="AC408" s="1161">
        <v>-0.13</v>
      </c>
    </row>
    <row r="409" spans="1:29" ht="18" customHeight="1">
      <c r="A409" s="1999" t="s">
        <v>237</v>
      </c>
      <c r="B409" s="1160">
        <v>6564</v>
      </c>
      <c r="C409" s="46"/>
      <c r="D409" s="1160">
        <v>6837</v>
      </c>
      <c r="E409" s="46"/>
      <c r="F409" s="1160">
        <v>7157</v>
      </c>
      <c r="G409" s="46"/>
      <c r="H409" s="1160">
        <v>7267</v>
      </c>
      <c r="I409" s="46"/>
      <c r="J409" s="1160">
        <v>7489</v>
      </c>
      <c r="K409" s="46"/>
      <c r="L409" s="1160">
        <v>7623</v>
      </c>
      <c r="M409" s="46"/>
      <c r="N409" s="1160">
        <v>7698</v>
      </c>
      <c r="O409" s="46"/>
      <c r="P409" s="1160">
        <v>8403.9940000000006</v>
      </c>
      <c r="R409" s="768">
        <v>7774</v>
      </c>
      <c r="S409" s="768">
        <v>0.06</v>
      </c>
      <c r="T409" s="768">
        <v>7756</v>
      </c>
      <c r="U409" s="768">
        <v>-0.05</v>
      </c>
      <c r="V409" s="768">
        <v>7691</v>
      </c>
      <c r="W409" s="768">
        <v>-0.17</v>
      </c>
      <c r="X409" s="768">
        <v>7586</v>
      </c>
      <c r="Y409" s="768">
        <v>-0.27</v>
      </c>
      <c r="Z409" s="768">
        <v>7451</v>
      </c>
      <c r="AA409" s="768">
        <v>-0.36</v>
      </c>
      <c r="AB409" s="768">
        <v>7296</v>
      </c>
      <c r="AC409" s="1161">
        <v>-0.42</v>
      </c>
    </row>
    <row r="410" spans="1:29" ht="18" customHeight="1">
      <c r="A410" s="1999" t="s">
        <v>239</v>
      </c>
      <c r="B410" s="1160">
        <v>10466</v>
      </c>
      <c r="C410" s="46"/>
      <c r="D410" s="1160">
        <v>12500</v>
      </c>
      <c r="E410" s="46"/>
      <c r="F410" s="1160">
        <v>14449</v>
      </c>
      <c r="G410" s="46"/>
      <c r="H410" s="1160">
        <v>16471</v>
      </c>
      <c r="I410" s="46"/>
      <c r="J410" s="1160">
        <v>18563</v>
      </c>
      <c r="K410" s="46"/>
      <c r="L410" s="1160">
        <v>22198</v>
      </c>
      <c r="M410" s="46"/>
      <c r="N410" s="1160">
        <v>22879</v>
      </c>
      <c r="O410" s="46"/>
      <c r="P410" s="1160">
        <v>19398.448</v>
      </c>
      <c r="R410" s="768">
        <v>26536</v>
      </c>
      <c r="S410" s="768">
        <v>1.41</v>
      </c>
      <c r="T410" s="768">
        <v>28224</v>
      </c>
      <c r="U410" s="768">
        <v>1.24</v>
      </c>
      <c r="V410" s="768">
        <v>29804</v>
      </c>
      <c r="W410" s="768">
        <v>1.1000000000000001</v>
      </c>
      <c r="X410" s="768">
        <v>31257</v>
      </c>
      <c r="Y410" s="768">
        <v>0.96</v>
      </c>
      <c r="Z410" s="768">
        <v>32551</v>
      </c>
      <c r="AA410" s="768">
        <v>0.81</v>
      </c>
      <c r="AB410" s="768">
        <v>33658</v>
      </c>
      <c r="AC410" s="1161">
        <v>0.67</v>
      </c>
    </row>
    <row r="411" spans="1:29" ht="18" customHeight="1">
      <c r="A411" s="1999" t="s">
        <v>1604</v>
      </c>
      <c r="B411" s="1160">
        <v>19337</v>
      </c>
      <c r="C411" s="46"/>
      <c r="D411" s="1160">
        <v>20278</v>
      </c>
      <c r="E411" s="46"/>
      <c r="F411" s="1160">
        <v>21290</v>
      </c>
      <c r="G411" s="46"/>
      <c r="H411" s="1160">
        <v>22183</v>
      </c>
      <c r="I411" s="46"/>
      <c r="J411" s="1160">
        <v>22701</v>
      </c>
      <c r="K411" s="46"/>
      <c r="L411" s="1160">
        <v>23025</v>
      </c>
      <c r="M411" s="46"/>
      <c r="N411" s="1160">
        <v>23212</v>
      </c>
      <c r="O411" s="46"/>
      <c r="P411" s="1160">
        <v>23603.048999999999</v>
      </c>
      <c r="R411" s="768">
        <v>23214</v>
      </c>
      <c r="S411" s="768">
        <v>-0.06</v>
      </c>
      <c r="T411" s="768">
        <v>22978</v>
      </c>
      <c r="U411" s="768">
        <v>-0.2</v>
      </c>
      <c r="V411" s="768">
        <v>22532</v>
      </c>
      <c r="W411" s="768">
        <v>-0.39</v>
      </c>
      <c r="X411" s="768">
        <v>21887</v>
      </c>
      <c r="Y411" s="768">
        <v>-0.57999999999999996</v>
      </c>
      <c r="Z411" s="768">
        <v>21083</v>
      </c>
      <c r="AA411" s="768">
        <v>-0.75</v>
      </c>
      <c r="AB411" s="768">
        <v>20161</v>
      </c>
      <c r="AC411" s="1161">
        <v>-0.89</v>
      </c>
    </row>
    <row r="412" spans="1:29" ht="18" customHeight="1">
      <c r="A412" s="1999" t="s">
        <v>240</v>
      </c>
      <c r="B412" s="1160">
        <v>4569</v>
      </c>
      <c r="C412" s="46"/>
      <c r="D412" s="1160">
        <v>5272</v>
      </c>
      <c r="E412" s="46"/>
      <c r="F412" s="1160">
        <v>5678</v>
      </c>
      <c r="G412" s="46"/>
      <c r="H412" s="1160">
        <v>6230</v>
      </c>
      <c r="I412" s="46"/>
      <c r="J412" s="1160">
        <v>6815</v>
      </c>
      <c r="K412" s="46"/>
      <c r="L412" s="1160">
        <v>7487</v>
      </c>
      <c r="M412" s="46"/>
      <c r="N412" s="1160">
        <v>8192</v>
      </c>
      <c r="O412" s="46"/>
      <c r="P412" s="1160">
        <v>8873.6689999999999</v>
      </c>
      <c r="R412" s="768">
        <v>9510</v>
      </c>
      <c r="S412" s="768">
        <v>1.39</v>
      </c>
      <c r="T412" s="768">
        <v>10103</v>
      </c>
      <c r="U412" s="768">
        <v>1.22</v>
      </c>
      <c r="V412" s="768">
        <v>10667</v>
      </c>
      <c r="W412" s="768">
        <v>1.0900000000000001</v>
      </c>
      <c r="X412" s="768">
        <v>11203</v>
      </c>
      <c r="Y412" s="768">
        <v>0.99</v>
      </c>
      <c r="Z412" s="768">
        <v>11696</v>
      </c>
      <c r="AA412" s="768">
        <v>0.87</v>
      </c>
      <c r="AB412" s="768">
        <v>12132</v>
      </c>
      <c r="AC412" s="1161">
        <v>0.73</v>
      </c>
    </row>
    <row r="413" spans="1:29" ht="18" customHeight="1">
      <c r="A413" s="1999" t="s">
        <v>265</v>
      </c>
      <c r="B413" s="1160">
        <v>21618</v>
      </c>
      <c r="C413" s="46"/>
      <c r="D413" s="1160">
        <v>25214</v>
      </c>
      <c r="E413" s="46"/>
      <c r="F413" s="1160">
        <v>29753</v>
      </c>
      <c r="G413" s="46"/>
      <c r="H413" s="1160">
        <v>33712</v>
      </c>
      <c r="I413" s="46"/>
      <c r="J413" s="1160">
        <v>37771</v>
      </c>
      <c r="K413" s="46"/>
      <c r="L413" s="1160">
        <v>41893</v>
      </c>
      <c r="M413" s="46"/>
      <c r="N413" s="1160">
        <v>46123</v>
      </c>
      <c r="O413" s="46"/>
      <c r="P413" s="1160">
        <v>58552.845000000001</v>
      </c>
      <c r="R413" s="768">
        <v>53428</v>
      </c>
      <c r="S413" s="768">
        <v>1.34</v>
      </c>
      <c r="T413" s="768">
        <v>56530</v>
      </c>
      <c r="U413" s="768">
        <v>1.1399999999999999</v>
      </c>
      <c r="V413" s="768">
        <v>59397</v>
      </c>
      <c r="W413" s="768">
        <v>0.99</v>
      </c>
      <c r="X413" s="768">
        <v>62068</v>
      </c>
      <c r="Y413" s="768">
        <v>0.88</v>
      </c>
      <c r="Z413" s="768">
        <v>64548</v>
      </c>
      <c r="AA413" s="768">
        <v>0.79</v>
      </c>
      <c r="AB413" s="768">
        <v>66843</v>
      </c>
      <c r="AC413" s="1161">
        <v>0.7</v>
      </c>
    </row>
    <row r="414" spans="1:29" ht="18" customHeight="1">
      <c r="A414" s="1999" t="s">
        <v>242</v>
      </c>
      <c r="B414" s="1160">
        <v>51342</v>
      </c>
      <c r="C414" s="46"/>
      <c r="D414" s="1160">
        <v>55197</v>
      </c>
      <c r="E414" s="46"/>
      <c r="F414" s="1160">
        <v>58883</v>
      </c>
      <c r="G414" s="46"/>
      <c r="H414" s="1160">
        <v>61904</v>
      </c>
      <c r="I414" s="46"/>
      <c r="J414" s="1160">
        <v>64235</v>
      </c>
      <c r="K414" s="46"/>
      <c r="L414" s="1160">
        <v>66336</v>
      </c>
      <c r="M414" s="46"/>
      <c r="N414" s="1160">
        <v>68119</v>
      </c>
      <c r="O414" s="46"/>
      <c r="P414" s="1160">
        <v>68977.399999999994</v>
      </c>
      <c r="R414" s="768">
        <v>70644</v>
      </c>
      <c r="S414" s="768">
        <v>0.31</v>
      </c>
      <c r="T414" s="768">
        <v>71290</v>
      </c>
      <c r="U414" s="768">
        <v>0.18</v>
      </c>
      <c r="V414" s="768">
        <v>71462</v>
      </c>
      <c r="W414" s="768">
        <v>0.05</v>
      </c>
      <c r="X414" s="768">
        <v>71216</v>
      </c>
      <c r="Y414" s="768">
        <v>-7.0000000000000007E-2</v>
      </c>
      <c r="Z414" s="768">
        <v>70584</v>
      </c>
      <c r="AA414" s="768">
        <v>-0.18</v>
      </c>
      <c r="AB414" s="768">
        <v>69611</v>
      </c>
      <c r="AC414" s="1161">
        <v>-0.28000000000000003</v>
      </c>
    </row>
    <row r="415" spans="1:29" ht="18" customHeight="1">
      <c r="A415" s="995" t="s">
        <v>121</v>
      </c>
      <c r="B415" s="46">
        <v>652</v>
      </c>
      <c r="C415" s="46"/>
      <c r="D415" s="46">
        <v>746</v>
      </c>
      <c r="E415" s="46"/>
      <c r="F415" s="46">
        <v>870</v>
      </c>
      <c r="G415" s="46"/>
      <c r="H415" s="46">
        <v>847</v>
      </c>
      <c r="I415" s="46"/>
      <c r="J415" s="1160">
        <v>1042</v>
      </c>
      <c r="K415" s="46"/>
      <c r="L415" s="1160">
        <v>1155</v>
      </c>
      <c r="M415" s="46"/>
      <c r="N415" s="1160">
        <v>1272</v>
      </c>
      <c r="O415" s="46"/>
      <c r="P415" s="1160">
        <v>1383.723</v>
      </c>
      <c r="R415" s="768">
        <v>1498</v>
      </c>
      <c r="S415" s="768">
        <v>1.52</v>
      </c>
      <c r="T415" s="768">
        <v>1600</v>
      </c>
      <c r="U415" s="768">
        <v>1.33</v>
      </c>
      <c r="V415" s="768">
        <v>1695</v>
      </c>
      <c r="W415" s="768">
        <v>1.1599999999999999</v>
      </c>
      <c r="X415" s="768">
        <v>1787</v>
      </c>
      <c r="Y415" s="768">
        <v>1.06</v>
      </c>
      <c r="Z415" s="768">
        <v>1874</v>
      </c>
      <c r="AA415" s="768">
        <v>0.96</v>
      </c>
      <c r="AB415" s="768">
        <v>1955</v>
      </c>
      <c r="AC415" s="1161">
        <v>0.85</v>
      </c>
    </row>
    <row r="416" spans="1:29" ht="18" customHeight="1">
      <c r="A416" s="1999" t="s">
        <v>243</v>
      </c>
      <c r="B416" s="1160">
        <v>3129</v>
      </c>
      <c r="C416" s="46"/>
      <c r="D416" s="1160">
        <v>3721</v>
      </c>
      <c r="E416" s="46"/>
      <c r="F416" s="1160">
        <v>4203</v>
      </c>
      <c r="G416" s="46"/>
      <c r="H416" s="1160">
        <v>4992</v>
      </c>
      <c r="I416" s="46"/>
      <c r="J416" s="1160">
        <v>5715</v>
      </c>
      <c r="K416" s="46"/>
      <c r="L416" s="1160">
        <v>6587</v>
      </c>
      <c r="M416" s="46"/>
      <c r="N416" s="1160">
        <v>7552</v>
      </c>
      <c r="O416" s="46"/>
      <c r="P416" s="1160">
        <v>8608.4439999999995</v>
      </c>
      <c r="R416" s="768">
        <v>9741</v>
      </c>
      <c r="S416" s="768">
        <v>2.5</v>
      </c>
      <c r="T416" s="768">
        <v>10952</v>
      </c>
      <c r="U416" s="768">
        <v>2.37</v>
      </c>
      <c r="V416" s="768">
        <v>12245</v>
      </c>
      <c r="W416" s="768">
        <v>2.2599999999999998</v>
      </c>
      <c r="X416" s="768">
        <v>13622</v>
      </c>
      <c r="Y416" s="768">
        <v>2.15</v>
      </c>
      <c r="Z416" s="768">
        <v>15074</v>
      </c>
      <c r="AA416" s="768">
        <v>2.0499999999999998</v>
      </c>
      <c r="AB416" s="768">
        <v>16584</v>
      </c>
      <c r="AC416" s="1161">
        <v>1.93</v>
      </c>
    </row>
    <row r="417" spans="1:29" ht="18" customHeight="1">
      <c r="A417" s="995" t="s">
        <v>266</v>
      </c>
      <c r="B417" s="46">
        <v>94</v>
      </c>
      <c r="C417" s="46"/>
      <c r="D417" s="46">
        <v>96</v>
      </c>
      <c r="E417" s="46"/>
      <c r="F417" s="46">
        <v>97</v>
      </c>
      <c r="G417" s="46"/>
      <c r="H417" s="46">
        <v>100</v>
      </c>
      <c r="I417" s="46"/>
      <c r="J417" s="46">
        <v>103</v>
      </c>
      <c r="K417" s="46"/>
      <c r="L417" s="46">
        <v>106</v>
      </c>
      <c r="M417" s="46"/>
      <c r="N417" s="46">
        <v>107</v>
      </c>
      <c r="O417" s="46"/>
      <c r="P417" s="1160">
        <v>106.095</v>
      </c>
      <c r="R417" s="768">
        <v>105</v>
      </c>
      <c r="S417" s="768">
        <v>-0.19</v>
      </c>
      <c r="T417" s="768">
        <v>102</v>
      </c>
      <c r="U417" s="768">
        <v>-0.57999999999999996</v>
      </c>
      <c r="V417" s="768">
        <v>99</v>
      </c>
      <c r="W417" s="768">
        <v>-0.6</v>
      </c>
      <c r="X417" s="768">
        <v>94</v>
      </c>
      <c r="Y417" s="768">
        <v>-1.03</v>
      </c>
      <c r="Z417" s="768">
        <v>87</v>
      </c>
      <c r="AA417" s="768">
        <v>-1.54</v>
      </c>
      <c r="AB417" s="768">
        <v>79</v>
      </c>
      <c r="AC417" s="1161">
        <v>-1.91</v>
      </c>
    </row>
    <row r="418" spans="1:29" ht="18" customHeight="1">
      <c r="A418" s="1999" t="s">
        <v>244</v>
      </c>
      <c r="B418" s="1160">
        <v>1189</v>
      </c>
      <c r="C418" s="46"/>
      <c r="D418" s="1160">
        <v>1255</v>
      </c>
      <c r="E418" s="46"/>
      <c r="F418" s="1160">
        <v>1264</v>
      </c>
      <c r="G418" s="46"/>
      <c r="H418" s="1160">
        <v>1252</v>
      </c>
      <c r="I418" s="46"/>
      <c r="J418" s="1160">
        <v>1237</v>
      </c>
      <c r="K418" s="46"/>
      <c r="L418" s="1160">
        <v>1229</v>
      </c>
      <c r="M418" s="46"/>
      <c r="N418" s="1160">
        <v>1222</v>
      </c>
      <c r="O418" s="46"/>
      <c r="P418" s="1160">
        <v>1208.789</v>
      </c>
      <c r="R418" s="768">
        <v>1184</v>
      </c>
      <c r="S418" s="768">
        <v>-0.42</v>
      </c>
      <c r="T418" s="768">
        <v>1152</v>
      </c>
      <c r="U418" s="768">
        <v>-0.55000000000000004</v>
      </c>
      <c r="V418" s="768">
        <v>1118</v>
      </c>
      <c r="W418" s="768">
        <v>-0.6</v>
      </c>
      <c r="X418" s="768">
        <v>1085</v>
      </c>
      <c r="Y418" s="768">
        <v>-0.6</v>
      </c>
      <c r="Z418" s="768">
        <v>1054</v>
      </c>
      <c r="AA418" s="768">
        <v>-0.57999999999999996</v>
      </c>
      <c r="AB418" s="768">
        <v>1024</v>
      </c>
      <c r="AC418" s="1161">
        <v>-0.57999999999999996</v>
      </c>
    </row>
    <row r="419" spans="1:29" ht="18" customHeight="1">
      <c r="A419" s="1999" t="s">
        <v>245</v>
      </c>
      <c r="B419" s="1160">
        <v>7364</v>
      </c>
      <c r="C419" s="46"/>
      <c r="D419" s="1160">
        <v>8207</v>
      </c>
      <c r="E419" s="46"/>
      <c r="F419" s="1160">
        <v>8947</v>
      </c>
      <c r="G419" s="46"/>
      <c r="H419" s="1160">
        <v>9508</v>
      </c>
      <c r="I419" s="46"/>
      <c r="J419" s="1160">
        <v>10013</v>
      </c>
      <c r="K419" s="46"/>
      <c r="L419" s="1160">
        <v>10525</v>
      </c>
      <c r="M419" s="46"/>
      <c r="N419" s="1160">
        <v>11037</v>
      </c>
      <c r="O419" s="46"/>
      <c r="P419" s="1160">
        <v>11721.177</v>
      </c>
      <c r="R419" s="768">
        <v>11850</v>
      </c>
      <c r="S419" s="768">
        <v>0.61</v>
      </c>
      <c r="T419" s="768">
        <v>12086</v>
      </c>
      <c r="U419" s="768">
        <v>0.4</v>
      </c>
      <c r="V419" s="768">
        <v>12222</v>
      </c>
      <c r="W419" s="768">
        <v>0.22</v>
      </c>
      <c r="X419" s="768">
        <v>12284</v>
      </c>
      <c r="Y419" s="768">
        <v>0.1</v>
      </c>
      <c r="Z419" s="768">
        <v>12277</v>
      </c>
      <c r="AA419" s="768">
        <v>-0.01</v>
      </c>
      <c r="AB419" s="768">
        <v>12180</v>
      </c>
      <c r="AC419" s="1161">
        <v>-0.16</v>
      </c>
    </row>
    <row r="420" spans="1:29" ht="18" customHeight="1">
      <c r="A420" s="1999" t="s">
        <v>246</v>
      </c>
      <c r="B420" s="1160">
        <v>50997</v>
      </c>
      <c r="C420" s="46"/>
      <c r="D420" s="1160">
        <v>56561</v>
      </c>
      <c r="E420" s="46"/>
      <c r="F420" s="1160">
        <v>61940</v>
      </c>
      <c r="G420" s="46"/>
      <c r="H420" s="1160">
        <v>67329</v>
      </c>
      <c r="I420" s="46"/>
      <c r="J420" s="1160">
        <v>72674</v>
      </c>
      <c r="K420" s="46"/>
      <c r="L420" s="1160">
        <v>77804</v>
      </c>
      <c r="M420" s="46"/>
      <c r="N420" s="1160">
        <v>82523</v>
      </c>
      <c r="O420" s="46"/>
      <c r="P420" s="1160">
        <v>82017.513999999996</v>
      </c>
      <c r="R420" s="768">
        <v>90498</v>
      </c>
      <c r="S420" s="768">
        <v>0.85</v>
      </c>
      <c r="T420" s="768">
        <v>93743</v>
      </c>
      <c r="U420" s="768">
        <v>0.71</v>
      </c>
      <c r="V420" s="768">
        <v>96468</v>
      </c>
      <c r="W420" s="768">
        <v>0.56999999999999995</v>
      </c>
      <c r="X420" s="768">
        <v>98601</v>
      </c>
      <c r="Y420" s="768">
        <v>0.44</v>
      </c>
      <c r="Z420" s="768">
        <v>100101</v>
      </c>
      <c r="AA420" s="768">
        <v>0.3</v>
      </c>
      <c r="AB420" s="768">
        <v>100955</v>
      </c>
      <c r="AC420" s="1161">
        <v>0.17</v>
      </c>
    </row>
    <row r="421" spans="1:29" ht="18" customHeight="1">
      <c r="A421" s="1999" t="s">
        <v>247</v>
      </c>
      <c r="B421" s="1160">
        <v>3240</v>
      </c>
      <c r="C421" s="46"/>
      <c r="D421" s="1160">
        <v>3658</v>
      </c>
      <c r="E421" s="46"/>
      <c r="F421" s="1160">
        <v>4079</v>
      </c>
      <c r="G421" s="46"/>
      <c r="H421" s="1160">
        <v>4385</v>
      </c>
      <c r="I421" s="46"/>
      <c r="J421" s="1160">
        <v>4664</v>
      </c>
      <c r="K421" s="46"/>
      <c r="L421" s="1160">
        <v>4941</v>
      </c>
      <c r="M421" s="46"/>
      <c r="N421" s="1160">
        <v>5231</v>
      </c>
      <c r="O421" s="46"/>
      <c r="P421" s="1160">
        <v>5528.6270000000004</v>
      </c>
      <c r="R421" s="768">
        <v>5800</v>
      </c>
      <c r="S421" s="768">
        <v>0.96</v>
      </c>
      <c r="T421" s="768">
        <v>6027</v>
      </c>
      <c r="U421" s="768">
        <v>0.77</v>
      </c>
      <c r="V421" s="768">
        <v>6209</v>
      </c>
      <c r="W421" s="768">
        <v>0.6</v>
      </c>
      <c r="X421" s="768">
        <v>6363</v>
      </c>
      <c r="Y421" s="768">
        <v>0.49</v>
      </c>
      <c r="Z421" s="768">
        <v>6497</v>
      </c>
      <c r="AA421" s="768">
        <v>0.42</v>
      </c>
      <c r="AB421" s="768">
        <v>6607</v>
      </c>
      <c r="AC421" s="1161">
        <v>0.34</v>
      </c>
    </row>
    <row r="422" spans="1:29" ht="18" customHeight="1">
      <c r="A422" s="995" t="s">
        <v>953</v>
      </c>
      <c r="B422" s="46">
        <v>9</v>
      </c>
      <c r="C422" s="46"/>
      <c r="D422" s="46">
        <v>12</v>
      </c>
      <c r="E422" s="46"/>
      <c r="F422" s="46">
        <v>15</v>
      </c>
      <c r="G422" s="46"/>
      <c r="H422" s="46">
        <v>19</v>
      </c>
      <c r="I422" s="46"/>
      <c r="J422" s="46">
        <v>28</v>
      </c>
      <c r="K422" s="46"/>
      <c r="L422" s="46">
        <v>43</v>
      </c>
      <c r="M422" s="46"/>
      <c r="N422" s="46">
        <v>50</v>
      </c>
      <c r="O422" s="46"/>
      <c r="P422" s="1160">
        <v>55.926000000000002</v>
      </c>
      <c r="R422" s="768">
        <v>61</v>
      </c>
      <c r="S422" s="768">
        <v>1.73</v>
      </c>
      <c r="T422" s="768">
        <v>66</v>
      </c>
      <c r="U422" s="768">
        <v>1.59</v>
      </c>
      <c r="V422" s="768">
        <v>71</v>
      </c>
      <c r="W422" s="768">
        <v>1.47</v>
      </c>
      <c r="X422" s="768">
        <v>76</v>
      </c>
      <c r="Y422" s="768">
        <v>1.37</v>
      </c>
      <c r="Z422" s="768">
        <v>80</v>
      </c>
      <c r="AA422" s="768">
        <v>1.03</v>
      </c>
      <c r="AB422" s="768">
        <v>84</v>
      </c>
      <c r="AC422" s="1161">
        <v>0.98</v>
      </c>
    </row>
    <row r="423" spans="1:29" ht="18" customHeight="1">
      <c r="A423" s="995" t="s">
        <v>954</v>
      </c>
      <c r="B423" s="46">
        <v>8</v>
      </c>
      <c r="C423" s="46"/>
      <c r="D423" s="46">
        <v>9</v>
      </c>
      <c r="E423" s="46"/>
      <c r="F423" s="46">
        <v>10</v>
      </c>
      <c r="G423" s="46"/>
      <c r="H423" s="46">
        <v>10</v>
      </c>
      <c r="I423" s="46"/>
      <c r="J423" s="46">
        <v>10</v>
      </c>
      <c r="K423" s="46"/>
      <c r="L423" s="46">
        <v>10</v>
      </c>
      <c r="M423" s="46"/>
      <c r="N423" s="46">
        <v>11</v>
      </c>
      <c r="O423" s="46"/>
      <c r="P423" s="1160">
        <v>11.342000000000001</v>
      </c>
      <c r="R423" s="768">
        <v>12</v>
      </c>
      <c r="S423" s="768">
        <v>1.76</v>
      </c>
      <c r="T423" s="768">
        <v>12</v>
      </c>
      <c r="U423" s="768">
        <v>0</v>
      </c>
      <c r="V423" s="768">
        <v>13</v>
      </c>
      <c r="W423" s="768">
        <v>1.61</v>
      </c>
      <c r="X423" s="768">
        <v>13</v>
      </c>
      <c r="Y423" s="768">
        <v>0</v>
      </c>
      <c r="Z423" s="768">
        <v>13</v>
      </c>
      <c r="AA423" s="768">
        <v>0</v>
      </c>
      <c r="AB423" s="768">
        <v>13</v>
      </c>
      <c r="AC423" s="1161">
        <v>0</v>
      </c>
    </row>
    <row r="424" spans="1:29" ht="18" customHeight="1">
      <c r="A424" s="995" t="s">
        <v>123</v>
      </c>
      <c r="B424" s="1160">
        <v>14392</v>
      </c>
      <c r="C424" s="46"/>
      <c r="D424" s="1160">
        <v>17456</v>
      </c>
      <c r="E424" s="46"/>
      <c r="F424" s="1160">
        <v>20690</v>
      </c>
      <c r="G424" s="46"/>
      <c r="H424" s="1160">
        <v>23956</v>
      </c>
      <c r="I424" s="46"/>
      <c r="J424" s="1160">
        <v>28199</v>
      </c>
      <c r="K424" s="46"/>
      <c r="L424" s="1160">
        <v>33399</v>
      </c>
      <c r="M424" s="46"/>
      <c r="N424" s="1160">
        <v>39941</v>
      </c>
      <c r="O424" s="46"/>
      <c r="P424" s="1160">
        <v>43252.966</v>
      </c>
      <c r="R424" s="768">
        <v>56745</v>
      </c>
      <c r="S424" s="768">
        <v>3.54</v>
      </c>
      <c r="T424" s="768">
        <v>67286</v>
      </c>
      <c r="U424" s="768">
        <v>3.47</v>
      </c>
      <c r="V424" s="768">
        <v>79524</v>
      </c>
      <c r="W424" s="768">
        <v>3.4</v>
      </c>
      <c r="X424" s="768">
        <v>93632</v>
      </c>
      <c r="Y424" s="768">
        <v>3.32</v>
      </c>
      <c r="Z424" s="768">
        <v>109752</v>
      </c>
      <c r="AA424" s="768">
        <v>3.23</v>
      </c>
      <c r="AB424" s="768">
        <v>128008</v>
      </c>
      <c r="AC424" s="1161">
        <v>3.13</v>
      </c>
    </row>
    <row r="425" spans="1:29" ht="18" customHeight="1">
      <c r="A425" s="1999" t="s">
        <v>248</v>
      </c>
      <c r="B425" s="1160">
        <v>50944</v>
      </c>
      <c r="C425" s="46"/>
      <c r="D425" s="1160">
        <v>51622</v>
      </c>
      <c r="E425" s="46"/>
      <c r="F425" s="1160">
        <v>51245</v>
      </c>
      <c r="G425" s="46"/>
      <c r="H425" s="1160">
        <v>49005</v>
      </c>
      <c r="I425" s="46"/>
      <c r="J425" s="1160">
        <v>46959</v>
      </c>
      <c r="K425" s="46"/>
      <c r="L425" s="1160">
        <v>45416</v>
      </c>
      <c r="M425" s="46"/>
      <c r="N425" s="1160">
        <v>44009</v>
      </c>
      <c r="O425" s="46"/>
      <c r="P425" s="1160">
        <v>43922.938999999998</v>
      </c>
      <c r="R425" s="768">
        <v>41038</v>
      </c>
      <c r="S425" s="768">
        <v>-0.73</v>
      </c>
      <c r="T425" s="768">
        <v>39492</v>
      </c>
      <c r="U425" s="768">
        <v>-0.77</v>
      </c>
      <c r="V425" s="768">
        <v>37981</v>
      </c>
      <c r="W425" s="768">
        <v>-0.78</v>
      </c>
      <c r="X425" s="768">
        <v>36513</v>
      </c>
      <c r="Y425" s="768">
        <v>-0.79</v>
      </c>
      <c r="Z425" s="768">
        <v>35054</v>
      </c>
      <c r="AA425" s="768">
        <v>-0.81</v>
      </c>
      <c r="AB425" s="768">
        <v>33574</v>
      </c>
      <c r="AC425" s="1161">
        <v>-0.86</v>
      </c>
    </row>
    <row r="426" spans="1:29" ht="18" customHeight="1">
      <c r="A426" s="1999" t="s">
        <v>249</v>
      </c>
      <c r="B426" s="1160">
        <v>1363</v>
      </c>
      <c r="C426" s="46"/>
      <c r="D426" s="1160">
        <v>1826</v>
      </c>
      <c r="E426" s="46"/>
      <c r="F426" s="1160">
        <v>2458</v>
      </c>
      <c r="G426" s="46"/>
      <c r="H426" s="1160">
        <v>3219</v>
      </c>
      <c r="I426" s="46"/>
      <c r="J426" s="1160">
        <v>4087</v>
      </c>
      <c r="K426" s="46"/>
      <c r="L426" s="1160">
        <v>4976</v>
      </c>
      <c r="M426" s="46"/>
      <c r="N426" s="1160">
        <v>5780</v>
      </c>
      <c r="O426" s="46"/>
      <c r="P426" s="1160">
        <v>9992.0830000000005</v>
      </c>
      <c r="R426" s="768">
        <v>7063</v>
      </c>
      <c r="S426" s="768">
        <v>1.69</v>
      </c>
      <c r="T426" s="768">
        <v>7484</v>
      </c>
      <c r="U426" s="768">
        <v>1.1599999999999999</v>
      </c>
      <c r="V426" s="768">
        <v>7773</v>
      </c>
      <c r="W426" s="768">
        <v>0.76</v>
      </c>
      <c r="X426" s="768">
        <v>7948</v>
      </c>
      <c r="Y426" s="768">
        <v>0.45</v>
      </c>
      <c r="Z426" s="768">
        <v>8024</v>
      </c>
      <c r="AA426" s="768">
        <v>0.19</v>
      </c>
      <c r="AB426" s="768">
        <v>8019</v>
      </c>
      <c r="AC426" s="1161">
        <v>-0.01</v>
      </c>
    </row>
    <row r="427" spans="1:29" ht="18" customHeight="1">
      <c r="A427" s="1999" t="s">
        <v>250</v>
      </c>
      <c r="B427" s="1160">
        <v>56584</v>
      </c>
      <c r="C427" s="46"/>
      <c r="D427" s="1160">
        <v>57411</v>
      </c>
      <c r="E427" s="46"/>
      <c r="F427" s="1160">
        <v>58187</v>
      </c>
      <c r="G427" s="46"/>
      <c r="H427" s="1160">
        <v>59140</v>
      </c>
      <c r="I427" s="46"/>
      <c r="J427" s="1160">
        <v>60487</v>
      </c>
      <c r="K427" s="46"/>
      <c r="L427" s="1160">
        <v>62348</v>
      </c>
      <c r="M427" s="46"/>
      <c r="N427" s="1160">
        <v>64088</v>
      </c>
      <c r="O427" s="46"/>
      <c r="P427" s="1160">
        <v>65761.116999999998</v>
      </c>
      <c r="R427" s="768">
        <v>67244</v>
      </c>
      <c r="S427" s="768">
        <v>0.45</v>
      </c>
      <c r="T427" s="768">
        <v>68451</v>
      </c>
      <c r="U427" s="768">
        <v>0.36</v>
      </c>
      <c r="V427" s="768">
        <v>69394</v>
      </c>
      <c r="W427" s="768">
        <v>0.27</v>
      </c>
      <c r="X427" s="768">
        <v>70148</v>
      </c>
      <c r="Y427" s="768">
        <v>0.22</v>
      </c>
      <c r="Z427" s="768">
        <v>70742</v>
      </c>
      <c r="AA427" s="768">
        <v>0.17</v>
      </c>
      <c r="AB427" s="768">
        <v>71154</v>
      </c>
      <c r="AC427" s="1161">
        <v>0.12</v>
      </c>
    </row>
    <row r="428" spans="1:29" ht="18" customHeight="1">
      <c r="A428" s="1999" t="s">
        <v>267</v>
      </c>
      <c r="B428" s="1160">
        <v>237924</v>
      </c>
      <c r="C428" s="46"/>
      <c r="D428" s="1160">
        <v>249623</v>
      </c>
      <c r="E428" s="46"/>
      <c r="F428" s="1160">
        <v>266278</v>
      </c>
      <c r="G428" s="46"/>
      <c r="H428" s="1160">
        <v>282172</v>
      </c>
      <c r="I428" s="46"/>
      <c r="J428" s="1160">
        <v>295753</v>
      </c>
      <c r="K428" s="46"/>
      <c r="L428" s="1160">
        <v>308282</v>
      </c>
      <c r="M428" s="46"/>
      <c r="N428" s="1160">
        <v>322371</v>
      </c>
      <c r="O428" s="46"/>
      <c r="P428" s="1160">
        <v>332639.09999999998</v>
      </c>
      <c r="R428" s="768">
        <v>351353</v>
      </c>
      <c r="S428" s="768">
        <v>0.85</v>
      </c>
      <c r="T428" s="768">
        <v>365683</v>
      </c>
      <c r="U428" s="768">
        <v>0.8</v>
      </c>
      <c r="V428" s="768">
        <v>379810</v>
      </c>
      <c r="W428" s="768">
        <v>0.76</v>
      </c>
      <c r="X428" s="768">
        <v>393856</v>
      </c>
      <c r="Y428" s="768">
        <v>0.73</v>
      </c>
      <c r="Z428" s="768">
        <v>408012</v>
      </c>
      <c r="AA428" s="768">
        <v>0.71</v>
      </c>
      <c r="AB428" s="768">
        <v>422554</v>
      </c>
      <c r="AC428" s="1161">
        <v>0.7</v>
      </c>
    </row>
    <row r="429" spans="1:29" ht="18" customHeight="1">
      <c r="A429" s="1999" t="s">
        <v>252</v>
      </c>
      <c r="B429" s="1160">
        <v>3019</v>
      </c>
      <c r="C429" s="46"/>
      <c r="D429" s="1160">
        <v>3085</v>
      </c>
      <c r="E429" s="46"/>
      <c r="F429" s="1160">
        <v>3150</v>
      </c>
      <c r="G429" s="46"/>
      <c r="H429" s="1160">
        <v>3220</v>
      </c>
      <c r="I429" s="46"/>
      <c r="J429" s="1160">
        <v>3265</v>
      </c>
      <c r="K429" s="46"/>
      <c r="L429" s="1160">
        <v>3301</v>
      </c>
      <c r="M429" s="46"/>
      <c r="N429" s="1160">
        <v>3342</v>
      </c>
      <c r="O429" s="46"/>
      <c r="P429" s="1160">
        <v>3387.605</v>
      </c>
      <c r="R429" s="768">
        <v>3432</v>
      </c>
      <c r="S429" s="768">
        <v>0.26</v>
      </c>
      <c r="T429" s="768">
        <v>3467</v>
      </c>
      <c r="U429" s="768">
        <v>0.2</v>
      </c>
      <c r="V429" s="768">
        <v>3485</v>
      </c>
      <c r="W429" s="768">
        <v>0.1</v>
      </c>
      <c r="X429" s="768">
        <v>3500</v>
      </c>
      <c r="Y429" s="768">
        <v>0.09</v>
      </c>
      <c r="Z429" s="768">
        <v>3503</v>
      </c>
      <c r="AA429" s="768">
        <v>0.02</v>
      </c>
      <c r="AB429" s="768">
        <v>3495</v>
      </c>
      <c r="AC429" s="1161">
        <v>-0.05</v>
      </c>
    </row>
    <row r="430" spans="1:29" ht="18" customHeight="1">
      <c r="A430" s="1999" t="s">
        <v>253</v>
      </c>
      <c r="B430" s="1160">
        <v>18215</v>
      </c>
      <c r="C430" s="46"/>
      <c r="D430" s="1160">
        <v>20530</v>
      </c>
      <c r="E430" s="46"/>
      <c r="F430" s="1160">
        <v>23067</v>
      </c>
      <c r="G430" s="46"/>
      <c r="H430" s="1160">
        <v>25042</v>
      </c>
      <c r="I430" s="46"/>
      <c r="J430" s="1160">
        <v>26540</v>
      </c>
      <c r="K430" s="46"/>
      <c r="L430" s="1160">
        <v>27866</v>
      </c>
      <c r="M430" s="46"/>
      <c r="N430" s="1160">
        <v>29200</v>
      </c>
      <c r="O430" s="46"/>
      <c r="P430" s="1160">
        <v>30565.411</v>
      </c>
      <c r="R430" s="768">
        <v>31824</v>
      </c>
      <c r="S430" s="768">
        <v>0.81</v>
      </c>
      <c r="T430" s="768">
        <v>32855</v>
      </c>
      <c r="U430" s="768">
        <v>0.64</v>
      </c>
      <c r="V430" s="768">
        <v>33653</v>
      </c>
      <c r="W430" s="768">
        <v>0.48</v>
      </c>
      <c r="X430" s="768">
        <v>34278</v>
      </c>
      <c r="Y430" s="768">
        <v>0.37</v>
      </c>
      <c r="Z430" s="768">
        <v>34768</v>
      </c>
      <c r="AA430" s="768">
        <v>0.28000000000000003</v>
      </c>
      <c r="AB430" s="768">
        <v>35116</v>
      </c>
      <c r="AC430" s="1161">
        <v>0.2</v>
      </c>
    </row>
    <row r="431" spans="1:29" ht="18" customHeight="1">
      <c r="A431" s="995" t="s">
        <v>268</v>
      </c>
      <c r="B431" s="46">
        <v>135</v>
      </c>
      <c r="C431" s="46"/>
      <c r="D431" s="46">
        <v>154</v>
      </c>
      <c r="E431" s="46"/>
      <c r="F431" s="46">
        <v>173</v>
      </c>
      <c r="G431" s="46"/>
      <c r="H431" s="46">
        <v>190</v>
      </c>
      <c r="I431" s="46"/>
      <c r="J431" s="46">
        <v>206</v>
      </c>
      <c r="K431" s="46"/>
      <c r="L431" s="46">
        <v>222</v>
      </c>
      <c r="M431" s="46"/>
      <c r="N431" s="46">
        <v>236</v>
      </c>
      <c r="O431" s="46"/>
      <c r="P431" s="1160">
        <v>298.33300000000003</v>
      </c>
      <c r="R431" s="768">
        <v>264</v>
      </c>
      <c r="S431" s="768">
        <v>1.02</v>
      </c>
      <c r="T431" s="768">
        <v>276</v>
      </c>
      <c r="U431" s="768">
        <v>0.89</v>
      </c>
      <c r="V431" s="768">
        <v>287</v>
      </c>
      <c r="W431" s="768">
        <v>0.78</v>
      </c>
      <c r="X431" s="768">
        <v>296</v>
      </c>
      <c r="Y431" s="768">
        <v>0.62</v>
      </c>
      <c r="Z431" s="768">
        <v>305</v>
      </c>
      <c r="AA431" s="768">
        <v>0.6</v>
      </c>
      <c r="AB431" s="768">
        <v>312</v>
      </c>
      <c r="AC431" s="1161">
        <v>0.45</v>
      </c>
    </row>
    <row r="432" spans="1:29" ht="18" customHeight="1">
      <c r="A432" s="1999" t="s">
        <v>254</v>
      </c>
      <c r="B432" s="1160">
        <v>16998</v>
      </c>
      <c r="C432" s="46"/>
      <c r="D432" s="1160">
        <v>19325</v>
      </c>
      <c r="E432" s="46"/>
      <c r="F432" s="1160">
        <v>21549</v>
      </c>
      <c r="G432" s="46"/>
      <c r="H432" s="1160">
        <v>23493</v>
      </c>
      <c r="I432" s="46"/>
      <c r="J432" s="1160">
        <v>25269</v>
      </c>
      <c r="K432" s="46"/>
      <c r="L432" s="1160">
        <v>27223</v>
      </c>
      <c r="M432" s="46"/>
      <c r="N432" s="1160">
        <v>29275</v>
      </c>
      <c r="O432" s="46"/>
      <c r="P432" s="1160">
        <v>28644.602999999999</v>
      </c>
      <c r="R432" s="768">
        <v>33189</v>
      </c>
      <c r="S432" s="768">
        <v>1.19</v>
      </c>
      <c r="T432" s="768">
        <v>34958</v>
      </c>
      <c r="U432" s="768">
        <v>1.04</v>
      </c>
      <c r="V432" s="768">
        <v>36543</v>
      </c>
      <c r="W432" s="768">
        <v>0.89</v>
      </c>
      <c r="X432" s="768">
        <v>37942</v>
      </c>
      <c r="Y432" s="768">
        <v>0.75</v>
      </c>
      <c r="Z432" s="768">
        <v>39173</v>
      </c>
      <c r="AA432" s="768">
        <v>0.64</v>
      </c>
      <c r="AB432" s="768">
        <v>40256</v>
      </c>
      <c r="AC432" s="1161">
        <v>0.55000000000000004</v>
      </c>
    </row>
    <row r="433" spans="1:29" ht="18" customHeight="1">
      <c r="A433" s="1999" t="s">
        <v>269</v>
      </c>
      <c r="B433" s="1160">
        <v>60093</v>
      </c>
      <c r="C433" s="46"/>
      <c r="D433" s="1160">
        <v>67258</v>
      </c>
      <c r="E433" s="46"/>
      <c r="F433" s="1160">
        <v>73783</v>
      </c>
      <c r="G433" s="46"/>
      <c r="H433" s="1160">
        <v>79178</v>
      </c>
      <c r="I433" s="46"/>
      <c r="J433" s="1160">
        <v>84425</v>
      </c>
      <c r="K433" s="46"/>
      <c r="L433" s="1160">
        <v>89571</v>
      </c>
      <c r="M433" s="46"/>
      <c r="N433" s="1160">
        <v>94349</v>
      </c>
      <c r="O433" s="46"/>
      <c r="P433" s="1160">
        <v>98721.274999999994</v>
      </c>
      <c r="R433" s="768">
        <v>102459</v>
      </c>
      <c r="S433" s="768">
        <v>0.75</v>
      </c>
      <c r="T433" s="768">
        <v>105478</v>
      </c>
      <c r="U433" s="768">
        <v>0.57999999999999996</v>
      </c>
      <c r="V433" s="768">
        <v>107843</v>
      </c>
      <c r="W433" s="768">
        <v>0.44</v>
      </c>
      <c r="X433" s="768">
        <v>109601</v>
      </c>
      <c r="Y433" s="768">
        <v>0.32</v>
      </c>
      <c r="Z433" s="768">
        <v>110717</v>
      </c>
      <c r="AA433" s="768">
        <v>0.2</v>
      </c>
      <c r="AB433" s="768">
        <v>111174</v>
      </c>
      <c r="AC433" s="1161">
        <v>0.08</v>
      </c>
    </row>
    <row r="434" spans="1:29" ht="18" customHeight="1">
      <c r="A434" s="995" t="s">
        <v>955</v>
      </c>
      <c r="B434" s="46">
        <v>13</v>
      </c>
      <c r="C434" s="46"/>
      <c r="D434" s="46">
        <v>16</v>
      </c>
      <c r="E434" s="46"/>
      <c r="F434" s="46">
        <v>19</v>
      </c>
      <c r="G434" s="46"/>
      <c r="H434" s="46">
        <v>23</v>
      </c>
      <c r="I434" s="46"/>
      <c r="J434" s="46">
        <v>26</v>
      </c>
      <c r="K434" s="46"/>
      <c r="L434" s="46">
        <v>30</v>
      </c>
      <c r="M434" s="46"/>
      <c r="N434" s="46">
        <v>33</v>
      </c>
      <c r="O434" s="46"/>
      <c r="P434" s="1160">
        <v>37.381</v>
      </c>
      <c r="R434" s="768">
        <v>41</v>
      </c>
      <c r="S434" s="768">
        <v>2.0699999999999998</v>
      </c>
      <c r="T434" s="768">
        <v>45</v>
      </c>
      <c r="U434" s="768">
        <v>1.88</v>
      </c>
      <c r="V434" s="768">
        <v>49</v>
      </c>
      <c r="W434" s="768">
        <v>1.72</v>
      </c>
      <c r="X434" s="768">
        <v>53</v>
      </c>
      <c r="Y434" s="768">
        <v>1.58</v>
      </c>
      <c r="Z434" s="768">
        <v>56</v>
      </c>
      <c r="AA434" s="768">
        <v>1.1100000000000001</v>
      </c>
      <c r="AB434" s="768">
        <v>60</v>
      </c>
      <c r="AC434" s="1161">
        <v>1.39</v>
      </c>
    </row>
    <row r="435" spans="1:29" ht="18" customHeight="1">
      <c r="A435" s="995" t="s">
        <v>956</v>
      </c>
      <c r="B435" s="46">
        <v>101</v>
      </c>
      <c r="C435" s="46"/>
      <c r="D435" s="46">
        <v>104</v>
      </c>
      <c r="E435" s="46"/>
      <c r="F435" s="46">
        <v>108</v>
      </c>
      <c r="G435" s="46"/>
      <c r="H435" s="46">
        <v>109</v>
      </c>
      <c r="I435" s="46"/>
      <c r="J435" s="46">
        <v>110</v>
      </c>
      <c r="K435" s="46"/>
      <c r="L435" s="46">
        <v>110</v>
      </c>
      <c r="M435" s="46"/>
      <c r="N435" s="46">
        <v>109</v>
      </c>
      <c r="O435" s="46"/>
      <c r="P435" s="1160">
        <v>106.235</v>
      </c>
      <c r="R435" s="768">
        <v>107</v>
      </c>
      <c r="S435" s="768">
        <v>-0.19</v>
      </c>
      <c r="T435" s="768">
        <v>105</v>
      </c>
      <c r="U435" s="768">
        <v>-0.38</v>
      </c>
      <c r="V435" s="768">
        <v>102</v>
      </c>
      <c r="W435" s="768">
        <v>-0.57999999999999996</v>
      </c>
      <c r="X435" s="768">
        <v>99</v>
      </c>
      <c r="Y435" s="768">
        <v>-0.6</v>
      </c>
      <c r="Z435" s="768">
        <v>96</v>
      </c>
      <c r="AA435" s="768">
        <v>-0.61</v>
      </c>
      <c r="AB435" s="768">
        <v>92</v>
      </c>
      <c r="AC435" s="1161">
        <v>-0.85</v>
      </c>
    </row>
    <row r="436" spans="1:29" ht="18" customHeight="1">
      <c r="A436" s="995" t="s">
        <v>957</v>
      </c>
      <c r="B436" s="46">
        <v>13</v>
      </c>
      <c r="C436" s="46"/>
      <c r="D436" s="46">
        <v>13</v>
      </c>
      <c r="E436" s="46"/>
      <c r="F436" s="46">
        <v>14</v>
      </c>
      <c r="G436" s="46"/>
      <c r="H436" s="46">
        <v>15</v>
      </c>
      <c r="I436" s="46"/>
      <c r="J436" s="46">
        <v>15</v>
      </c>
      <c r="K436" s="46"/>
      <c r="L436" s="46">
        <v>15</v>
      </c>
      <c r="M436" s="46"/>
      <c r="N436" s="46">
        <v>16</v>
      </c>
      <c r="O436" s="46"/>
      <c r="P436" s="1160">
        <v>15.853999999999999</v>
      </c>
      <c r="R436" s="768">
        <v>16</v>
      </c>
      <c r="S436" s="768">
        <v>0</v>
      </c>
      <c r="T436" s="768">
        <v>16</v>
      </c>
      <c r="U436" s="768">
        <v>0</v>
      </c>
      <c r="V436" s="768">
        <v>16</v>
      </c>
      <c r="W436" s="768">
        <v>0</v>
      </c>
      <c r="X436" s="768">
        <v>16</v>
      </c>
      <c r="Y436" s="768">
        <v>0</v>
      </c>
      <c r="Z436" s="768">
        <v>16</v>
      </c>
      <c r="AA436" s="768">
        <v>0</v>
      </c>
      <c r="AB436" s="768">
        <v>16</v>
      </c>
      <c r="AC436" s="1161">
        <v>0</v>
      </c>
    </row>
    <row r="437" spans="1:29" ht="18" customHeight="1">
      <c r="A437" s="995" t="s">
        <v>958</v>
      </c>
      <c r="B437" s="1160">
        <v>1044</v>
      </c>
      <c r="C437" s="46"/>
      <c r="D437" s="1160">
        <v>1253</v>
      </c>
      <c r="E437" s="46"/>
      <c r="F437" s="1160">
        <v>1621</v>
      </c>
      <c r="G437" s="46"/>
      <c r="H437" s="1160">
        <v>1980</v>
      </c>
      <c r="I437" s="46"/>
      <c r="J437" s="1160">
        <v>2247</v>
      </c>
      <c r="K437" s="46"/>
      <c r="L437" s="1160">
        <v>2515</v>
      </c>
      <c r="M437" s="46"/>
      <c r="N437" s="1160">
        <v>2785</v>
      </c>
      <c r="O437" s="46"/>
      <c r="P437" s="1160">
        <v>2900.0340000000001</v>
      </c>
      <c r="R437" s="768">
        <v>3328</v>
      </c>
      <c r="S437" s="768">
        <v>1.71</v>
      </c>
      <c r="T437" s="768">
        <v>3588</v>
      </c>
      <c r="U437" s="768">
        <v>1.52</v>
      </c>
      <c r="V437" s="768">
        <v>3827</v>
      </c>
      <c r="W437" s="768">
        <v>1.3</v>
      </c>
      <c r="X437" s="768">
        <v>4041</v>
      </c>
      <c r="Y437" s="768">
        <v>1.0900000000000001</v>
      </c>
      <c r="Z437" s="768">
        <v>4225</v>
      </c>
      <c r="AA437" s="768">
        <v>0.89</v>
      </c>
      <c r="AB437" s="768">
        <v>4376</v>
      </c>
      <c r="AC437" s="1161">
        <v>0.7</v>
      </c>
    </row>
    <row r="438" spans="1:29" ht="18" customHeight="1">
      <c r="A438" s="995" t="s">
        <v>959</v>
      </c>
      <c r="B438" s="46">
        <v>179</v>
      </c>
      <c r="C438" s="46"/>
      <c r="D438" s="46">
        <v>217</v>
      </c>
      <c r="E438" s="46"/>
      <c r="F438" s="46">
        <v>264</v>
      </c>
      <c r="G438" s="46"/>
      <c r="H438" s="46">
        <v>336</v>
      </c>
      <c r="I438" s="46"/>
      <c r="J438" s="46">
        <v>415</v>
      </c>
      <c r="K438" s="46"/>
      <c r="L438" s="46">
        <v>492</v>
      </c>
      <c r="M438" s="46"/>
      <c r="N438" s="46">
        <v>571</v>
      </c>
      <c r="O438" s="46"/>
      <c r="P438" s="1160">
        <v>652.27099999999996</v>
      </c>
      <c r="R438" s="768">
        <v>736</v>
      </c>
      <c r="S438" s="768">
        <v>2.4500000000000002</v>
      </c>
      <c r="T438" s="768">
        <v>821</v>
      </c>
      <c r="U438" s="768">
        <v>2.21</v>
      </c>
      <c r="V438" s="768">
        <v>909</v>
      </c>
      <c r="W438" s="768">
        <v>2.06</v>
      </c>
      <c r="X438" s="768">
        <v>997</v>
      </c>
      <c r="Y438" s="768">
        <v>1.87</v>
      </c>
      <c r="Z438" s="768">
        <v>1086</v>
      </c>
      <c r="AA438" s="768">
        <v>1.72</v>
      </c>
      <c r="AB438" s="768">
        <v>1173</v>
      </c>
      <c r="AC438" s="1161">
        <v>1.55</v>
      </c>
    </row>
    <row r="439" spans="1:29" ht="18" customHeight="1">
      <c r="A439" s="1999" t="s">
        <v>256</v>
      </c>
      <c r="B439" s="1160">
        <v>10540</v>
      </c>
      <c r="C439" s="46"/>
      <c r="D439" s="1160">
        <v>12416</v>
      </c>
      <c r="E439" s="46"/>
      <c r="F439" s="1160">
        <v>14862</v>
      </c>
      <c r="G439" s="46"/>
      <c r="H439" s="1160">
        <v>17407</v>
      </c>
      <c r="I439" s="46"/>
      <c r="J439" s="1160">
        <v>20345</v>
      </c>
      <c r="K439" s="46"/>
      <c r="L439" s="1160">
        <v>23495</v>
      </c>
      <c r="M439" s="46"/>
      <c r="N439" s="1160">
        <v>26667</v>
      </c>
      <c r="O439" s="46"/>
      <c r="P439" s="1160">
        <v>29884.404999999999</v>
      </c>
      <c r="R439" s="768">
        <v>32650</v>
      </c>
      <c r="S439" s="768">
        <v>1.89</v>
      </c>
      <c r="T439" s="768">
        <v>35473</v>
      </c>
      <c r="U439" s="768">
        <v>1.67</v>
      </c>
      <c r="V439" s="768">
        <v>38227</v>
      </c>
      <c r="W439" s="768">
        <v>1.51</v>
      </c>
      <c r="X439" s="768">
        <v>40901</v>
      </c>
      <c r="Y439" s="768">
        <v>1.36</v>
      </c>
      <c r="Z439" s="768">
        <v>43436</v>
      </c>
      <c r="AA439" s="768">
        <v>1.21</v>
      </c>
      <c r="AB439" s="768">
        <v>45781</v>
      </c>
      <c r="AC439" s="1161">
        <v>1.06</v>
      </c>
    </row>
    <row r="440" spans="1:29" ht="18" customHeight="1">
      <c r="A440" s="1999" t="s">
        <v>258</v>
      </c>
      <c r="B440" s="1160">
        <v>6716</v>
      </c>
      <c r="C440" s="46"/>
      <c r="D440" s="1160">
        <v>7858</v>
      </c>
      <c r="E440" s="46"/>
      <c r="F440" s="1160">
        <v>9021</v>
      </c>
      <c r="G440" s="46"/>
      <c r="H440" s="1160">
        <v>10345</v>
      </c>
      <c r="I440" s="46"/>
      <c r="J440" s="1160">
        <v>11710</v>
      </c>
      <c r="K440" s="46"/>
      <c r="L440" s="1160">
        <v>13460</v>
      </c>
      <c r="M440" s="46"/>
      <c r="N440" s="1160">
        <v>15644</v>
      </c>
      <c r="O440" s="46"/>
      <c r="P440" s="1160">
        <v>17426.623</v>
      </c>
      <c r="R440" s="768">
        <v>20672</v>
      </c>
      <c r="S440" s="768">
        <v>2.73</v>
      </c>
      <c r="T440" s="768">
        <v>23491</v>
      </c>
      <c r="U440" s="768">
        <v>2.59</v>
      </c>
      <c r="V440" s="768">
        <v>26611</v>
      </c>
      <c r="W440" s="768">
        <v>2.5299999999999998</v>
      </c>
      <c r="X440" s="768">
        <v>30121</v>
      </c>
      <c r="Y440" s="768">
        <v>2.5099999999999998</v>
      </c>
      <c r="Z440" s="768">
        <v>34040</v>
      </c>
      <c r="AA440" s="768">
        <v>2.48</v>
      </c>
      <c r="AB440" s="768">
        <v>38372</v>
      </c>
      <c r="AC440" s="1161">
        <v>2.42</v>
      </c>
    </row>
    <row r="441" spans="1:29" ht="18" customHeight="1" thickBot="1">
      <c r="A441" s="2003" t="s">
        <v>260</v>
      </c>
      <c r="B441" s="1162">
        <v>8560</v>
      </c>
      <c r="C441" s="1163"/>
      <c r="D441" s="1162">
        <v>10156</v>
      </c>
      <c r="E441" s="1163"/>
      <c r="F441" s="1162">
        <v>11159</v>
      </c>
      <c r="G441" s="1163"/>
      <c r="H441" s="1162">
        <v>11820</v>
      </c>
      <c r="I441" s="1163"/>
      <c r="J441" s="1162">
        <v>11639</v>
      </c>
      <c r="K441" s="1163"/>
      <c r="L441" s="1162">
        <v>11652</v>
      </c>
      <c r="M441" s="1163"/>
      <c r="N441" s="1162">
        <v>14230</v>
      </c>
      <c r="O441" s="1163"/>
      <c r="P441" s="1160">
        <v>14546.314</v>
      </c>
      <c r="Q441" s="1164"/>
      <c r="R441" s="1164">
        <v>17370</v>
      </c>
      <c r="S441" s="1164">
        <v>1.87</v>
      </c>
      <c r="T441" s="1164">
        <v>18820</v>
      </c>
      <c r="U441" s="1164">
        <v>1.62</v>
      </c>
      <c r="V441" s="1164">
        <v>20281</v>
      </c>
      <c r="W441" s="1164">
        <v>1.51</v>
      </c>
      <c r="X441" s="1164">
        <v>21839</v>
      </c>
      <c r="Y441" s="1164">
        <v>1.49</v>
      </c>
      <c r="Z441" s="1164">
        <v>23491</v>
      </c>
      <c r="AA441" s="1164">
        <v>1.47</v>
      </c>
      <c r="AB441" s="1164">
        <v>25198</v>
      </c>
      <c r="AC441" s="1165">
        <v>1.41</v>
      </c>
    </row>
    <row r="442" spans="1:29" ht="18" customHeight="1">
      <c r="A442" s="46" t="s">
        <v>960</v>
      </c>
      <c r="B442" s="1160"/>
      <c r="C442" s="46"/>
      <c r="D442" s="1160"/>
      <c r="E442" s="46"/>
      <c r="F442" s="1160"/>
      <c r="G442" s="46"/>
      <c r="H442" s="1160"/>
      <c r="I442" s="46"/>
      <c r="J442" s="1160"/>
      <c r="K442" s="46"/>
      <c r="L442" s="1160"/>
      <c r="M442" s="46"/>
      <c r="N442" s="1160"/>
      <c r="O442" s="46"/>
    </row>
    <row r="443" spans="1:29" ht="18" customHeight="1">
      <c r="A443" s="46" t="s">
        <v>961</v>
      </c>
      <c r="B443" s="1160"/>
      <c r="C443" s="46"/>
      <c r="D443" s="1160"/>
      <c r="E443" s="46"/>
      <c r="F443" s="1160"/>
      <c r="G443" s="46"/>
      <c r="H443" s="1160"/>
      <c r="I443" s="46"/>
      <c r="J443" s="1160"/>
      <c r="K443" s="46"/>
      <c r="L443" s="1160"/>
      <c r="M443" s="46"/>
      <c r="N443" s="1160"/>
      <c r="O443" s="46"/>
    </row>
    <row r="444" spans="1:29" ht="18" customHeight="1">
      <c r="A444" s="46" t="s">
        <v>962</v>
      </c>
      <c r="B444" s="1160"/>
      <c r="C444" s="46"/>
      <c r="D444" s="1160"/>
      <c r="E444" s="46"/>
      <c r="F444" s="1160"/>
      <c r="G444" s="46"/>
      <c r="H444" s="1160"/>
      <c r="I444" s="46"/>
      <c r="J444" s="1160"/>
      <c r="K444" s="46"/>
      <c r="L444" s="1160"/>
      <c r="M444" s="46"/>
      <c r="N444" s="1160"/>
      <c r="O444" s="46"/>
    </row>
    <row r="445" spans="1:29" ht="18" customHeight="1">
      <c r="A445" s="768" t="s">
        <v>963</v>
      </c>
      <c r="B445" s="46"/>
      <c r="C445" s="1411"/>
      <c r="D445" s="1160"/>
      <c r="E445" s="46"/>
      <c r="F445" s="1160"/>
      <c r="G445" s="46"/>
      <c r="H445" s="1160"/>
      <c r="I445" s="46"/>
      <c r="J445" s="1160"/>
      <c r="K445" s="46"/>
      <c r="L445" s="1160"/>
      <c r="M445" s="46"/>
      <c r="N445" s="1160"/>
      <c r="O445" s="46"/>
      <c r="P445" s="1160"/>
      <c r="Q445" s="46"/>
    </row>
    <row r="446" spans="1:29" ht="18" customHeight="1">
      <c r="A446" s="768" t="s">
        <v>964</v>
      </c>
      <c r="B446" s="46"/>
      <c r="C446" s="1411"/>
      <c r="D446" s="1160"/>
      <c r="E446" s="46"/>
      <c r="F446" s="1160"/>
      <c r="G446" s="46"/>
      <c r="H446" s="1160"/>
      <c r="I446" s="46"/>
      <c r="J446" s="1160"/>
      <c r="K446" s="46"/>
      <c r="L446" s="1160"/>
      <c r="M446" s="46"/>
      <c r="N446" s="1160"/>
      <c r="O446" s="46"/>
      <c r="P446" s="1160"/>
      <c r="Q446" s="46"/>
    </row>
    <row r="447" spans="1:29" ht="18" customHeight="1">
      <c r="A447" s="1414">
        <f>304759/(100000+150000+33000)</f>
        <v>1.0768869257950531</v>
      </c>
      <c r="B447" s="46" t="s">
        <v>965</v>
      </c>
      <c r="C447" s="1411"/>
      <c r="D447" s="1160"/>
      <c r="E447" s="46"/>
      <c r="F447" s="1160"/>
      <c r="G447" s="46"/>
      <c r="H447" s="1160"/>
      <c r="I447" s="46"/>
      <c r="J447" s="1160"/>
      <c r="K447" s="46"/>
      <c r="L447" s="1160"/>
      <c r="M447" s="46"/>
      <c r="N447" s="1160"/>
      <c r="O447" s="46"/>
      <c r="P447" s="1160"/>
      <c r="Q447" s="46"/>
    </row>
    <row r="448" spans="1:29" ht="18" customHeight="1">
      <c r="B448" s="46"/>
      <c r="C448" s="1411"/>
      <c r="D448" s="1160"/>
      <c r="E448" s="46"/>
      <c r="F448" s="1160"/>
      <c r="G448" s="46"/>
      <c r="H448" s="1160"/>
      <c r="I448" s="46"/>
      <c r="J448" s="1160"/>
      <c r="K448" s="46"/>
      <c r="L448" s="1160"/>
      <c r="M448" s="46"/>
      <c r="N448" s="1160"/>
      <c r="O448" s="46"/>
      <c r="P448" s="1160"/>
      <c r="Q448" s="46"/>
    </row>
    <row r="449" spans="1:32" ht="18" customHeight="1">
      <c r="B449" s="46"/>
      <c r="C449" s="1411"/>
      <c r="D449" s="1160"/>
      <c r="E449" s="46"/>
      <c r="F449" s="1160"/>
      <c r="G449" s="46"/>
      <c r="H449" s="1160"/>
      <c r="I449" s="46"/>
      <c r="J449" s="1160"/>
      <c r="K449" s="46"/>
      <c r="L449" s="1160"/>
      <c r="M449" s="46"/>
      <c r="N449" s="1160"/>
      <c r="O449" s="46"/>
      <c r="P449" s="1160"/>
      <c r="Q449" s="46"/>
    </row>
    <row r="450" spans="1:32" ht="18" customHeight="1">
      <c r="C450" s="2779"/>
      <c r="D450" s="2779"/>
      <c r="E450" s="2779"/>
      <c r="F450" s="2779"/>
      <c r="G450" s="2779"/>
      <c r="H450" s="2779"/>
      <c r="I450" s="2779"/>
      <c r="J450" s="2779"/>
      <c r="K450" s="2779"/>
      <c r="L450" s="2779"/>
      <c r="M450" s="2779"/>
      <c r="N450" s="2779"/>
      <c r="O450" s="2779"/>
      <c r="P450" s="2779"/>
      <c r="Q450" s="2779"/>
    </row>
    <row r="451" spans="1:32" ht="18" customHeight="1">
      <c r="B451" s="1147" t="s">
        <v>966</v>
      </c>
      <c r="C451" s="1147"/>
      <c r="D451" s="1961" t="s">
        <v>967</v>
      </c>
      <c r="E451" s="1961" t="s">
        <v>968</v>
      </c>
      <c r="F451" s="1961" t="s">
        <v>969</v>
      </c>
      <c r="G451" s="1961" t="s">
        <v>970</v>
      </c>
      <c r="H451" s="1961" t="s">
        <v>971</v>
      </c>
      <c r="I451" s="1961" t="s">
        <v>972</v>
      </c>
      <c r="J451" s="1961" t="s">
        <v>973</v>
      </c>
      <c r="K451" s="1961" t="s">
        <v>974</v>
      </c>
    </row>
    <row r="452" spans="1:32" ht="18" customHeight="1">
      <c r="B452" s="1147"/>
      <c r="C452" s="1147"/>
      <c r="D452" s="1410">
        <f>LN(D470/D460)/10</f>
        <v>9.1411471095442197E-3</v>
      </c>
      <c r="E452" s="1410">
        <f>LN($D480/$D470)/10</f>
        <v>7.4387890936927839E-3</v>
      </c>
      <c r="F452" s="1410">
        <f>LN(D490/D480)/10</f>
        <v>6.0170939877800794E-3</v>
      </c>
      <c r="G452" s="1410">
        <f>LN(D492/D490)/10</f>
        <v>4.6131228992811867E-3</v>
      </c>
      <c r="H452" s="1410">
        <f>LN(D494/D492)/10</f>
        <v>3.5088888748251931E-3</v>
      </c>
      <c r="I452" s="1410">
        <f>LN(D496/D494)/10</f>
        <v>2.6997297826872272E-3</v>
      </c>
      <c r="J452" s="1410">
        <f>LN(D498/D496)/10</f>
        <v>1.9974713883377693E-3</v>
      </c>
      <c r="K452" s="1410">
        <f>LN(D500/D498)/10</f>
        <v>1.4194852487269332E-3</v>
      </c>
      <c r="L452" s="768">
        <v>0.76</v>
      </c>
    </row>
    <row r="453" spans="1:32" ht="18" customHeight="1">
      <c r="E453" s="1409">
        <f>D452*$L452</f>
        <v>6.9472718032536074E-3</v>
      </c>
      <c r="F453" s="1409">
        <f t="shared" ref="F453:K453" si="484">E452*$L452</f>
        <v>5.6534797112065159E-3</v>
      </c>
      <c r="G453" s="1409">
        <f t="shared" si="484"/>
        <v>4.5729914307128606E-3</v>
      </c>
      <c r="H453" s="1409">
        <f t="shared" si="484"/>
        <v>3.5059734034537018E-3</v>
      </c>
      <c r="I453" s="1409">
        <f t="shared" si="484"/>
        <v>2.6667555448671469E-3</v>
      </c>
      <c r="J453" s="1409">
        <f t="shared" si="484"/>
        <v>2.0517946348422929E-3</v>
      </c>
      <c r="K453" s="1409">
        <f t="shared" si="484"/>
        <v>1.5180782551367047E-3</v>
      </c>
      <c r="R453" s="1166"/>
      <c r="S453" s="1166"/>
      <c r="T453" s="1166"/>
      <c r="U453" s="1166"/>
      <c r="V453" s="1166"/>
      <c r="W453" s="1166"/>
      <c r="X453" s="1166"/>
      <c r="Y453" s="1166"/>
      <c r="Z453" s="1166"/>
      <c r="AA453" s="1166"/>
      <c r="AB453" s="1166"/>
      <c r="AC453" s="1166"/>
      <c r="AD453" s="1166"/>
      <c r="AE453" s="1166"/>
      <c r="AF453" s="1166"/>
    </row>
    <row r="454" spans="1:32" ht="18" customHeight="1">
      <c r="A454" s="768" t="s">
        <v>975</v>
      </c>
      <c r="R454" s="1154"/>
      <c r="S454" s="1160"/>
      <c r="T454" s="46"/>
      <c r="U454" s="1160"/>
      <c r="V454" s="46"/>
      <c r="W454" s="1160"/>
      <c r="X454" s="46"/>
      <c r="Y454" s="1160"/>
      <c r="Z454" s="46"/>
      <c r="AA454" s="1160"/>
      <c r="AB454" s="46"/>
      <c r="AC454" s="1160"/>
      <c r="AD454" s="46"/>
      <c r="AE454" s="1160"/>
      <c r="AF454" s="46"/>
    </row>
    <row r="455" spans="1:32" ht="18" customHeight="1">
      <c r="B455" s="768" t="s">
        <v>976</v>
      </c>
      <c r="C455" s="768" t="s">
        <v>977</v>
      </c>
      <c r="D455" s="768" t="s">
        <v>978</v>
      </c>
      <c r="R455" s="1154"/>
      <c r="S455" s="1160"/>
      <c r="T455" s="46"/>
      <c r="U455" s="1160"/>
      <c r="V455" s="46"/>
      <c r="W455" s="1160"/>
      <c r="X455" s="46"/>
      <c r="Y455" s="1160"/>
      <c r="Z455" s="46"/>
      <c r="AA455" s="1160"/>
      <c r="AB455" s="46"/>
      <c r="AC455" s="1160"/>
      <c r="AD455" s="46"/>
      <c r="AE455" s="1160"/>
      <c r="AF455" s="46"/>
    </row>
    <row r="456" spans="1:32" ht="18" customHeight="1">
      <c r="A456" s="768">
        <v>2016</v>
      </c>
      <c r="B456" s="1407">
        <v>7334771614</v>
      </c>
      <c r="D456" s="1408">
        <v>7432663.2800000003</v>
      </c>
      <c r="R456" s="1154"/>
      <c r="S456" s="1160"/>
      <c r="T456" s="46"/>
      <c r="U456" s="1160"/>
      <c r="V456" s="46"/>
      <c r="W456" s="1160"/>
      <c r="X456" s="46"/>
      <c r="Y456" s="1160"/>
      <c r="Z456" s="46"/>
      <c r="AA456" s="1160"/>
      <c r="AB456" s="46"/>
      <c r="AC456" s="1160"/>
      <c r="AD456" s="46"/>
      <c r="AE456" s="1160"/>
      <c r="AF456" s="46"/>
    </row>
    <row r="457" spans="1:32" ht="18" customHeight="1">
      <c r="A457" s="768">
        <v>2017</v>
      </c>
      <c r="B457" s="1407">
        <v>7412778971</v>
      </c>
      <c r="R457" s="46"/>
      <c r="S457" s="46"/>
      <c r="T457" s="46"/>
      <c r="U457" s="46"/>
      <c r="V457" s="46"/>
      <c r="W457" s="46"/>
      <c r="X457" s="46"/>
      <c r="Y457" s="46"/>
      <c r="Z457" s="46"/>
      <c r="AA457" s="46"/>
      <c r="AB457" s="46"/>
      <c r="AC457" s="46"/>
      <c r="AD457" s="46"/>
      <c r="AE457" s="46"/>
      <c r="AF457" s="46"/>
    </row>
    <row r="458" spans="1:32" ht="18" customHeight="1">
      <c r="A458" s="768">
        <v>2018</v>
      </c>
      <c r="B458" s="1407">
        <v>7490427640</v>
      </c>
      <c r="R458" s="1154"/>
      <c r="S458" s="1160"/>
      <c r="T458" s="46"/>
      <c r="U458" s="1160"/>
      <c r="V458" s="46"/>
      <c r="W458" s="1160"/>
      <c r="X458" s="46"/>
      <c r="Y458" s="1160"/>
      <c r="Z458" s="46"/>
      <c r="AA458" s="1160"/>
      <c r="AB458" s="46"/>
      <c r="AC458" s="1160"/>
      <c r="AD458" s="46"/>
      <c r="AE458" s="1160"/>
      <c r="AF458" s="46"/>
    </row>
    <row r="459" spans="1:32" ht="18" customHeight="1">
      <c r="A459" s="768">
        <v>2019</v>
      </c>
      <c r="B459" s="1407">
        <v>7567402977</v>
      </c>
      <c r="R459" s="1154"/>
      <c r="S459" s="1160"/>
      <c r="T459" s="46"/>
      <c r="U459" s="1160"/>
      <c r="V459" s="46"/>
      <c r="W459" s="1160"/>
      <c r="X459" s="46"/>
      <c r="Y459" s="1160"/>
      <c r="Z459" s="46"/>
      <c r="AA459" s="1160"/>
      <c r="AB459" s="46"/>
      <c r="AC459" s="1160"/>
      <c r="AD459" s="46"/>
      <c r="AE459" s="1160"/>
      <c r="AF459" s="46"/>
    </row>
    <row r="460" spans="1:32" ht="18" customHeight="1">
      <c r="A460" s="768">
        <v>2020</v>
      </c>
      <c r="B460" s="1407">
        <v>7643402123</v>
      </c>
      <c r="D460" s="1407">
        <v>7758157000</v>
      </c>
      <c r="R460" s="1154"/>
      <c r="S460" s="1160"/>
      <c r="T460" s="46"/>
      <c r="U460" s="1160"/>
      <c r="V460" s="46"/>
      <c r="W460" s="1160"/>
      <c r="X460" s="46"/>
      <c r="Y460" s="1160"/>
      <c r="Z460" s="46"/>
      <c r="AA460" s="1160"/>
      <c r="AB460" s="46"/>
      <c r="AC460" s="1160"/>
      <c r="AD460" s="46"/>
      <c r="AE460" s="1160"/>
      <c r="AF460" s="46"/>
    </row>
    <row r="461" spans="1:32" ht="18" customHeight="1">
      <c r="A461" s="768">
        <v>2021</v>
      </c>
      <c r="B461" s="1407">
        <v>7718256830</v>
      </c>
      <c r="R461" s="1154"/>
      <c r="S461" s="46"/>
      <c r="T461" s="46"/>
      <c r="U461" s="46"/>
      <c r="V461" s="46"/>
      <c r="W461" s="46"/>
      <c r="X461" s="46"/>
      <c r="Y461" s="46"/>
      <c r="Z461" s="46"/>
      <c r="AA461" s="46"/>
      <c r="AB461" s="46"/>
      <c r="AC461" s="46"/>
      <c r="AD461" s="46"/>
      <c r="AE461" s="46"/>
      <c r="AF461" s="46"/>
    </row>
    <row r="462" spans="1:32" ht="18" customHeight="1">
      <c r="A462" s="768">
        <v>2022</v>
      </c>
      <c r="B462" s="1407">
        <v>7792021317</v>
      </c>
      <c r="R462" s="1154"/>
      <c r="S462" s="1160"/>
      <c r="T462" s="46"/>
      <c r="U462" s="1160"/>
      <c r="V462" s="46"/>
      <c r="W462" s="1160"/>
      <c r="X462" s="46"/>
      <c r="Y462" s="1160"/>
      <c r="Z462" s="46"/>
      <c r="AA462" s="1160"/>
      <c r="AB462" s="46"/>
      <c r="AC462" s="1160"/>
      <c r="AD462" s="46"/>
      <c r="AE462" s="1160"/>
      <c r="AF462" s="46"/>
    </row>
    <row r="463" spans="1:32" ht="18" customHeight="1">
      <c r="A463" s="768">
        <v>2023</v>
      </c>
      <c r="B463" s="1407">
        <v>7864725370</v>
      </c>
      <c r="R463" s="1154"/>
      <c r="S463" s="1160"/>
      <c r="T463" s="46"/>
      <c r="U463" s="1160"/>
      <c r="V463" s="46"/>
      <c r="W463" s="1160"/>
      <c r="X463" s="46"/>
      <c r="Y463" s="1160"/>
      <c r="Z463" s="46"/>
      <c r="AA463" s="1160"/>
      <c r="AB463" s="46"/>
      <c r="AC463" s="1160"/>
      <c r="AD463" s="46"/>
      <c r="AE463" s="1160"/>
      <c r="AF463" s="46"/>
    </row>
    <row r="464" spans="1:32" ht="18" customHeight="1">
      <c r="A464" s="768">
        <v>2024</v>
      </c>
      <c r="B464" s="1407">
        <v>7936271554</v>
      </c>
      <c r="R464" s="1154"/>
      <c r="S464" s="46"/>
      <c r="T464" s="46"/>
      <c r="U464" s="46"/>
      <c r="V464" s="46"/>
      <c r="W464" s="46"/>
      <c r="X464" s="46"/>
      <c r="Y464" s="46"/>
      <c r="Z464" s="46"/>
      <c r="AA464" s="46"/>
      <c r="AB464" s="46"/>
      <c r="AC464" s="46"/>
      <c r="AD464" s="46"/>
      <c r="AE464" s="46"/>
      <c r="AF464" s="46"/>
    </row>
    <row r="465" spans="1:32" ht="18" customHeight="1">
      <c r="A465" s="768">
        <v>2025</v>
      </c>
      <c r="B465" s="1407">
        <v>8006580553</v>
      </c>
      <c r="C465" s="1407">
        <v>8000000000</v>
      </c>
      <c r="D465" s="1407">
        <v>8141661000</v>
      </c>
      <c r="R465" s="1154"/>
      <c r="S465" s="1160"/>
      <c r="T465" s="46"/>
      <c r="U465" s="1160"/>
      <c r="V465" s="46"/>
      <c r="W465" s="1160"/>
      <c r="X465" s="46"/>
      <c r="Y465" s="1160"/>
      <c r="Z465" s="46"/>
      <c r="AA465" s="1160"/>
      <c r="AB465" s="46"/>
      <c r="AC465" s="1160"/>
      <c r="AD465" s="46"/>
      <c r="AE465" s="1160"/>
      <c r="AF465" s="46"/>
    </row>
    <row r="466" spans="1:32" ht="18" customHeight="1">
      <c r="A466" s="768">
        <v>2026</v>
      </c>
      <c r="B466" s="1407">
        <v>8075716000</v>
      </c>
      <c r="R466" s="1154"/>
      <c r="S466" s="1160"/>
      <c r="T466" s="46"/>
      <c r="U466" s="1160"/>
      <c r="V466" s="46"/>
      <c r="W466" s="1160"/>
      <c r="X466" s="46"/>
      <c r="Y466" s="1160"/>
      <c r="Z466" s="46"/>
      <c r="AA466" s="1160"/>
      <c r="AB466" s="46"/>
      <c r="AC466" s="1160"/>
      <c r="AD466" s="46"/>
      <c r="AE466" s="1160"/>
      <c r="AF466" s="46"/>
    </row>
    <row r="467" spans="1:32" ht="18" customHeight="1">
      <c r="A467" s="768">
        <v>2027</v>
      </c>
      <c r="B467" s="1407">
        <v>8143729466</v>
      </c>
      <c r="R467" s="1154"/>
      <c r="S467" s="46"/>
      <c r="T467" s="46"/>
      <c r="U467" s="46"/>
      <c r="V467" s="46"/>
      <c r="W467" s="46"/>
      <c r="X467" s="46"/>
      <c r="Y467" s="46"/>
      <c r="Z467" s="46"/>
      <c r="AA467" s="46"/>
      <c r="AB467" s="46"/>
      <c r="AC467" s="46"/>
      <c r="AD467" s="46"/>
      <c r="AE467" s="46"/>
      <c r="AF467" s="46"/>
    </row>
    <row r="468" spans="1:32" ht="18" customHeight="1">
      <c r="A468" s="768">
        <v>2028</v>
      </c>
      <c r="B468" s="1407">
        <v>8210559895</v>
      </c>
      <c r="R468" s="1154"/>
      <c r="S468" s="1160"/>
      <c r="T468" s="46"/>
      <c r="U468" s="1160"/>
      <c r="V468" s="46"/>
      <c r="W468" s="1160"/>
      <c r="X468" s="46"/>
      <c r="Y468" s="1160"/>
      <c r="Z468" s="46"/>
      <c r="AA468" s="1160"/>
      <c r="AB468" s="46"/>
      <c r="AC468" s="1160"/>
      <c r="AD468" s="46"/>
      <c r="AE468" s="1160"/>
      <c r="AF468" s="46"/>
    </row>
    <row r="469" spans="1:32" ht="18" customHeight="1">
      <c r="A469" s="768">
        <v>2029</v>
      </c>
      <c r="B469" s="1407">
        <v>8276190519</v>
      </c>
      <c r="R469" s="46"/>
      <c r="S469" s="46"/>
      <c r="T469" s="46"/>
      <c r="U469" s="46"/>
      <c r="V469" s="46"/>
      <c r="W469" s="46"/>
      <c r="X469" s="46"/>
      <c r="Y469" s="46"/>
      <c r="Z469" s="46"/>
      <c r="AA469" s="46"/>
      <c r="AB469" s="46"/>
      <c r="AC469" s="46"/>
      <c r="AD469" s="46"/>
      <c r="AE469" s="46"/>
      <c r="AF469" s="46"/>
    </row>
    <row r="470" spans="1:32" ht="18" customHeight="1">
      <c r="A470" s="768">
        <v>2030</v>
      </c>
      <c r="B470" s="1407">
        <v>8340606590</v>
      </c>
      <c r="C470" s="1407">
        <v>8505000000</v>
      </c>
      <c r="D470" s="1407">
        <v>8500766000</v>
      </c>
      <c r="R470" s="1154"/>
      <c r="S470" s="46"/>
      <c r="T470" s="46"/>
      <c r="U470" s="46"/>
      <c r="V470" s="46"/>
      <c r="W470" s="46"/>
      <c r="X470" s="46"/>
      <c r="Y470" s="46"/>
      <c r="Z470" s="46"/>
      <c r="AA470" s="46"/>
      <c r="AB470" s="46"/>
      <c r="AC470" s="46"/>
      <c r="AD470" s="46"/>
      <c r="AE470" s="46"/>
      <c r="AF470" s="46"/>
    </row>
    <row r="471" spans="1:32" ht="18" customHeight="1">
      <c r="A471" s="768">
        <v>2031</v>
      </c>
      <c r="B471" s="1407">
        <v>8403880343</v>
      </c>
      <c r="R471" s="1154"/>
      <c r="S471" s="1160"/>
      <c r="T471" s="46"/>
      <c r="U471" s="1160"/>
      <c r="V471" s="46"/>
      <c r="W471" s="1160"/>
      <c r="X471" s="46"/>
      <c r="Y471" s="1160"/>
      <c r="Z471" s="46"/>
      <c r="AA471" s="1160"/>
      <c r="AB471" s="46"/>
      <c r="AC471" s="1160"/>
      <c r="AD471" s="46"/>
      <c r="AE471" s="1160"/>
      <c r="AF471" s="46"/>
    </row>
    <row r="472" spans="1:32" ht="18" customHeight="1">
      <c r="A472" s="768">
        <v>2032</v>
      </c>
      <c r="B472" s="1407">
        <v>8466094022</v>
      </c>
      <c r="R472" s="1154"/>
      <c r="S472" s="1160"/>
      <c r="T472" s="46"/>
      <c r="U472" s="1160"/>
      <c r="V472" s="46"/>
      <c r="W472" s="1160"/>
      <c r="X472" s="46"/>
      <c r="Y472" s="1160"/>
      <c r="Z472" s="46"/>
      <c r="AA472" s="1160"/>
      <c r="AB472" s="46"/>
      <c r="AC472" s="1160"/>
      <c r="AD472" s="46"/>
      <c r="AE472" s="1160"/>
      <c r="AF472" s="46"/>
    </row>
    <row r="473" spans="1:32" ht="18" customHeight="1">
      <c r="A473" s="768">
        <v>2033</v>
      </c>
      <c r="B473" s="1407">
        <v>8527246205</v>
      </c>
      <c r="R473" s="1154"/>
      <c r="S473" s="1160"/>
      <c r="T473" s="46"/>
      <c r="U473" s="1160"/>
      <c r="V473" s="46"/>
      <c r="W473" s="1160"/>
      <c r="X473" s="46"/>
      <c r="Y473" s="1160"/>
      <c r="Z473" s="46"/>
      <c r="AA473" s="1160"/>
      <c r="AB473" s="46"/>
      <c r="AC473" s="1160"/>
      <c r="AD473" s="46"/>
      <c r="AE473" s="1160"/>
      <c r="AF473" s="46"/>
    </row>
    <row r="474" spans="1:32" ht="18" customHeight="1">
      <c r="A474" s="768">
        <v>2034</v>
      </c>
      <c r="B474" s="1407">
        <v>8587325154</v>
      </c>
      <c r="R474" s="1154"/>
      <c r="S474" s="1160"/>
      <c r="T474" s="46"/>
      <c r="U474" s="1160"/>
      <c r="V474" s="46"/>
      <c r="W474" s="1160"/>
      <c r="X474" s="46"/>
      <c r="Y474" s="1160"/>
      <c r="Z474" s="46"/>
      <c r="AA474" s="1160"/>
      <c r="AB474" s="46"/>
      <c r="AC474" s="1160"/>
      <c r="AD474" s="46"/>
      <c r="AE474" s="1160"/>
      <c r="AF474" s="46"/>
    </row>
    <row r="475" spans="1:32" ht="18" customHeight="1">
      <c r="A475" s="768">
        <v>2035</v>
      </c>
      <c r="B475" s="1407">
        <v>8646304704</v>
      </c>
      <c r="D475" s="1407">
        <v>8838908000</v>
      </c>
      <c r="R475" s="1154"/>
      <c r="S475" s="46"/>
      <c r="T475" s="46"/>
      <c r="U475" s="46"/>
      <c r="V475" s="46"/>
      <c r="W475" s="46"/>
      <c r="X475" s="46"/>
      <c r="Y475" s="46"/>
      <c r="Z475" s="46"/>
      <c r="AA475" s="46"/>
      <c r="AB475" s="46"/>
      <c r="AC475" s="46"/>
      <c r="AD475" s="46"/>
      <c r="AE475" s="46"/>
      <c r="AF475" s="46"/>
    </row>
    <row r="476" spans="1:32" ht="18" customHeight="1">
      <c r="A476" s="768">
        <v>2036</v>
      </c>
      <c r="B476" s="1407">
        <v>8704239274</v>
      </c>
      <c r="R476" s="1154"/>
      <c r="S476" s="1160"/>
      <c r="T476" s="46"/>
      <c r="U476" s="1160"/>
      <c r="V476" s="46"/>
      <c r="W476" s="1160"/>
      <c r="X476" s="46"/>
      <c r="Y476" s="1160"/>
      <c r="Z476" s="46"/>
      <c r="AA476" s="1160"/>
      <c r="AB476" s="46"/>
      <c r="AC476" s="1160"/>
      <c r="AD476" s="46"/>
      <c r="AE476" s="1160"/>
      <c r="AF476" s="46"/>
    </row>
    <row r="477" spans="1:32" ht="18" customHeight="1">
      <c r="A477" s="768">
        <v>2037</v>
      </c>
      <c r="B477" s="1407">
        <v>8761189197</v>
      </c>
      <c r="R477" s="1154"/>
      <c r="S477" s="1160"/>
      <c r="T477" s="46"/>
      <c r="U477" s="1160"/>
      <c r="V477" s="46"/>
      <c r="W477" s="1160"/>
      <c r="X477" s="46"/>
      <c r="Y477" s="1160"/>
      <c r="Z477" s="46"/>
      <c r="AA477" s="1160"/>
      <c r="AB477" s="46"/>
      <c r="AC477" s="1160"/>
      <c r="AD477" s="46"/>
      <c r="AE477" s="1160"/>
      <c r="AF477" s="46"/>
    </row>
    <row r="478" spans="1:32" ht="18" customHeight="1">
      <c r="A478" s="768">
        <v>2038</v>
      </c>
      <c r="B478" s="1407">
        <v>8817138785</v>
      </c>
      <c r="R478" s="1154"/>
      <c r="S478" s="1160"/>
      <c r="T478" s="46"/>
      <c r="U478" s="1160"/>
      <c r="V478" s="46"/>
      <c r="W478" s="1160"/>
      <c r="X478" s="46"/>
      <c r="Y478" s="1160"/>
      <c r="Z478" s="46"/>
      <c r="AA478" s="1160"/>
      <c r="AB478" s="46"/>
      <c r="AC478" s="1160"/>
      <c r="AD478" s="46"/>
      <c r="AE478" s="1160"/>
      <c r="AF478" s="46"/>
    </row>
    <row r="479" spans="1:32" ht="18" customHeight="1">
      <c r="A479" s="768">
        <v>2039</v>
      </c>
      <c r="B479" s="1407">
        <v>8872066537</v>
      </c>
      <c r="R479" s="1154"/>
      <c r="S479" s="1160"/>
      <c r="T479" s="46"/>
      <c r="U479" s="1160"/>
      <c r="V479" s="46"/>
      <c r="W479" s="1160"/>
      <c r="X479" s="46"/>
      <c r="Y479" s="1160"/>
      <c r="Z479" s="46"/>
      <c r="AA479" s="1160"/>
      <c r="AB479" s="46"/>
      <c r="AC479" s="1160"/>
      <c r="AD479" s="46"/>
      <c r="AE479" s="1160"/>
      <c r="AF479" s="46"/>
    </row>
    <row r="480" spans="1:32" ht="18" customHeight="1">
      <c r="A480" s="768">
        <v>2040</v>
      </c>
      <c r="B480" s="1407">
        <v>8925949679</v>
      </c>
      <c r="D480" s="1407">
        <v>9157234000</v>
      </c>
      <c r="R480" s="1154"/>
      <c r="S480" s="1160"/>
      <c r="T480" s="46"/>
      <c r="U480" s="1160"/>
      <c r="V480" s="46"/>
      <c r="W480" s="1160"/>
      <c r="X480" s="46"/>
      <c r="Y480" s="1160"/>
      <c r="Z480" s="46"/>
      <c r="AA480" s="1160"/>
      <c r="AB480" s="46"/>
      <c r="AC480" s="1160"/>
      <c r="AD480" s="46"/>
      <c r="AE480" s="1160"/>
      <c r="AF480" s="46"/>
    </row>
    <row r="481" spans="1:32" ht="18" customHeight="1">
      <c r="A481" s="768">
        <v>2041</v>
      </c>
      <c r="B481" s="1407">
        <v>8978822945</v>
      </c>
      <c r="R481" s="1154"/>
      <c r="S481" s="1160"/>
      <c r="T481" s="46"/>
      <c r="U481" s="1160"/>
      <c r="V481" s="46"/>
      <c r="W481" s="1160"/>
      <c r="X481" s="46"/>
      <c r="Y481" s="1160"/>
      <c r="Z481" s="46"/>
      <c r="AA481" s="1160"/>
      <c r="AB481" s="46"/>
      <c r="AC481" s="1160"/>
      <c r="AD481" s="46"/>
      <c r="AE481" s="1160"/>
      <c r="AF481" s="46"/>
    </row>
    <row r="482" spans="1:32" ht="18" customHeight="1">
      <c r="A482" s="768">
        <v>2042</v>
      </c>
      <c r="B482" s="1407">
        <v>9030723366</v>
      </c>
      <c r="R482" s="1154"/>
      <c r="S482" s="1160"/>
      <c r="T482" s="46"/>
      <c r="U482" s="1160"/>
      <c r="V482" s="46"/>
      <c r="W482" s="1160"/>
      <c r="X482" s="46"/>
      <c r="Y482" s="1160"/>
      <c r="Z482" s="46"/>
      <c r="AA482" s="1160"/>
      <c r="AB482" s="46"/>
      <c r="AC482" s="1160"/>
      <c r="AD482" s="46"/>
      <c r="AE482" s="1160"/>
      <c r="AF482" s="46"/>
    </row>
    <row r="483" spans="1:32" ht="18" customHeight="1">
      <c r="A483" s="768">
        <v>2043</v>
      </c>
      <c r="B483" s="1407">
        <v>9081617002</v>
      </c>
      <c r="R483" s="1154"/>
      <c r="S483" s="46"/>
      <c r="T483" s="46"/>
      <c r="U483" s="46"/>
      <c r="V483" s="46"/>
      <c r="W483" s="46"/>
      <c r="X483" s="46"/>
      <c r="Y483" s="46"/>
      <c r="Z483" s="46"/>
      <c r="AA483" s="46"/>
      <c r="AB483" s="46"/>
      <c r="AC483" s="46"/>
      <c r="AD483" s="46"/>
      <c r="AE483" s="46"/>
      <c r="AF483" s="46"/>
    </row>
    <row r="484" spans="1:32" ht="18" customHeight="1">
      <c r="A484" s="768">
        <v>2044</v>
      </c>
      <c r="B484" s="1407">
        <v>9131462326</v>
      </c>
      <c r="R484" s="46"/>
      <c r="S484" s="46"/>
      <c r="T484" s="46"/>
      <c r="U484" s="46"/>
      <c r="V484" s="46"/>
      <c r="W484" s="46"/>
      <c r="X484" s="46"/>
      <c r="Y484" s="46"/>
      <c r="Z484" s="46"/>
      <c r="AA484" s="46"/>
      <c r="AB484" s="46"/>
      <c r="AC484" s="46"/>
      <c r="AD484" s="46"/>
      <c r="AE484" s="46"/>
      <c r="AF484" s="46"/>
    </row>
    <row r="485" spans="1:32" ht="18" customHeight="1">
      <c r="A485" s="768">
        <v>2045</v>
      </c>
      <c r="B485" s="1407">
        <v>9180225214</v>
      </c>
      <c r="D485" s="1407">
        <v>9453892000</v>
      </c>
      <c r="R485" s="1154"/>
      <c r="S485" s="1160"/>
      <c r="T485" s="46"/>
      <c r="U485" s="1160"/>
      <c r="V485" s="46"/>
      <c r="W485" s="1160"/>
      <c r="X485" s="46"/>
      <c r="Y485" s="1160"/>
      <c r="Z485" s="46"/>
      <c r="AA485" s="1160"/>
      <c r="AB485" s="46"/>
      <c r="AC485" s="1160"/>
      <c r="AD485" s="46"/>
      <c r="AE485" s="1160"/>
      <c r="AF485" s="46"/>
    </row>
    <row r="486" spans="1:32" ht="18" customHeight="1">
      <c r="A486" s="768">
        <v>2046</v>
      </c>
      <c r="B486" s="1407">
        <v>9227935007</v>
      </c>
      <c r="R486" s="1154"/>
      <c r="S486" s="1160"/>
      <c r="T486" s="46"/>
      <c r="U486" s="1160"/>
      <c r="V486" s="46"/>
      <c r="W486" s="1160"/>
      <c r="X486" s="46"/>
      <c r="Y486" s="1160"/>
      <c r="Z486" s="46"/>
      <c r="AA486" s="1160"/>
      <c r="AB486" s="46"/>
      <c r="AC486" s="1160"/>
      <c r="AD486" s="46"/>
      <c r="AE486" s="1160"/>
      <c r="AF486" s="46"/>
    </row>
    <row r="487" spans="1:32" ht="18" customHeight="1">
      <c r="A487" s="768">
        <v>2047</v>
      </c>
      <c r="B487" s="1407">
        <v>9274616811</v>
      </c>
      <c r="R487" s="1154"/>
      <c r="S487" s="1160"/>
      <c r="T487" s="46"/>
      <c r="U487" s="1160"/>
      <c r="V487" s="46"/>
      <c r="W487" s="1160"/>
      <c r="X487" s="46"/>
      <c r="Y487" s="1160"/>
      <c r="Z487" s="46"/>
      <c r="AA487" s="1160"/>
      <c r="AB487" s="46"/>
      <c r="AC487" s="1160"/>
      <c r="AD487" s="46"/>
      <c r="AE487" s="1160"/>
      <c r="AF487" s="46"/>
    </row>
    <row r="488" spans="1:32" ht="18" customHeight="1">
      <c r="A488" s="768">
        <v>2048</v>
      </c>
      <c r="B488" s="1407">
        <v>9320232984</v>
      </c>
      <c r="R488" s="1154"/>
      <c r="S488" s="1160"/>
      <c r="T488" s="46"/>
      <c r="U488" s="1160"/>
      <c r="V488" s="46"/>
      <c r="W488" s="1160"/>
      <c r="X488" s="46"/>
      <c r="Y488" s="1160"/>
      <c r="Z488" s="46"/>
      <c r="AA488" s="1160"/>
      <c r="AB488" s="46"/>
      <c r="AC488" s="1160"/>
      <c r="AD488" s="46"/>
      <c r="AE488" s="1160"/>
      <c r="AF488" s="46"/>
    </row>
    <row r="489" spans="1:32" ht="18" customHeight="1">
      <c r="A489" s="768">
        <v>2049</v>
      </c>
      <c r="B489" s="1407">
        <v>9364750182</v>
      </c>
      <c r="R489" s="1154"/>
      <c r="S489" s="1160"/>
      <c r="T489" s="46"/>
      <c r="U489" s="1160"/>
      <c r="V489" s="46"/>
      <c r="W489" s="1160"/>
      <c r="X489" s="46"/>
      <c r="Y489" s="1160"/>
      <c r="Z489" s="46"/>
      <c r="AA489" s="1160"/>
      <c r="AB489" s="46"/>
      <c r="AC489" s="1160"/>
      <c r="AD489" s="46"/>
      <c r="AE489" s="1160"/>
      <c r="AF489" s="46"/>
    </row>
    <row r="490" spans="1:32" ht="18" customHeight="1">
      <c r="A490" s="768">
        <v>2050</v>
      </c>
      <c r="B490" s="1407">
        <v>9408141302</v>
      </c>
      <c r="C490" s="1407">
        <v>9804000000</v>
      </c>
      <c r="D490" s="1407">
        <v>9725148000</v>
      </c>
      <c r="R490" s="1154"/>
      <c r="S490" s="46"/>
      <c r="T490" s="46"/>
      <c r="U490" s="46"/>
      <c r="V490" s="46"/>
      <c r="W490" s="46"/>
      <c r="X490" s="46"/>
      <c r="Y490" s="1160"/>
      <c r="Z490" s="46"/>
      <c r="AA490" s="1160"/>
      <c r="AB490" s="46"/>
      <c r="AC490" s="1160"/>
      <c r="AD490" s="46"/>
      <c r="AE490" s="1160"/>
      <c r="AF490" s="46"/>
    </row>
    <row r="491" spans="1:32" ht="18" customHeight="1">
      <c r="A491" s="768">
        <v>2055</v>
      </c>
      <c r="D491" s="1407">
        <v>9968809000</v>
      </c>
      <c r="R491" s="1154"/>
      <c r="S491" s="1160"/>
      <c r="T491" s="46"/>
      <c r="U491" s="1160"/>
      <c r="V491" s="46"/>
      <c r="W491" s="1160"/>
      <c r="X491" s="46"/>
      <c r="Y491" s="1160"/>
      <c r="Z491" s="46"/>
      <c r="AA491" s="1160"/>
      <c r="AB491" s="46"/>
      <c r="AC491" s="1160"/>
      <c r="AD491" s="46"/>
      <c r="AE491" s="1160"/>
      <c r="AF491" s="46"/>
    </row>
    <row r="492" spans="1:32" ht="18" customHeight="1">
      <c r="A492" s="768">
        <v>2060</v>
      </c>
      <c r="D492" s="1407">
        <v>10184290000</v>
      </c>
      <c r="R492" s="1154"/>
      <c r="S492" s="1160"/>
      <c r="T492" s="46"/>
      <c r="U492" s="1160"/>
      <c r="V492" s="46"/>
      <c r="W492" s="1160"/>
      <c r="X492" s="46"/>
      <c r="Y492" s="1160"/>
      <c r="Z492" s="46"/>
      <c r="AA492" s="1160"/>
      <c r="AB492" s="46"/>
      <c r="AC492" s="1160"/>
      <c r="AD492" s="46"/>
      <c r="AE492" s="1160"/>
      <c r="AF492" s="46"/>
    </row>
    <row r="493" spans="1:32" ht="18" customHeight="1">
      <c r="A493" s="768">
        <v>2065</v>
      </c>
      <c r="D493" s="1407">
        <v>10375719000</v>
      </c>
      <c r="R493" s="46"/>
      <c r="S493" s="46"/>
      <c r="T493" s="46"/>
      <c r="U493" s="46"/>
      <c r="V493" s="46"/>
      <c r="W493" s="46"/>
      <c r="X493" s="46"/>
      <c r="Y493" s="46"/>
      <c r="Z493" s="46"/>
      <c r="AA493" s="46"/>
      <c r="AB493" s="46"/>
      <c r="AC493" s="46"/>
      <c r="AD493" s="46"/>
      <c r="AE493" s="46"/>
      <c r="AF493" s="46"/>
    </row>
    <row r="494" spans="1:32" ht="18" customHeight="1">
      <c r="A494" s="768">
        <v>2070</v>
      </c>
      <c r="D494" s="1407">
        <v>10547989000</v>
      </c>
      <c r="R494" s="1154"/>
      <c r="S494" s="1160"/>
      <c r="T494" s="46"/>
      <c r="U494" s="1160"/>
      <c r="V494" s="46"/>
      <c r="W494" s="1160"/>
      <c r="X494" s="46"/>
      <c r="Y494" s="1160"/>
      <c r="Z494" s="46"/>
      <c r="AA494" s="1160"/>
      <c r="AB494" s="46"/>
      <c r="AC494" s="1160"/>
      <c r="AD494" s="46"/>
      <c r="AE494" s="1160"/>
      <c r="AF494" s="46"/>
    </row>
    <row r="495" spans="1:32" ht="18" customHeight="1">
      <c r="A495" s="768">
        <v>2075</v>
      </c>
      <c r="D495" s="1407">
        <v>10701653000</v>
      </c>
      <c r="R495" s="1154"/>
      <c r="S495" s="1160"/>
      <c r="T495" s="46"/>
      <c r="U495" s="1160"/>
      <c r="V495" s="46"/>
      <c r="W495" s="1160"/>
      <c r="X495" s="46"/>
      <c r="Y495" s="1160"/>
      <c r="Z495" s="46"/>
      <c r="AA495" s="1160"/>
      <c r="AB495" s="46"/>
      <c r="AC495" s="1160"/>
      <c r="AD495" s="46"/>
      <c r="AE495" s="1160"/>
      <c r="AF495" s="46"/>
    </row>
    <row r="496" spans="1:32" ht="18" customHeight="1">
      <c r="A496" s="768">
        <v>2080</v>
      </c>
      <c r="D496" s="1407">
        <v>10836635000</v>
      </c>
      <c r="R496" s="1154"/>
      <c r="S496" s="1160"/>
      <c r="T496" s="46"/>
      <c r="U496" s="1160"/>
      <c r="V496" s="46"/>
      <c r="W496" s="1160"/>
      <c r="X496" s="46"/>
      <c r="Y496" s="1160"/>
      <c r="Z496" s="46"/>
      <c r="AA496" s="1160"/>
      <c r="AB496" s="46"/>
      <c r="AC496" s="1160"/>
      <c r="AD496" s="46"/>
      <c r="AE496" s="1160"/>
      <c r="AF496" s="46"/>
    </row>
    <row r="497" spans="1:32" ht="18" customHeight="1">
      <c r="A497" s="768">
        <v>2085</v>
      </c>
      <c r="D497" s="1407">
        <v>10953525000</v>
      </c>
      <c r="R497" s="1154"/>
      <c r="S497" s="1160"/>
      <c r="T497" s="46"/>
      <c r="U497" s="1160"/>
      <c r="V497" s="46"/>
      <c r="W497" s="1160"/>
      <c r="X497" s="46"/>
      <c r="Y497" s="1160"/>
      <c r="Z497" s="46"/>
      <c r="AA497" s="1160"/>
      <c r="AB497" s="46"/>
      <c r="AC497" s="1160"/>
      <c r="AD497" s="46"/>
      <c r="AE497" s="1160"/>
      <c r="AF497" s="46"/>
    </row>
    <row r="498" spans="1:32" ht="18" customHeight="1">
      <c r="A498" s="768">
        <v>2090</v>
      </c>
      <c r="D498" s="1407">
        <v>11055270000</v>
      </c>
      <c r="S498" s="46"/>
      <c r="T498" s="46"/>
      <c r="U498" s="46"/>
      <c r="V498" s="46"/>
      <c r="W498" s="46"/>
      <c r="X498" s="46"/>
      <c r="Y498" s="46"/>
      <c r="Z498" s="46"/>
      <c r="AA498" s="46"/>
      <c r="AB498" s="46"/>
      <c r="AC498" s="46"/>
      <c r="AD498" s="46"/>
      <c r="AE498" s="46"/>
      <c r="AF498" s="46"/>
    </row>
    <row r="499" spans="1:32" ht="18" customHeight="1">
      <c r="A499" s="768">
        <v>2095</v>
      </c>
      <c r="D499" s="1407">
        <v>11142461000</v>
      </c>
      <c r="R499" s="1154"/>
      <c r="S499" s="1160"/>
      <c r="T499" s="46"/>
      <c r="U499" s="1160"/>
      <c r="V499" s="46"/>
      <c r="W499" s="1160"/>
      <c r="X499" s="46"/>
      <c r="Y499" s="1160"/>
      <c r="Z499" s="46"/>
      <c r="AA499" s="1160"/>
      <c r="AB499" s="46"/>
      <c r="AC499" s="1160"/>
      <c r="AD499" s="46"/>
      <c r="AE499" s="1160"/>
      <c r="AF499" s="46"/>
    </row>
    <row r="500" spans="1:32" ht="18" customHeight="1">
      <c r="A500" s="768">
        <v>2100</v>
      </c>
      <c r="D500" s="1407">
        <v>11213317000</v>
      </c>
      <c r="R500" s="1154"/>
      <c r="S500" s="1160"/>
      <c r="T500" s="46"/>
      <c r="U500" s="1160"/>
      <c r="V500" s="46"/>
      <c r="W500" s="1160"/>
      <c r="X500" s="46"/>
      <c r="Y500" s="1160"/>
      <c r="Z500" s="46"/>
      <c r="AA500" s="1160"/>
      <c r="AB500" s="46"/>
      <c r="AC500" s="1160"/>
      <c r="AD500" s="46"/>
      <c r="AE500" s="1160"/>
      <c r="AF500" s="46"/>
    </row>
    <row r="501" spans="1:32" ht="18" customHeight="1">
      <c r="R501" s="1154"/>
      <c r="S501" s="1160"/>
      <c r="T501" s="46"/>
      <c r="U501" s="1160"/>
      <c r="V501" s="46"/>
      <c r="W501" s="1160"/>
      <c r="X501" s="46"/>
      <c r="Y501" s="1160"/>
      <c r="Z501" s="46"/>
      <c r="AA501" s="1160"/>
      <c r="AB501" s="46"/>
      <c r="AC501" s="1160"/>
      <c r="AD501" s="46"/>
      <c r="AE501" s="1160"/>
      <c r="AF501" s="46"/>
    </row>
    <row r="502" spans="1:32" ht="18" customHeight="1">
      <c r="R502" s="1154"/>
      <c r="S502" s="46"/>
      <c r="T502" s="46"/>
      <c r="U502" s="1160"/>
      <c r="V502" s="46"/>
      <c r="W502" s="1160"/>
      <c r="X502" s="46"/>
      <c r="Y502" s="1160"/>
      <c r="Z502" s="46"/>
      <c r="AA502" s="1160"/>
      <c r="AB502" s="46"/>
      <c r="AC502" s="1160"/>
      <c r="AD502" s="46"/>
      <c r="AE502" s="1160"/>
      <c r="AF502" s="46"/>
    </row>
    <row r="503" spans="1:32" ht="18" customHeight="1">
      <c r="R503" s="1154"/>
      <c r="S503" s="46"/>
      <c r="T503" s="46"/>
      <c r="U503" s="46"/>
      <c r="V503" s="46"/>
      <c r="W503" s="46"/>
      <c r="X503" s="46"/>
      <c r="Y503" s="46"/>
      <c r="Z503" s="46"/>
      <c r="AA503" s="46"/>
      <c r="AB503" s="46"/>
      <c r="AC503" s="46"/>
      <c r="AD503" s="46"/>
      <c r="AE503" s="46"/>
      <c r="AF503" s="46"/>
    </row>
    <row r="504" spans="1:32" ht="18" customHeight="1">
      <c r="R504" s="1154"/>
      <c r="S504" s="1160"/>
      <c r="T504" s="46"/>
      <c r="U504" s="1160"/>
      <c r="V504" s="46"/>
      <c r="W504" s="1160"/>
      <c r="X504" s="46"/>
      <c r="Y504" s="1160"/>
      <c r="Z504" s="46"/>
      <c r="AA504" s="1160"/>
      <c r="AB504" s="46"/>
      <c r="AC504" s="1160"/>
      <c r="AD504" s="46"/>
      <c r="AE504" s="1160"/>
      <c r="AF504" s="46"/>
    </row>
    <row r="505" spans="1:32" ht="18" customHeight="1">
      <c r="R505" s="1154"/>
      <c r="S505" s="1160"/>
      <c r="T505" s="46"/>
      <c r="U505" s="1160"/>
      <c r="V505" s="46"/>
      <c r="W505" s="1160"/>
      <c r="X505" s="46"/>
      <c r="Y505" s="1160"/>
      <c r="Z505" s="46"/>
      <c r="AA505" s="1160"/>
      <c r="AB505" s="46"/>
      <c r="AC505" s="1160"/>
      <c r="AD505" s="46"/>
      <c r="AE505" s="1160"/>
      <c r="AF505" s="46"/>
    </row>
    <row r="506" spans="1:32" ht="18" customHeight="1">
      <c r="R506" s="1154"/>
      <c r="S506" s="1160"/>
      <c r="T506" s="46"/>
      <c r="U506" s="1160"/>
      <c r="V506" s="46"/>
      <c r="W506" s="1160"/>
      <c r="X506" s="46"/>
      <c r="Y506" s="1160"/>
      <c r="Z506" s="46"/>
      <c r="AA506" s="1160"/>
      <c r="AB506" s="46"/>
      <c r="AC506" s="1160"/>
      <c r="AD506" s="46"/>
      <c r="AE506" s="1160"/>
      <c r="AF506" s="46"/>
    </row>
    <row r="507" spans="1:32" ht="18" customHeight="1">
      <c r="R507" s="1154"/>
      <c r="S507" s="1160"/>
      <c r="T507" s="46"/>
      <c r="U507" s="1160"/>
      <c r="V507" s="46"/>
      <c r="W507" s="1160"/>
      <c r="X507" s="46"/>
      <c r="Y507" s="1160"/>
      <c r="Z507" s="46"/>
      <c r="AA507" s="1160"/>
      <c r="AB507" s="46"/>
      <c r="AC507" s="1160"/>
      <c r="AD507" s="46"/>
      <c r="AE507" s="1160"/>
      <c r="AF507" s="46"/>
    </row>
    <row r="508" spans="1:32" ht="18" customHeight="1">
      <c r="R508" s="1154"/>
      <c r="S508" s="46"/>
      <c r="T508" s="46"/>
      <c r="U508" s="46"/>
      <c r="V508" s="46"/>
      <c r="W508" s="1160"/>
      <c r="X508" s="46"/>
      <c r="Y508" s="1160"/>
      <c r="Z508" s="46"/>
      <c r="AA508" s="1160"/>
      <c r="AB508" s="46"/>
      <c r="AC508" s="1160"/>
      <c r="AD508" s="46"/>
      <c r="AE508" s="1160"/>
      <c r="AF508" s="46"/>
    </row>
    <row r="509" spans="1:32" ht="18" customHeight="1">
      <c r="R509" s="1154"/>
      <c r="S509" s="1160"/>
      <c r="T509" s="46"/>
      <c r="U509" s="1160"/>
      <c r="V509" s="46"/>
      <c r="W509" s="1160"/>
      <c r="X509" s="46"/>
      <c r="Y509" s="1160"/>
      <c r="Z509" s="46"/>
      <c r="AA509" s="1160"/>
      <c r="AB509" s="46"/>
      <c r="AC509" s="1160"/>
      <c r="AD509" s="46"/>
      <c r="AE509" s="1160"/>
      <c r="AF509" s="46"/>
    </row>
    <row r="510" spans="1:32" ht="18" customHeight="1">
      <c r="R510" s="1154"/>
      <c r="S510" s="1160"/>
      <c r="T510" s="46"/>
      <c r="U510" s="1160"/>
      <c r="V510" s="46"/>
      <c r="W510" s="1160"/>
      <c r="X510" s="46"/>
      <c r="Y510" s="1160"/>
      <c r="Z510" s="46"/>
      <c r="AA510" s="46"/>
      <c r="AB510" s="46"/>
      <c r="AC510" s="46"/>
      <c r="AD510" s="46"/>
      <c r="AE510" s="46"/>
      <c r="AF510" s="46"/>
    </row>
    <row r="511" spans="1:32" ht="18" customHeight="1">
      <c r="R511" s="1154"/>
      <c r="S511" s="1160"/>
      <c r="T511" s="46"/>
      <c r="U511" s="1160"/>
      <c r="V511" s="46"/>
      <c r="W511" s="1160"/>
      <c r="X511" s="46"/>
      <c r="Y511" s="1160"/>
      <c r="Z511" s="46"/>
      <c r="AA511" s="1160"/>
      <c r="AB511" s="46"/>
      <c r="AC511" s="1160"/>
      <c r="AD511" s="46"/>
      <c r="AE511" s="1160"/>
      <c r="AF511" s="46"/>
    </row>
    <row r="512" spans="1:32" ht="18" customHeight="1">
      <c r="R512" s="46"/>
      <c r="S512" s="46"/>
      <c r="T512" s="46"/>
      <c r="U512" s="46"/>
      <c r="V512" s="46"/>
      <c r="W512" s="46"/>
      <c r="X512" s="46"/>
      <c r="Y512" s="46"/>
      <c r="Z512" s="46"/>
      <c r="AA512" s="46"/>
      <c r="AB512" s="46"/>
      <c r="AC512" s="46"/>
      <c r="AD512" s="46"/>
      <c r="AE512" s="46"/>
      <c r="AF512" s="46"/>
    </row>
    <row r="513" spans="18:32" ht="18" customHeight="1">
      <c r="R513" s="1154"/>
      <c r="S513" s="46"/>
      <c r="T513" s="46"/>
      <c r="U513" s="46"/>
      <c r="V513" s="46"/>
      <c r="W513" s="46"/>
      <c r="X513" s="46"/>
      <c r="Y513" s="46"/>
      <c r="Z513" s="46"/>
      <c r="AA513" s="46"/>
      <c r="AB513" s="46"/>
      <c r="AC513" s="1160"/>
      <c r="AD513" s="46"/>
      <c r="AE513" s="1160"/>
      <c r="AF513" s="46"/>
    </row>
    <row r="514" spans="18:32" ht="18" customHeight="1">
      <c r="R514" s="1154"/>
      <c r="S514" s="1160"/>
      <c r="T514" s="46"/>
      <c r="U514" s="1160"/>
      <c r="V514" s="46"/>
      <c r="W514" s="1160"/>
      <c r="X514" s="46"/>
      <c r="Y514" s="1160"/>
      <c r="Z514" s="46"/>
      <c r="AA514" s="1160"/>
      <c r="AB514" s="46"/>
      <c r="AC514" s="1160"/>
      <c r="AD514" s="46"/>
      <c r="AE514" s="1160"/>
      <c r="AF514" s="46"/>
    </row>
    <row r="515" spans="18:32" ht="18" customHeight="1">
      <c r="R515" s="1154"/>
      <c r="S515" s="1160"/>
      <c r="T515" s="46"/>
      <c r="U515" s="1160"/>
      <c r="V515" s="46"/>
      <c r="W515" s="1160"/>
      <c r="X515" s="46"/>
      <c r="Y515" s="1160"/>
      <c r="Z515" s="46"/>
      <c r="AA515" s="1160"/>
      <c r="AB515" s="46"/>
      <c r="AC515" s="1160"/>
      <c r="AD515" s="46"/>
      <c r="AE515" s="1160"/>
      <c r="AF515" s="46"/>
    </row>
    <row r="516" spans="18:32" ht="18" customHeight="1">
      <c r="R516" s="1154"/>
      <c r="S516" s="46"/>
      <c r="T516" s="46"/>
      <c r="U516" s="46"/>
      <c r="V516" s="46"/>
      <c r="W516" s="46"/>
      <c r="X516" s="46"/>
      <c r="Y516" s="46"/>
      <c r="Z516" s="46"/>
      <c r="AA516" s="46"/>
      <c r="AB516" s="46"/>
      <c r="AC516" s="46"/>
      <c r="AD516" s="46"/>
      <c r="AE516" s="46"/>
      <c r="AF516" s="46"/>
    </row>
    <row r="517" spans="18:32" ht="18" customHeight="1">
      <c r="R517" s="1154"/>
      <c r="S517" s="1160"/>
      <c r="T517" s="46"/>
      <c r="U517" s="1160"/>
      <c r="V517" s="46"/>
      <c r="W517" s="1160"/>
      <c r="X517" s="46"/>
      <c r="Y517" s="1160"/>
      <c r="Z517" s="46"/>
      <c r="AA517" s="1160"/>
      <c r="AB517" s="46"/>
      <c r="AC517" s="1160"/>
      <c r="AD517" s="46"/>
      <c r="AE517" s="1160"/>
      <c r="AF517" s="46"/>
    </row>
    <row r="518" spans="18:32" ht="18" customHeight="1">
      <c r="R518" s="1154"/>
      <c r="S518" s="1160"/>
      <c r="T518" s="46"/>
      <c r="U518" s="1160"/>
      <c r="V518" s="46"/>
      <c r="W518" s="1160"/>
      <c r="X518" s="46"/>
      <c r="Y518" s="1160"/>
      <c r="Z518" s="46"/>
      <c r="AA518" s="1160"/>
      <c r="AB518" s="46"/>
      <c r="AC518" s="1160"/>
      <c r="AD518" s="46"/>
      <c r="AE518" s="1160"/>
      <c r="AF518" s="46"/>
    </row>
    <row r="519" spans="18:32" ht="18" customHeight="1">
      <c r="R519" s="1154"/>
      <c r="S519" s="1160"/>
      <c r="T519" s="46"/>
      <c r="U519" s="1160"/>
      <c r="V519" s="46"/>
      <c r="W519" s="1160"/>
      <c r="X519" s="46"/>
      <c r="Y519" s="1160"/>
      <c r="Z519" s="46"/>
      <c r="AA519" s="1160"/>
      <c r="AB519" s="46"/>
      <c r="AC519" s="1160"/>
      <c r="AD519" s="46"/>
      <c r="AE519" s="1160"/>
      <c r="AF519" s="46"/>
    </row>
    <row r="520" spans="18:32" ht="18" customHeight="1">
      <c r="R520" s="1154"/>
      <c r="S520" s="1160"/>
      <c r="T520" s="46"/>
      <c r="U520" s="1160"/>
      <c r="V520" s="46"/>
      <c r="W520" s="1160"/>
      <c r="X520" s="46"/>
      <c r="Y520" s="1160"/>
      <c r="Z520" s="46"/>
      <c r="AA520" s="1160"/>
      <c r="AB520" s="46"/>
      <c r="AC520" s="1160"/>
      <c r="AD520" s="46"/>
      <c r="AE520" s="1160"/>
      <c r="AF520" s="46"/>
    </row>
    <row r="521" spans="18:32" ht="18" customHeight="1">
      <c r="R521" s="1154"/>
      <c r="S521" s="1160"/>
      <c r="T521" s="46"/>
      <c r="U521" s="1160"/>
      <c r="V521" s="46"/>
      <c r="W521" s="1160"/>
      <c r="X521" s="46"/>
      <c r="Y521" s="1160"/>
      <c r="Z521" s="46"/>
      <c r="AA521" s="1160"/>
      <c r="AB521" s="46"/>
      <c r="AC521" s="1160"/>
      <c r="AD521" s="46"/>
      <c r="AE521" s="1160"/>
      <c r="AF521" s="46"/>
    </row>
    <row r="522" spans="18:32" ht="18" customHeight="1">
      <c r="R522" s="1154"/>
      <c r="S522" s="1160"/>
      <c r="T522" s="46"/>
      <c r="U522" s="1160"/>
      <c r="V522" s="46"/>
      <c r="W522" s="1160"/>
      <c r="X522" s="46"/>
      <c r="Y522" s="1160"/>
      <c r="Z522" s="46"/>
      <c r="AA522" s="1160"/>
      <c r="AB522" s="46"/>
      <c r="AC522" s="1160"/>
      <c r="AD522" s="46"/>
      <c r="AE522" s="1160"/>
      <c r="AF522" s="46"/>
    </row>
    <row r="523" spans="18:32" ht="18" customHeight="1">
      <c r="R523" s="46"/>
      <c r="S523" s="46"/>
      <c r="T523" s="46"/>
      <c r="U523" s="46"/>
      <c r="V523" s="46"/>
      <c r="W523" s="46"/>
      <c r="X523" s="46"/>
      <c r="Y523" s="46"/>
      <c r="Z523" s="46"/>
      <c r="AA523" s="46"/>
      <c r="AB523" s="46"/>
      <c r="AC523" s="46"/>
      <c r="AD523" s="46"/>
      <c r="AE523" s="46"/>
      <c r="AF523" s="46"/>
    </row>
    <row r="524" spans="18:32" ht="18" customHeight="1">
      <c r="R524" s="1154"/>
      <c r="S524" s="1160"/>
      <c r="T524" s="46"/>
      <c r="U524" s="1160"/>
      <c r="V524" s="46"/>
      <c r="W524" s="1160"/>
      <c r="X524" s="46"/>
      <c r="Y524" s="1160"/>
      <c r="Z524" s="46"/>
      <c r="AA524" s="1160"/>
      <c r="AB524" s="46"/>
      <c r="AC524" s="1160"/>
      <c r="AD524" s="46"/>
      <c r="AE524" s="1160"/>
      <c r="AF524" s="46"/>
    </row>
    <row r="525" spans="18:32" ht="18" customHeight="1">
      <c r="R525" s="46"/>
      <c r="S525" s="46"/>
      <c r="T525" s="46"/>
      <c r="U525" s="46"/>
      <c r="V525" s="46"/>
      <c r="W525" s="46"/>
      <c r="X525" s="46"/>
      <c r="Y525" s="46"/>
      <c r="Z525" s="46"/>
      <c r="AA525" s="46"/>
      <c r="AB525" s="46"/>
      <c r="AC525" s="46"/>
      <c r="AD525" s="46"/>
      <c r="AE525" s="46"/>
      <c r="AF525" s="46"/>
    </row>
    <row r="526" spans="18:32" ht="18" customHeight="1">
      <c r="R526" s="1154"/>
      <c r="S526" s="46"/>
      <c r="T526" s="46"/>
      <c r="U526" s="46"/>
      <c r="V526" s="46"/>
      <c r="W526" s="46"/>
      <c r="X526" s="46"/>
      <c r="Y526" s="46"/>
      <c r="Z526" s="46"/>
      <c r="AA526" s="46"/>
      <c r="AB526" s="46"/>
      <c r="AC526" s="46"/>
      <c r="AD526" s="46"/>
      <c r="AE526" s="46"/>
      <c r="AF526" s="46"/>
    </row>
    <row r="527" spans="18:32" ht="18" customHeight="1">
      <c r="R527" s="46"/>
      <c r="S527" s="46"/>
      <c r="T527" s="46"/>
      <c r="U527" s="46"/>
      <c r="V527" s="46"/>
      <c r="W527" s="46"/>
      <c r="X527" s="46"/>
      <c r="Y527" s="46"/>
      <c r="Z527" s="46"/>
      <c r="AA527" s="46"/>
      <c r="AB527" s="46"/>
      <c r="AC527" s="46"/>
      <c r="AD527" s="46"/>
      <c r="AE527" s="46"/>
      <c r="AF527" s="46"/>
    </row>
    <row r="528" spans="18:32" ht="18" customHeight="1">
      <c r="R528" s="1154"/>
      <c r="S528" s="1160"/>
      <c r="T528" s="46"/>
      <c r="U528" s="1160"/>
      <c r="V528" s="46"/>
      <c r="W528" s="1160"/>
      <c r="X528" s="46"/>
      <c r="Y528" s="1160"/>
      <c r="Z528" s="46"/>
      <c r="AA528" s="1160"/>
      <c r="AB528" s="46"/>
      <c r="AC528" s="1160"/>
      <c r="AD528" s="46"/>
      <c r="AE528" s="1160"/>
      <c r="AF528" s="46"/>
    </row>
    <row r="529" spans="18:32" ht="18" customHeight="1">
      <c r="R529" s="46"/>
      <c r="S529" s="46"/>
      <c r="T529" s="46"/>
      <c r="U529" s="46"/>
      <c r="V529" s="46"/>
      <c r="W529" s="46"/>
      <c r="X529" s="46"/>
      <c r="Y529" s="46"/>
      <c r="Z529" s="46"/>
      <c r="AA529" s="46"/>
      <c r="AB529" s="46"/>
      <c r="AC529" s="46"/>
      <c r="AD529" s="46"/>
      <c r="AE529" s="46"/>
      <c r="AF529" s="46"/>
    </row>
    <row r="530" spans="18:32" ht="18" customHeight="1">
      <c r="R530" s="1154"/>
      <c r="S530" s="1160"/>
      <c r="T530" s="46"/>
      <c r="U530" s="1160"/>
      <c r="V530" s="46"/>
      <c r="W530" s="1160"/>
      <c r="X530" s="46"/>
      <c r="Y530" s="1160"/>
      <c r="Z530" s="46"/>
      <c r="AA530" s="1160"/>
      <c r="AB530" s="46"/>
      <c r="AC530" s="1160"/>
      <c r="AD530" s="46"/>
      <c r="AE530" s="1160"/>
      <c r="AF530" s="46"/>
    </row>
    <row r="531" spans="18:32" ht="18" customHeight="1">
      <c r="R531" s="1154"/>
      <c r="S531" s="1160"/>
      <c r="T531" s="46"/>
      <c r="U531" s="1160"/>
      <c r="V531" s="46"/>
      <c r="W531" s="1160"/>
      <c r="X531" s="46"/>
      <c r="Y531" s="1160"/>
      <c r="Z531" s="46"/>
      <c r="AA531" s="1160"/>
      <c r="AB531" s="46"/>
      <c r="AC531" s="1160"/>
      <c r="AD531" s="46"/>
      <c r="AE531" s="1160"/>
      <c r="AF531" s="46"/>
    </row>
    <row r="532" spans="18:32" ht="18" customHeight="1">
      <c r="R532" s="1154"/>
      <c r="S532" s="46"/>
      <c r="T532" s="46"/>
      <c r="U532" s="46"/>
      <c r="V532" s="46"/>
      <c r="W532" s="46"/>
      <c r="X532" s="46"/>
      <c r="Y532" s="46"/>
      <c r="Z532" s="46"/>
      <c r="AA532" s="46"/>
      <c r="AB532" s="46"/>
      <c r="AC532" s="46"/>
      <c r="AD532" s="46"/>
      <c r="AE532" s="46"/>
      <c r="AF532" s="46"/>
    </row>
    <row r="533" spans="18:32" ht="18" customHeight="1">
      <c r="R533" s="1154"/>
      <c r="S533" s="1160"/>
      <c r="T533" s="46"/>
      <c r="U533" s="1160"/>
      <c r="V533" s="46"/>
      <c r="W533" s="1160"/>
      <c r="X533" s="46"/>
      <c r="Y533" s="1160"/>
      <c r="Z533" s="46"/>
      <c r="AA533" s="1160"/>
      <c r="AB533" s="46"/>
      <c r="AC533" s="1160"/>
      <c r="AD533" s="46"/>
      <c r="AE533" s="1160"/>
      <c r="AF533" s="46"/>
    </row>
    <row r="534" spans="18:32" ht="18" customHeight="1">
      <c r="R534" s="1154"/>
      <c r="S534" s="1160"/>
      <c r="T534" s="46"/>
      <c r="U534" s="1160"/>
      <c r="V534" s="46"/>
      <c r="W534" s="1160"/>
      <c r="X534" s="46"/>
      <c r="Y534" s="1160"/>
      <c r="Z534" s="46"/>
      <c r="AA534" s="1160"/>
      <c r="AB534" s="46"/>
      <c r="AC534" s="1160"/>
      <c r="AD534" s="46"/>
      <c r="AE534" s="1160"/>
      <c r="AF534" s="46"/>
    </row>
    <row r="535" spans="18:32" ht="18" customHeight="1">
      <c r="R535" s="46"/>
      <c r="S535" s="1160"/>
      <c r="T535" s="46"/>
      <c r="U535" s="1160"/>
      <c r="V535" s="46"/>
      <c r="W535" s="1160"/>
      <c r="X535" s="46"/>
      <c r="Y535" s="1160"/>
      <c r="Z535" s="46"/>
      <c r="AA535" s="1160"/>
      <c r="AB535" s="46"/>
      <c r="AC535" s="1160"/>
      <c r="AD535" s="46"/>
      <c r="AE535" s="1160"/>
      <c r="AF535" s="46"/>
    </row>
    <row r="536" spans="18:32" ht="18" customHeight="1">
      <c r="R536" s="1154"/>
      <c r="S536" s="1160"/>
      <c r="T536" s="46"/>
      <c r="U536" s="1160"/>
      <c r="V536" s="46"/>
      <c r="W536" s="1160"/>
      <c r="X536" s="46"/>
      <c r="Y536" s="1160"/>
      <c r="Z536" s="46"/>
      <c r="AA536" s="1160"/>
      <c r="AB536" s="46"/>
      <c r="AC536" s="1160"/>
      <c r="AD536" s="46"/>
      <c r="AE536" s="1160"/>
      <c r="AF536" s="46"/>
    </row>
    <row r="537" spans="18:32" ht="18" customHeight="1">
      <c r="R537" s="1154"/>
      <c r="S537" s="46"/>
      <c r="T537" s="46"/>
      <c r="U537" s="46"/>
      <c r="V537" s="46"/>
      <c r="W537" s="46"/>
      <c r="X537" s="46"/>
      <c r="Y537" s="46"/>
      <c r="Z537" s="46"/>
      <c r="AA537" s="46"/>
      <c r="AB537" s="46"/>
      <c r="AC537" s="46"/>
      <c r="AD537" s="46"/>
      <c r="AE537" s="46"/>
      <c r="AF537" s="46"/>
    </row>
    <row r="538" spans="18:32" ht="18" customHeight="1">
      <c r="R538" s="1154"/>
      <c r="S538" s="1160"/>
      <c r="T538" s="46"/>
      <c r="U538" s="1160"/>
      <c r="V538" s="46"/>
      <c r="W538" s="1160"/>
      <c r="X538" s="46"/>
      <c r="Y538" s="1160"/>
      <c r="Z538" s="46"/>
      <c r="AA538" s="1160"/>
      <c r="AB538" s="46"/>
      <c r="AC538" s="1160"/>
      <c r="AD538" s="46"/>
      <c r="AE538" s="1160"/>
      <c r="AF538" s="46"/>
    </row>
    <row r="539" spans="18:32" ht="18" customHeight="1">
      <c r="R539" s="1154"/>
      <c r="S539" s="1160"/>
      <c r="T539" s="46"/>
      <c r="U539" s="1160"/>
      <c r="V539" s="46"/>
      <c r="W539" s="1160"/>
      <c r="X539" s="46"/>
      <c r="Y539" s="1160"/>
      <c r="Z539" s="46"/>
      <c r="AA539" s="1160"/>
      <c r="AB539" s="46"/>
      <c r="AC539" s="1160"/>
      <c r="AD539" s="46"/>
      <c r="AE539" s="1160"/>
      <c r="AF539" s="46"/>
    </row>
    <row r="540" spans="18:32" ht="18" customHeight="1">
      <c r="R540" s="1154"/>
      <c r="S540" s="1160"/>
      <c r="T540" s="46"/>
      <c r="U540" s="1160"/>
      <c r="V540" s="46"/>
      <c r="W540" s="1160"/>
      <c r="X540" s="46"/>
      <c r="Y540" s="1160"/>
      <c r="Z540" s="46"/>
      <c r="AA540" s="1160"/>
      <c r="AB540" s="46"/>
      <c r="AC540" s="1160"/>
      <c r="AD540" s="46"/>
      <c r="AE540" s="1160"/>
      <c r="AF540" s="46"/>
    </row>
    <row r="541" spans="18:32" ht="18" customHeight="1">
      <c r="R541" s="1154"/>
      <c r="S541" s="1160"/>
      <c r="T541" s="46"/>
      <c r="U541" s="1160"/>
      <c r="V541" s="46"/>
      <c r="W541" s="1160"/>
      <c r="X541" s="46"/>
      <c r="Y541" s="1160"/>
      <c r="Z541" s="46"/>
      <c r="AA541" s="1160"/>
      <c r="AB541" s="46"/>
      <c r="AC541" s="1160"/>
      <c r="AD541" s="46"/>
      <c r="AE541" s="1160"/>
      <c r="AF541" s="46"/>
    </row>
    <row r="542" spans="18:32" ht="18" customHeight="1">
      <c r="R542" s="1154"/>
      <c r="S542" s="1160"/>
      <c r="T542" s="46"/>
      <c r="U542" s="1160"/>
      <c r="V542" s="46"/>
      <c r="W542" s="1160"/>
      <c r="X542" s="46"/>
      <c r="Y542" s="1160"/>
      <c r="Z542" s="46"/>
      <c r="AA542" s="1160"/>
      <c r="AB542" s="46"/>
      <c r="AC542" s="1160"/>
      <c r="AD542" s="46"/>
      <c r="AE542" s="1160"/>
      <c r="AF542" s="46"/>
    </row>
    <row r="543" spans="18:32" ht="18" customHeight="1">
      <c r="S543" s="46"/>
      <c r="T543" s="46"/>
      <c r="U543" s="46"/>
      <c r="V543" s="46"/>
      <c r="W543" s="46"/>
      <c r="X543" s="46"/>
      <c r="Y543" s="46"/>
      <c r="Z543" s="46"/>
      <c r="AA543" s="46"/>
      <c r="AB543" s="46"/>
      <c r="AC543" s="46"/>
      <c r="AD543" s="46"/>
      <c r="AE543" s="46"/>
      <c r="AF543" s="46"/>
    </row>
    <row r="544" spans="18:32" ht="18" customHeight="1">
      <c r="R544" s="1154"/>
      <c r="S544" s="1160"/>
      <c r="T544" s="46"/>
      <c r="U544" s="1160"/>
      <c r="V544" s="46"/>
      <c r="W544" s="1160"/>
      <c r="X544" s="46"/>
      <c r="Y544" s="1160"/>
      <c r="Z544" s="46"/>
      <c r="AA544" s="1160"/>
      <c r="AB544" s="46"/>
      <c r="AC544" s="1160"/>
      <c r="AD544" s="46"/>
      <c r="AE544" s="1160"/>
      <c r="AF544" s="46"/>
    </row>
    <row r="545" spans="18:32" ht="18" customHeight="1">
      <c r="R545" s="1154"/>
      <c r="S545" s="1160"/>
      <c r="T545" s="46"/>
      <c r="U545" s="1160"/>
      <c r="V545" s="46"/>
      <c r="W545" s="1160"/>
      <c r="X545" s="46"/>
      <c r="Y545" s="1160"/>
      <c r="Z545" s="46"/>
      <c r="AA545" s="1160"/>
      <c r="AB545" s="46"/>
      <c r="AC545" s="1160"/>
      <c r="AD545" s="46"/>
      <c r="AE545" s="1160"/>
      <c r="AF545" s="46"/>
    </row>
    <row r="546" spans="18:32" ht="18" customHeight="1">
      <c r="R546" s="1154"/>
      <c r="S546" s="1160"/>
      <c r="T546" s="46"/>
      <c r="U546" s="1160"/>
      <c r="V546" s="46"/>
      <c r="W546" s="1160"/>
      <c r="X546" s="46"/>
      <c r="Y546" s="1160"/>
      <c r="Z546" s="46"/>
      <c r="AA546" s="1160"/>
      <c r="AB546" s="46"/>
      <c r="AC546" s="1160"/>
      <c r="AD546" s="46"/>
      <c r="AE546" s="1160"/>
      <c r="AF546" s="46"/>
    </row>
    <row r="547" spans="18:32" ht="18" customHeight="1">
      <c r="R547" s="1154"/>
      <c r="S547" s="1160"/>
      <c r="T547" s="46"/>
      <c r="U547" s="1160"/>
      <c r="V547" s="46"/>
      <c r="W547" s="1160"/>
      <c r="X547" s="46"/>
      <c r="Y547" s="1160"/>
      <c r="Z547" s="46"/>
      <c r="AA547" s="1160"/>
      <c r="AB547" s="46"/>
      <c r="AC547" s="1160"/>
      <c r="AD547" s="46"/>
      <c r="AE547" s="1160"/>
      <c r="AF547" s="46"/>
    </row>
    <row r="548" spans="18:32" ht="18" customHeight="1">
      <c r="R548" s="46"/>
      <c r="S548" s="46"/>
      <c r="T548" s="46"/>
      <c r="U548" s="46"/>
      <c r="V548" s="46"/>
      <c r="W548" s="46"/>
      <c r="X548" s="46"/>
      <c r="Y548" s="46"/>
      <c r="Z548" s="46"/>
      <c r="AA548" s="46"/>
      <c r="AB548" s="46"/>
      <c r="AC548" s="46"/>
      <c r="AD548" s="46"/>
      <c r="AE548" s="46"/>
      <c r="AF548" s="46"/>
    </row>
    <row r="549" spans="18:32" ht="18" customHeight="1">
      <c r="R549" s="1154"/>
      <c r="S549" s="1160"/>
      <c r="T549" s="46"/>
      <c r="U549" s="1160"/>
      <c r="V549" s="46"/>
      <c r="W549" s="1160"/>
      <c r="X549" s="46"/>
      <c r="Y549" s="1160"/>
      <c r="Z549" s="46"/>
      <c r="AA549" s="1160"/>
      <c r="AB549" s="46"/>
      <c r="AC549" s="1160"/>
      <c r="AD549" s="46"/>
      <c r="AE549" s="1160"/>
      <c r="AF549" s="46"/>
    </row>
    <row r="550" spans="18:32" ht="18" customHeight="1">
      <c r="R550" s="1154"/>
      <c r="S550" s="1160"/>
      <c r="T550" s="46"/>
      <c r="U550" s="1160"/>
      <c r="V550" s="46"/>
      <c r="W550" s="1160"/>
      <c r="X550" s="46"/>
      <c r="Y550" s="1160"/>
      <c r="Z550" s="46"/>
      <c r="AA550" s="1160"/>
      <c r="AB550" s="46"/>
      <c r="AC550" s="1160"/>
      <c r="AD550" s="46"/>
      <c r="AE550" s="1160"/>
      <c r="AF550" s="46"/>
    </row>
    <row r="551" spans="18:32" ht="18" customHeight="1">
      <c r="R551" s="1154"/>
      <c r="S551" s="1160"/>
      <c r="T551" s="46"/>
      <c r="U551" s="1160"/>
      <c r="V551" s="46"/>
      <c r="W551" s="1160"/>
      <c r="X551" s="46"/>
      <c r="Y551" s="1160"/>
      <c r="Z551" s="46"/>
      <c r="AA551" s="1160"/>
      <c r="AB551" s="46"/>
      <c r="AC551" s="1160"/>
      <c r="AD551" s="46"/>
      <c r="AE551" s="1160"/>
      <c r="AF551" s="46"/>
    </row>
    <row r="552" spans="18:32" ht="18" customHeight="1">
      <c r="R552" s="1154"/>
      <c r="S552" s="46"/>
      <c r="T552" s="46"/>
      <c r="U552" s="46"/>
      <c r="V552" s="46"/>
      <c r="W552" s="46"/>
      <c r="X552" s="46"/>
      <c r="Y552" s="46"/>
      <c r="Z552" s="46"/>
      <c r="AA552" s="46"/>
      <c r="AB552" s="46"/>
      <c r="AC552" s="46"/>
      <c r="AD552" s="46"/>
      <c r="AE552" s="46"/>
      <c r="AF552" s="46"/>
    </row>
    <row r="553" spans="18:32" ht="18" customHeight="1">
      <c r="R553" s="1154"/>
      <c r="S553" s="1160"/>
      <c r="T553" s="46"/>
      <c r="U553" s="1160"/>
      <c r="V553" s="46"/>
      <c r="W553" s="1160"/>
      <c r="X553" s="46"/>
      <c r="Y553" s="1160"/>
      <c r="Z553" s="46"/>
      <c r="AA553" s="1160"/>
      <c r="AB553" s="46"/>
      <c r="AC553" s="1160"/>
      <c r="AD553" s="46"/>
      <c r="AE553" s="1160"/>
      <c r="AF553" s="46"/>
    </row>
    <row r="554" spans="18:32" ht="18" customHeight="1">
      <c r="R554" s="1154"/>
      <c r="S554" s="1160"/>
      <c r="T554" s="46"/>
      <c r="U554" s="1160"/>
      <c r="V554" s="46"/>
      <c r="W554" s="1160"/>
      <c r="X554" s="46"/>
      <c r="Y554" s="1160"/>
      <c r="Z554" s="46"/>
      <c r="AA554" s="1160"/>
      <c r="AB554" s="46"/>
      <c r="AC554" s="1160"/>
      <c r="AD554" s="46"/>
      <c r="AE554" s="1160"/>
      <c r="AF554" s="46"/>
    </row>
    <row r="555" spans="18:32" ht="18" customHeight="1">
      <c r="R555" s="1154"/>
      <c r="S555" s="1160"/>
      <c r="T555" s="46"/>
      <c r="U555" s="1160"/>
      <c r="V555" s="46"/>
      <c r="W555" s="1160"/>
      <c r="X555" s="46"/>
      <c r="Y555" s="1160"/>
      <c r="Z555" s="46"/>
      <c r="AA555" s="1160"/>
      <c r="AB555" s="46"/>
      <c r="AC555" s="1160"/>
      <c r="AD555" s="46"/>
      <c r="AE555" s="1160"/>
      <c r="AF555" s="46"/>
    </row>
    <row r="556" spans="18:32" ht="18" customHeight="1">
      <c r="R556" s="1154"/>
      <c r="S556" s="1160"/>
      <c r="T556" s="46"/>
      <c r="U556" s="1160"/>
      <c r="V556" s="46"/>
      <c r="W556" s="1160"/>
      <c r="X556" s="46"/>
      <c r="Y556" s="1160"/>
      <c r="Z556" s="46"/>
      <c r="AA556" s="1160"/>
      <c r="AB556" s="46"/>
      <c r="AC556" s="1160"/>
      <c r="AD556" s="46"/>
      <c r="AE556" s="1160"/>
      <c r="AF556" s="46"/>
    </row>
    <row r="557" spans="18:32" ht="18" customHeight="1">
      <c r="R557" s="1154"/>
      <c r="S557" s="1160"/>
      <c r="T557" s="46"/>
      <c r="U557" s="1160"/>
      <c r="V557" s="46"/>
      <c r="W557" s="1160"/>
      <c r="X557" s="46"/>
      <c r="Y557" s="1160"/>
      <c r="Z557" s="46"/>
      <c r="AA557" s="1160"/>
      <c r="AB557" s="46"/>
      <c r="AC557" s="1160"/>
      <c r="AD557" s="46"/>
      <c r="AE557" s="1160"/>
      <c r="AF557" s="46"/>
    </row>
    <row r="558" spans="18:32" ht="18" customHeight="1">
      <c r="R558" s="1154"/>
      <c r="S558" s="1160"/>
      <c r="T558" s="46"/>
      <c r="U558" s="1160"/>
      <c r="V558" s="46"/>
      <c r="W558" s="1160"/>
      <c r="X558" s="46"/>
      <c r="Y558" s="1160"/>
      <c r="Z558" s="46"/>
      <c r="AA558" s="1160"/>
      <c r="AB558" s="46"/>
      <c r="AC558" s="1160"/>
      <c r="AD558" s="46"/>
      <c r="AE558" s="1160"/>
      <c r="AF558" s="46"/>
    </row>
    <row r="559" spans="18:32" ht="18" customHeight="1">
      <c r="R559" s="1154"/>
      <c r="S559" s="1160"/>
      <c r="T559" s="46"/>
      <c r="U559" s="1160"/>
      <c r="V559" s="46"/>
      <c r="W559" s="1160"/>
      <c r="X559" s="46"/>
      <c r="Y559" s="1160"/>
      <c r="Z559" s="46"/>
      <c r="AA559" s="1160"/>
      <c r="AB559" s="46"/>
      <c r="AC559" s="1160"/>
      <c r="AD559" s="46"/>
      <c r="AE559" s="1160"/>
      <c r="AF559" s="46"/>
    </row>
    <row r="560" spans="18:32" ht="18" customHeight="1">
      <c r="R560" s="1154"/>
      <c r="S560" s="1160"/>
      <c r="T560" s="46"/>
      <c r="U560" s="1160"/>
      <c r="V560" s="46"/>
      <c r="W560" s="1160"/>
      <c r="X560" s="46"/>
      <c r="Y560" s="1160"/>
      <c r="Z560" s="46"/>
      <c r="AA560" s="1160"/>
      <c r="AB560" s="46"/>
      <c r="AC560" s="1160"/>
      <c r="AD560" s="46"/>
      <c r="AE560" s="1160"/>
      <c r="AF560" s="46"/>
    </row>
    <row r="561" spans="18:32" ht="18" customHeight="1">
      <c r="R561" s="1154"/>
      <c r="S561" s="1160"/>
      <c r="T561" s="46"/>
      <c r="U561" s="1160"/>
      <c r="V561" s="46"/>
      <c r="W561" s="1160"/>
      <c r="X561" s="46"/>
      <c r="Y561" s="1160"/>
      <c r="Z561" s="46"/>
      <c r="AA561" s="1160"/>
      <c r="AB561" s="46"/>
      <c r="AC561" s="1160"/>
      <c r="AD561" s="46"/>
      <c r="AE561" s="1160"/>
      <c r="AF561" s="46"/>
    </row>
    <row r="562" spans="18:32" ht="18" customHeight="1">
      <c r="R562" s="1154"/>
      <c r="S562" s="1160"/>
      <c r="T562" s="46"/>
      <c r="U562" s="1160"/>
      <c r="V562" s="46"/>
      <c r="W562" s="1160"/>
      <c r="X562" s="46"/>
      <c r="Y562" s="1160"/>
      <c r="Z562" s="46"/>
      <c r="AA562" s="1160"/>
      <c r="AB562" s="46"/>
      <c r="AC562" s="1160"/>
      <c r="AD562" s="46"/>
      <c r="AE562" s="1160"/>
      <c r="AF562" s="46"/>
    </row>
    <row r="563" spans="18:32" ht="18" customHeight="1">
      <c r="R563" s="1154"/>
      <c r="S563" s="46"/>
      <c r="T563" s="46"/>
      <c r="U563" s="46"/>
      <c r="V563" s="46"/>
      <c r="W563" s="46"/>
      <c r="X563" s="46"/>
      <c r="Y563" s="46"/>
      <c r="Z563" s="46"/>
      <c r="AA563" s="46"/>
      <c r="AB563" s="46"/>
      <c r="AC563" s="46"/>
      <c r="AD563" s="46"/>
      <c r="AE563" s="46"/>
      <c r="AF563" s="46"/>
    </row>
    <row r="564" spans="18:32" ht="18" customHeight="1">
      <c r="R564" s="1154"/>
      <c r="S564" s="1160"/>
      <c r="T564" s="46"/>
      <c r="U564" s="1160"/>
      <c r="V564" s="46"/>
      <c r="W564" s="1160"/>
      <c r="X564" s="46"/>
      <c r="Y564" s="1160"/>
      <c r="Z564" s="46"/>
      <c r="AA564" s="1160"/>
      <c r="AB564" s="46"/>
      <c r="AC564" s="1160"/>
      <c r="AD564" s="46"/>
      <c r="AE564" s="1160"/>
      <c r="AF564" s="46"/>
    </row>
    <row r="565" spans="18:32" ht="18" customHeight="1">
      <c r="R565" s="1154"/>
      <c r="S565" s="46"/>
      <c r="T565" s="46"/>
      <c r="U565" s="46"/>
      <c r="V565" s="46"/>
      <c r="W565" s="46"/>
      <c r="X565" s="46"/>
      <c r="Y565" s="46"/>
      <c r="Z565" s="46"/>
      <c r="AA565" s="46"/>
      <c r="AB565" s="46"/>
      <c r="AC565" s="46"/>
      <c r="AD565" s="46"/>
      <c r="AE565" s="46"/>
      <c r="AF565" s="46"/>
    </row>
    <row r="566" spans="18:32" ht="18" customHeight="1">
      <c r="R566" s="46"/>
      <c r="S566" s="46"/>
      <c r="T566" s="46"/>
      <c r="U566" s="46"/>
      <c r="V566" s="46"/>
      <c r="W566" s="46"/>
      <c r="X566" s="46"/>
      <c r="Y566" s="46"/>
      <c r="Z566" s="46"/>
      <c r="AA566" s="46"/>
      <c r="AB566" s="46"/>
      <c r="AC566" s="46"/>
      <c r="AD566" s="46"/>
      <c r="AE566" s="46"/>
      <c r="AF566" s="46"/>
    </row>
    <row r="567" spans="18:32" ht="18" customHeight="1">
      <c r="R567" s="1154"/>
      <c r="S567" s="1160"/>
      <c r="T567" s="46"/>
      <c r="U567" s="1160"/>
      <c r="V567" s="46"/>
      <c r="W567" s="1160"/>
      <c r="X567" s="46"/>
      <c r="Y567" s="1160"/>
      <c r="Z567" s="46"/>
      <c r="AA567" s="1160"/>
      <c r="AB567" s="46"/>
      <c r="AC567" s="1160"/>
      <c r="AD567" s="46"/>
      <c r="AE567" s="1160"/>
      <c r="AF567" s="46"/>
    </row>
    <row r="568" spans="18:32" ht="18" customHeight="1">
      <c r="R568" s="1154"/>
      <c r="S568" s="1160"/>
      <c r="T568" s="46"/>
      <c r="U568" s="1160"/>
      <c r="V568" s="46"/>
      <c r="W568" s="1160"/>
      <c r="X568" s="46"/>
      <c r="Y568" s="1160"/>
      <c r="Z568" s="46"/>
      <c r="AA568" s="1160"/>
      <c r="AB568" s="46"/>
      <c r="AC568" s="1160"/>
      <c r="AD568" s="46"/>
      <c r="AE568" s="1160"/>
      <c r="AF568" s="46"/>
    </row>
    <row r="569" spans="18:32" ht="18" customHeight="1">
      <c r="R569" s="1154"/>
      <c r="S569" s="1160"/>
      <c r="T569" s="46"/>
      <c r="U569" s="1160"/>
      <c r="V569" s="46"/>
      <c r="W569" s="1160"/>
      <c r="X569" s="46"/>
      <c r="Y569" s="1160"/>
      <c r="Z569" s="46"/>
      <c r="AA569" s="1160"/>
      <c r="AB569" s="46"/>
      <c r="AC569" s="1160"/>
      <c r="AD569" s="46"/>
      <c r="AE569" s="1160"/>
      <c r="AF569" s="46"/>
    </row>
    <row r="570" spans="18:32" ht="18" customHeight="1">
      <c r="R570" s="1154"/>
      <c r="S570" s="1160"/>
      <c r="T570" s="46"/>
      <c r="U570" s="1160"/>
      <c r="V570" s="46"/>
      <c r="W570" s="1160"/>
      <c r="X570" s="46"/>
      <c r="Y570" s="1160"/>
      <c r="Z570" s="46"/>
      <c r="AA570" s="1160"/>
      <c r="AB570" s="46"/>
      <c r="AC570" s="1160"/>
      <c r="AD570" s="46"/>
      <c r="AE570" s="1160"/>
      <c r="AF570" s="46"/>
    </row>
    <row r="571" spans="18:32" ht="18" customHeight="1">
      <c r="R571" s="1154"/>
      <c r="S571" s="46"/>
      <c r="T571" s="46"/>
      <c r="U571" s="46"/>
      <c r="V571" s="46"/>
      <c r="W571" s="46"/>
      <c r="X571" s="46"/>
      <c r="Y571" s="46"/>
      <c r="Z571" s="46"/>
      <c r="AA571" s="46"/>
      <c r="AB571" s="46"/>
      <c r="AC571" s="46"/>
      <c r="AD571" s="46"/>
      <c r="AE571" s="46"/>
      <c r="AF571" s="46"/>
    </row>
    <row r="572" spans="18:32" ht="18" customHeight="1">
      <c r="R572" s="1154"/>
      <c r="S572" s="1160"/>
      <c r="T572" s="46"/>
      <c r="U572" s="1160"/>
      <c r="V572" s="46"/>
      <c r="W572" s="1160"/>
      <c r="X572" s="46"/>
      <c r="Y572" s="1160"/>
      <c r="Z572" s="46"/>
      <c r="AA572" s="1160"/>
      <c r="AB572" s="46"/>
      <c r="AC572" s="1160"/>
      <c r="AD572" s="46"/>
      <c r="AE572" s="1160"/>
      <c r="AF572" s="46"/>
    </row>
    <row r="573" spans="18:32" ht="18" customHeight="1">
      <c r="R573" s="1154"/>
      <c r="S573" s="46"/>
      <c r="T573" s="46"/>
      <c r="U573" s="46"/>
      <c r="V573" s="46"/>
      <c r="W573" s="46"/>
      <c r="X573" s="46"/>
      <c r="Y573" s="46"/>
      <c r="Z573" s="46"/>
      <c r="AA573" s="46"/>
      <c r="AB573" s="46"/>
      <c r="AC573" s="46"/>
      <c r="AD573" s="46"/>
      <c r="AE573" s="46"/>
      <c r="AF573" s="46"/>
    </row>
    <row r="574" spans="18:32" ht="18" customHeight="1">
      <c r="R574" s="1154"/>
      <c r="S574" s="46"/>
      <c r="T574" s="46"/>
      <c r="U574" s="46"/>
      <c r="V574" s="46"/>
      <c r="W574" s="46"/>
      <c r="X574" s="46"/>
      <c r="Y574" s="46"/>
      <c r="Z574" s="46"/>
      <c r="AA574" s="46"/>
      <c r="AB574" s="46"/>
      <c r="AC574" s="46"/>
      <c r="AD574" s="46"/>
      <c r="AE574" s="46"/>
      <c r="AF574" s="46"/>
    </row>
    <row r="575" spans="18:32" ht="18" customHeight="1">
      <c r="R575" s="1154"/>
      <c r="S575" s="1160"/>
      <c r="T575" s="46"/>
      <c r="U575" s="1160"/>
      <c r="V575" s="46"/>
      <c r="W575" s="1160"/>
      <c r="X575" s="46"/>
      <c r="Y575" s="1160"/>
      <c r="Z575" s="46"/>
      <c r="AA575" s="1160"/>
      <c r="AB575" s="46"/>
      <c r="AC575" s="1160"/>
      <c r="AD575" s="46"/>
      <c r="AE575" s="1160"/>
      <c r="AF575" s="46"/>
    </row>
    <row r="576" spans="18:32" ht="18" customHeight="1">
      <c r="R576" s="1154"/>
      <c r="S576" s="1160"/>
      <c r="T576" s="46"/>
      <c r="U576" s="1160"/>
      <c r="V576" s="46"/>
      <c r="W576" s="1160"/>
      <c r="X576" s="46"/>
      <c r="Y576" s="1160"/>
      <c r="Z576" s="46"/>
      <c r="AA576" s="1160"/>
      <c r="AB576" s="46"/>
      <c r="AC576" s="1160"/>
      <c r="AD576" s="46"/>
      <c r="AE576" s="1160"/>
      <c r="AF576" s="46"/>
    </row>
    <row r="577" spans="18:32" ht="18" customHeight="1">
      <c r="R577" s="46"/>
      <c r="S577" s="46"/>
      <c r="T577" s="46"/>
      <c r="U577" s="46"/>
      <c r="V577" s="46"/>
      <c r="W577" s="46"/>
      <c r="X577" s="46"/>
      <c r="Y577" s="46"/>
      <c r="Z577" s="46"/>
      <c r="AA577" s="46"/>
      <c r="AB577" s="46"/>
      <c r="AC577" s="46"/>
      <c r="AD577" s="46"/>
      <c r="AE577" s="46"/>
      <c r="AF577" s="46"/>
    </row>
    <row r="578" spans="18:32" ht="18" customHeight="1">
      <c r="R578" s="1154"/>
      <c r="S578" s="1160"/>
      <c r="T578" s="46"/>
      <c r="U578" s="1160"/>
      <c r="V578" s="46"/>
      <c r="W578" s="1160"/>
      <c r="X578" s="46"/>
      <c r="Y578" s="1160"/>
      <c r="Z578" s="46"/>
      <c r="AA578" s="1160"/>
      <c r="AB578" s="46"/>
      <c r="AC578" s="1160"/>
      <c r="AD578" s="46"/>
      <c r="AE578" s="1160"/>
      <c r="AF578" s="46"/>
    </row>
    <row r="579" spans="18:32" ht="18" customHeight="1">
      <c r="R579" s="1154"/>
      <c r="S579" s="46"/>
      <c r="T579" s="46"/>
      <c r="U579" s="46"/>
      <c r="V579" s="46"/>
      <c r="W579" s="46"/>
      <c r="X579" s="46"/>
      <c r="Y579" s="46"/>
      <c r="Z579" s="46"/>
      <c r="AA579" s="46"/>
      <c r="AB579" s="46"/>
      <c r="AC579" s="46"/>
      <c r="AD579" s="46"/>
      <c r="AE579" s="46"/>
      <c r="AF579" s="46"/>
    </row>
    <row r="580" spans="18:32" ht="18" customHeight="1">
      <c r="R580" s="1154"/>
      <c r="S580" s="1160"/>
      <c r="T580" s="46"/>
      <c r="U580" s="1160"/>
      <c r="V580" s="46"/>
      <c r="W580" s="1160"/>
      <c r="X580" s="46"/>
      <c r="Y580" s="1160"/>
      <c r="Z580" s="46"/>
      <c r="AA580" s="1160"/>
      <c r="AB580" s="46"/>
      <c r="AC580" s="1160"/>
      <c r="AD580" s="46"/>
      <c r="AE580" s="1160"/>
      <c r="AF580" s="46"/>
    </row>
    <row r="581" spans="18:32" ht="18" customHeight="1">
      <c r="R581" s="1154"/>
      <c r="S581" s="46"/>
      <c r="T581" s="46"/>
      <c r="U581" s="46"/>
      <c r="V581" s="46"/>
      <c r="W581" s="46"/>
      <c r="X581" s="46"/>
      <c r="Y581" s="46"/>
      <c r="Z581" s="46"/>
      <c r="AA581" s="46"/>
      <c r="AB581" s="46"/>
      <c r="AC581" s="46"/>
      <c r="AD581" s="46"/>
      <c r="AE581" s="46"/>
      <c r="AF581" s="46"/>
    </row>
    <row r="582" spans="18:32" ht="18" customHeight="1">
      <c r="R582" s="1154"/>
      <c r="S582" s="1160"/>
      <c r="T582" s="46"/>
      <c r="U582" s="1160"/>
      <c r="V582" s="46"/>
      <c r="W582" s="1160"/>
      <c r="X582" s="46"/>
      <c r="Y582" s="1160"/>
      <c r="Z582" s="46"/>
      <c r="AA582" s="1160"/>
      <c r="AB582" s="46"/>
      <c r="AC582" s="1160"/>
      <c r="AD582" s="46"/>
      <c r="AE582" s="1160"/>
      <c r="AF582" s="46"/>
    </row>
    <row r="583" spans="18:32" ht="18" customHeight="1">
      <c r="R583" s="1154"/>
      <c r="S583" s="46"/>
      <c r="T583" s="46"/>
      <c r="U583" s="46"/>
      <c r="V583" s="46"/>
      <c r="W583" s="46"/>
      <c r="X583" s="46"/>
      <c r="Y583" s="46"/>
      <c r="Z583" s="46"/>
      <c r="AA583" s="46"/>
      <c r="AB583" s="46"/>
      <c r="AC583" s="46"/>
      <c r="AD583" s="46"/>
      <c r="AE583" s="46"/>
      <c r="AF583" s="46"/>
    </row>
    <row r="584" spans="18:32" ht="18" customHeight="1">
      <c r="R584" s="46"/>
      <c r="S584" s="46"/>
      <c r="T584" s="46"/>
      <c r="U584" s="46"/>
      <c r="V584" s="46"/>
      <c r="W584" s="46"/>
      <c r="X584" s="46"/>
      <c r="Y584" s="46"/>
      <c r="Z584" s="46"/>
      <c r="AA584" s="46"/>
      <c r="AB584" s="46"/>
      <c r="AC584" s="46"/>
      <c r="AD584" s="46"/>
      <c r="AE584" s="46"/>
      <c r="AF584" s="46"/>
    </row>
    <row r="585" spans="18:32" ht="18" customHeight="1">
      <c r="R585" s="1154"/>
      <c r="S585" s="1160"/>
      <c r="T585" s="46"/>
      <c r="U585" s="1160"/>
      <c r="V585" s="46"/>
      <c r="W585" s="1160"/>
      <c r="X585" s="46"/>
      <c r="Y585" s="1160"/>
      <c r="Z585" s="46"/>
      <c r="AA585" s="1160"/>
      <c r="AB585" s="46"/>
      <c r="AC585" s="1160"/>
      <c r="AD585" s="46"/>
      <c r="AE585" s="1160"/>
      <c r="AF585" s="46"/>
    </row>
    <row r="586" spans="18:32" ht="18" customHeight="1">
      <c r="R586" s="1154"/>
      <c r="S586" s="1160"/>
      <c r="T586" s="46"/>
      <c r="U586" s="1160"/>
      <c r="V586" s="46"/>
      <c r="W586" s="1160"/>
      <c r="X586" s="46"/>
      <c r="Y586" s="1160"/>
      <c r="Z586" s="46"/>
      <c r="AA586" s="1160"/>
      <c r="AB586" s="46"/>
      <c r="AC586" s="1160"/>
      <c r="AD586" s="46"/>
      <c r="AE586" s="1160"/>
      <c r="AF586" s="46"/>
    </row>
    <row r="587" spans="18:32" ht="18" customHeight="1">
      <c r="R587" s="1154"/>
      <c r="S587" s="1160"/>
      <c r="T587" s="46"/>
      <c r="U587" s="1160"/>
      <c r="V587" s="46"/>
      <c r="W587" s="1160"/>
      <c r="X587" s="46"/>
      <c r="Y587" s="1160"/>
      <c r="Z587" s="46"/>
      <c r="AA587" s="1160"/>
      <c r="AB587" s="46"/>
      <c r="AC587" s="1160"/>
      <c r="AD587" s="46"/>
      <c r="AE587" s="1160"/>
      <c r="AF587" s="46"/>
    </row>
    <row r="588" spans="18:32" ht="18" customHeight="1">
      <c r="R588" s="1154"/>
      <c r="S588" s="46"/>
      <c r="T588" s="46"/>
      <c r="U588" s="46"/>
      <c r="V588" s="46"/>
      <c r="W588" s="46"/>
      <c r="X588" s="46"/>
      <c r="Y588" s="46"/>
      <c r="Z588" s="46"/>
      <c r="AA588" s="46"/>
      <c r="AB588" s="46"/>
      <c r="AC588" s="46"/>
      <c r="AD588" s="46"/>
      <c r="AE588" s="46"/>
      <c r="AF588" s="46"/>
    </row>
    <row r="589" spans="18:32" ht="18" customHeight="1">
      <c r="R589" s="1154"/>
      <c r="S589" s="1160"/>
      <c r="T589" s="46"/>
      <c r="U589" s="1160"/>
      <c r="V589" s="46"/>
      <c r="W589" s="1160"/>
      <c r="X589" s="46"/>
      <c r="Y589" s="1160"/>
      <c r="Z589" s="46"/>
      <c r="AA589" s="1160"/>
      <c r="AB589" s="46"/>
      <c r="AC589" s="1160"/>
      <c r="AD589" s="46"/>
      <c r="AE589" s="1160"/>
      <c r="AF589" s="46"/>
    </row>
    <row r="590" spans="18:32" ht="18" customHeight="1">
      <c r="R590" s="1154"/>
      <c r="S590" s="1160"/>
      <c r="T590" s="46"/>
      <c r="U590" s="1160"/>
      <c r="V590" s="46"/>
      <c r="W590" s="1160"/>
      <c r="X590" s="46"/>
      <c r="Y590" s="1160"/>
      <c r="Z590" s="46"/>
      <c r="AA590" s="1160"/>
      <c r="AB590" s="46"/>
      <c r="AC590" s="1160"/>
      <c r="AD590" s="46"/>
      <c r="AE590" s="1160"/>
      <c r="AF590" s="46"/>
    </row>
    <row r="591" spans="18:32" ht="18" customHeight="1">
      <c r="R591" s="46"/>
      <c r="S591" s="46"/>
      <c r="T591" s="46"/>
      <c r="U591" s="46"/>
      <c r="V591" s="46"/>
      <c r="W591" s="46"/>
      <c r="X591" s="46"/>
      <c r="Y591" s="46"/>
      <c r="Z591" s="46"/>
      <c r="AA591" s="46"/>
      <c r="AB591" s="46"/>
      <c r="AC591" s="46"/>
      <c r="AD591" s="46"/>
      <c r="AE591" s="46"/>
      <c r="AF591" s="46"/>
    </row>
    <row r="592" spans="18:32" ht="18" customHeight="1">
      <c r="R592" s="1154"/>
      <c r="S592" s="1160"/>
      <c r="T592" s="46"/>
      <c r="U592" s="1160"/>
      <c r="V592" s="46"/>
      <c r="W592" s="1160"/>
      <c r="X592" s="46"/>
      <c r="Y592" s="1160"/>
      <c r="Z592" s="46"/>
      <c r="AA592" s="1160"/>
      <c r="AB592" s="46"/>
      <c r="AC592" s="1160"/>
      <c r="AD592" s="46"/>
      <c r="AE592" s="1160"/>
      <c r="AF592" s="46"/>
    </row>
    <row r="593" spans="18:32" ht="18" customHeight="1">
      <c r="R593" s="1154"/>
      <c r="S593" s="1160"/>
      <c r="T593" s="46"/>
      <c r="U593" s="1160"/>
      <c r="V593" s="46"/>
      <c r="W593" s="1160"/>
      <c r="X593" s="46"/>
      <c r="Y593" s="1160"/>
      <c r="Z593" s="46"/>
      <c r="AA593" s="1160"/>
      <c r="AB593" s="46"/>
      <c r="AC593" s="1160"/>
      <c r="AD593" s="46"/>
      <c r="AE593" s="1160"/>
      <c r="AF593" s="46"/>
    </row>
    <row r="594" spans="18:32" ht="18" customHeight="1">
      <c r="S594" s="1160"/>
      <c r="T594" s="46"/>
      <c r="U594" s="1160"/>
      <c r="V594" s="46"/>
      <c r="W594" s="1160"/>
      <c r="X594" s="46"/>
      <c r="Y594" s="1160"/>
      <c r="Z594" s="46"/>
      <c r="AA594" s="1160"/>
      <c r="AB594" s="46"/>
      <c r="AC594" s="1160"/>
      <c r="AD594" s="46"/>
      <c r="AE594" s="1160"/>
      <c r="AF594" s="46"/>
    </row>
    <row r="595" spans="18:32" ht="18" customHeight="1">
      <c r="R595" s="1154"/>
      <c r="S595" s="1160"/>
      <c r="T595" s="46"/>
      <c r="U595" s="1160"/>
      <c r="V595" s="46"/>
      <c r="W595" s="1160"/>
      <c r="X595" s="46"/>
      <c r="Y595" s="1160"/>
      <c r="Z595" s="46"/>
      <c r="AA595" s="1160"/>
      <c r="AB595" s="46"/>
      <c r="AC595" s="1160"/>
      <c r="AD595" s="46"/>
      <c r="AE595" s="1160"/>
      <c r="AF595" s="46"/>
    </row>
    <row r="596" spans="18:32" ht="18" customHeight="1">
      <c r="R596" s="46"/>
      <c r="S596" s="46"/>
      <c r="T596" s="46"/>
      <c r="U596" s="46"/>
      <c r="V596" s="46"/>
      <c r="W596" s="46"/>
      <c r="X596" s="46"/>
      <c r="Y596" s="46"/>
      <c r="Z596" s="46"/>
      <c r="AA596" s="46"/>
      <c r="AB596" s="46"/>
      <c r="AC596" s="46"/>
      <c r="AD596" s="46"/>
      <c r="AE596" s="46"/>
      <c r="AF596" s="46"/>
    </row>
    <row r="597" spans="18:32" ht="18" customHeight="1">
      <c r="R597" s="1154"/>
      <c r="S597" s="1160"/>
      <c r="T597" s="46"/>
      <c r="U597" s="1160"/>
      <c r="V597" s="46"/>
      <c r="W597" s="1160"/>
      <c r="X597" s="46"/>
      <c r="Y597" s="1160"/>
      <c r="Z597" s="46"/>
      <c r="AA597" s="1160"/>
      <c r="AB597" s="46"/>
      <c r="AC597" s="1160"/>
      <c r="AD597" s="46"/>
      <c r="AE597" s="1160"/>
      <c r="AF597" s="46"/>
    </row>
    <row r="598" spans="18:32" ht="18" customHeight="1">
      <c r="R598" s="1154"/>
      <c r="S598" s="1160"/>
      <c r="T598" s="46"/>
      <c r="U598" s="1160"/>
      <c r="V598" s="46"/>
      <c r="W598" s="1160"/>
      <c r="X598" s="46"/>
      <c r="Y598" s="1160"/>
      <c r="Z598" s="46"/>
      <c r="AA598" s="1160"/>
      <c r="AB598" s="46"/>
      <c r="AC598" s="1160"/>
      <c r="AD598" s="46"/>
      <c r="AE598" s="1160"/>
      <c r="AF598" s="46"/>
    </row>
    <row r="599" spans="18:32" ht="18" customHeight="1">
      <c r="R599" s="1154"/>
      <c r="S599" s="1160"/>
      <c r="T599" s="46"/>
      <c r="U599" s="1160"/>
      <c r="V599" s="46"/>
      <c r="W599" s="1160"/>
      <c r="X599" s="46"/>
      <c r="Y599" s="1160"/>
      <c r="Z599" s="46"/>
      <c r="AA599" s="1160"/>
      <c r="AB599" s="46"/>
      <c r="AC599" s="1160"/>
      <c r="AD599" s="46"/>
      <c r="AE599" s="1160"/>
      <c r="AF599" s="46"/>
    </row>
    <row r="600" spans="18:32" ht="18" customHeight="1">
      <c r="R600" s="1154"/>
      <c r="S600" s="46"/>
      <c r="T600" s="46"/>
      <c r="U600" s="46"/>
      <c r="V600" s="46"/>
      <c r="W600" s="46"/>
      <c r="X600" s="46"/>
      <c r="Y600" s="46"/>
      <c r="Z600" s="46"/>
      <c r="AA600" s="46"/>
      <c r="AB600" s="46"/>
      <c r="AC600" s="46"/>
      <c r="AD600" s="46"/>
      <c r="AE600" s="46"/>
      <c r="AF600" s="46"/>
    </row>
    <row r="601" spans="18:32" ht="18" customHeight="1">
      <c r="R601" s="1154"/>
      <c r="S601" s="1160"/>
      <c r="T601" s="46"/>
      <c r="U601" s="1160"/>
      <c r="V601" s="46"/>
      <c r="W601" s="1160"/>
      <c r="X601" s="46"/>
      <c r="Y601" s="1160"/>
      <c r="Z601" s="46"/>
      <c r="AA601" s="1160"/>
      <c r="AB601" s="46"/>
      <c r="AC601" s="1160"/>
      <c r="AD601" s="46"/>
      <c r="AE601" s="1160"/>
      <c r="AF601" s="46"/>
    </row>
    <row r="602" spans="18:32" ht="18" customHeight="1">
      <c r="R602" s="1154"/>
      <c r="S602" s="1160"/>
      <c r="T602" s="46"/>
      <c r="U602" s="1160"/>
      <c r="V602" s="46"/>
      <c r="W602" s="1160"/>
      <c r="X602" s="46"/>
      <c r="Y602" s="1160"/>
      <c r="Z602" s="46"/>
      <c r="AA602" s="1160"/>
      <c r="AB602" s="46"/>
      <c r="AC602" s="1160"/>
      <c r="AD602" s="46"/>
      <c r="AE602" s="1160"/>
      <c r="AF602" s="46"/>
    </row>
    <row r="603" spans="18:32" ht="18" customHeight="1">
      <c r="R603" s="1154"/>
      <c r="S603" s="1160"/>
      <c r="T603" s="46"/>
      <c r="U603" s="1160"/>
      <c r="V603" s="46"/>
      <c r="W603" s="1160"/>
      <c r="X603" s="46"/>
      <c r="Y603" s="1160"/>
      <c r="Z603" s="46"/>
      <c r="AA603" s="1160"/>
      <c r="AB603" s="46"/>
      <c r="AC603" s="1160"/>
      <c r="AD603" s="46"/>
      <c r="AE603" s="1160"/>
      <c r="AF603" s="46"/>
    </row>
    <row r="604" spans="18:32" ht="18" customHeight="1">
      <c r="R604" s="1154"/>
      <c r="S604" s="1160"/>
      <c r="T604" s="46"/>
      <c r="U604" s="1160"/>
      <c r="V604" s="46"/>
      <c r="W604" s="1160"/>
      <c r="X604" s="46"/>
      <c r="Y604" s="1160"/>
      <c r="Z604" s="46"/>
      <c r="AA604" s="1160"/>
      <c r="AB604" s="46"/>
      <c r="AC604" s="1160"/>
      <c r="AD604" s="46"/>
      <c r="AE604" s="1160"/>
      <c r="AF604" s="46"/>
    </row>
    <row r="605" spans="18:32" ht="18" customHeight="1">
      <c r="R605" s="1154"/>
      <c r="S605" s="1160"/>
      <c r="T605" s="46"/>
      <c r="U605" s="1160"/>
      <c r="V605" s="46"/>
      <c r="W605" s="1160"/>
      <c r="X605" s="46"/>
      <c r="Y605" s="1160"/>
      <c r="Z605" s="46"/>
      <c r="AA605" s="1160"/>
      <c r="AB605" s="46"/>
      <c r="AC605" s="1160"/>
      <c r="AD605" s="46"/>
      <c r="AE605" s="1160"/>
      <c r="AF605" s="46"/>
    </row>
    <row r="606" spans="18:32" ht="18" customHeight="1">
      <c r="R606" s="1154"/>
      <c r="S606" s="1160"/>
      <c r="T606" s="46"/>
      <c r="U606" s="1160"/>
      <c r="V606" s="46"/>
      <c r="W606" s="1160"/>
      <c r="X606" s="46"/>
      <c r="Y606" s="1160"/>
      <c r="Z606" s="46"/>
      <c r="AA606" s="1160"/>
      <c r="AB606" s="46"/>
      <c r="AC606" s="1160"/>
      <c r="AD606" s="46"/>
      <c r="AE606" s="1160"/>
      <c r="AF606" s="46"/>
    </row>
    <row r="607" spans="18:32" ht="18" customHeight="1">
      <c r="R607" s="1154"/>
      <c r="S607" s="1160"/>
      <c r="T607" s="46"/>
      <c r="U607" s="1160"/>
      <c r="V607" s="46"/>
      <c r="W607" s="1160"/>
      <c r="X607" s="46"/>
      <c r="Y607" s="1160"/>
      <c r="Z607" s="46"/>
      <c r="AA607" s="1160"/>
      <c r="AB607" s="46"/>
      <c r="AC607" s="1160"/>
      <c r="AD607" s="46"/>
      <c r="AE607" s="1160"/>
      <c r="AF607" s="46"/>
    </row>
    <row r="608" spans="18:32" ht="18" customHeight="1">
      <c r="R608" s="1154"/>
      <c r="S608" s="1160"/>
      <c r="T608" s="46"/>
      <c r="U608" s="1160"/>
      <c r="V608" s="46"/>
      <c r="W608" s="1160"/>
      <c r="X608" s="46"/>
      <c r="Y608" s="1160"/>
      <c r="Z608" s="46"/>
      <c r="AA608" s="1160"/>
      <c r="AB608" s="46"/>
      <c r="AC608" s="1160"/>
      <c r="AD608" s="46"/>
      <c r="AE608" s="1160"/>
      <c r="AF608" s="46"/>
    </row>
    <row r="609" spans="18:32" ht="18" customHeight="1">
      <c r="R609" s="1154"/>
      <c r="S609" s="1160"/>
      <c r="T609" s="46"/>
      <c r="U609" s="1160"/>
      <c r="V609" s="46"/>
      <c r="W609" s="1160"/>
      <c r="X609" s="46"/>
      <c r="Y609" s="1160"/>
      <c r="Z609" s="46"/>
      <c r="AA609" s="1160"/>
      <c r="AB609" s="46"/>
      <c r="AC609" s="1160"/>
      <c r="AD609" s="46"/>
      <c r="AE609" s="1160"/>
      <c r="AF609" s="46"/>
    </row>
    <row r="610" spans="18:32" ht="18" customHeight="1">
      <c r="R610" s="1154"/>
      <c r="S610" s="1160"/>
      <c r="T610" s="46"/>
      <c r="U610" s="1160"/>
      <c r="V610" s="46"/>
      <c r="W610" s="1160"/>
      <c r="X610" s="46"/>
      <c r="Y610" s="1160"/>
      <c r="Z610" s="46"/>
      <c r="AA610" s="1160"/>
      <c r="AB610" s="46"/>
      <c r="AC610" s="1160"/>
      <c r="AD610" s="46"/>
      <c r="AE610" s="1160"/>
      <c r="AF610" s="46"/>
    </row>
    <row r="611" spans="18:32" ht="18" customHeight="1">
      <c r="R611" s="1154"/>
      <c r="S611" s="1160"/>
      <c r="T611" s="46"/>
      <c r="U611" s="1160"/>
      <c r="V611" s="46"/>
      <c r="W611" s="1160"/>
      <c r="X611" s="46"/>
      <c r="Y611" s="1160"/>
      <c r="Z611" s="46"/>
      <c r="AA611" s="1160"/>
      <c r="AB611" s="46"/>
      <c r="AC611" s="1160"/>
      <c r="AD611" s="46"/>
      <c r="AE611" s="1160"/>
      <c r="AF611" s="46"/>
    </row>
    <row r="612" spans="18:32" ht="18" customHeight="1">
      <c r="R612" s="1154"/>
      <c r="S612" s="1160"/>
      <c r="T612" s="46"/>
      <c r="U612" s="1160"/>
      <c r="V612" s="46"/>
      <c r="W612" s="1160"/>
      <c r="X612" s="46"/>
      <c r="Y612" s="1160"/>
      <c r="Z612" s="46"/>
      <c r="AA612" s="1160"/>
      <c r="AB612" s="46"/>
      <c r="AC612" s="1160"/>
      <c r="AD612" s="46"/>
      <c r="AE612" s="1160"/>
      <c r="AF612" s="46"/>
    </row>
    <row r="613" spans="18:32" ht="18" customHeight="1">
      <c r="R613" s="46"/>
      <c r="S613" s="46"/>
      <c r="T613" s="46"/>
      <c r="U613" s="46"/>
      <c r="V613" s="46"/>
      <c r="W613" s="46"/>
      <c r="X613" s="46"/>
      <c r="Y613" s="46"/>
      <c r="Z613" s="46"/>
      <c r="AA613" s="46"/>
      <c r="AB613" s="46"/>
      <c r="AC613" s="46"/>
      <c r="AD613" s="46"/>
      <c r="AE613" s="46"/>
      <c r="AF613" s="46"/>
    </row>
    <row r="614" spans="18:32" ht="18" customHeight="1">
      <c r="R614" s="46"/>
      <c r="S614" s="46"/>
      <c r="T614" s="46"/>
      <c r="U614" s="46"/>
      <c r="V614" s="46"/>
      <c r="W614" s="46"/>
      <c r="X614" s="46"/>
      <c r="Y614" s="46"/>
      <c r="Z614" s="46"/>
      <c r="AA614" s="46"/>
      <c r="AB614" s="46"/>
      <c r="AC614" s="46"/>
      <c r="AD614" s="46"/>
      <c r="AE614" s="46"/>
      <c r="AF614" s="46"/>
    </row>
    <row r="615" spans="18:32" ht="18" customHeight="1">
      <c r="R615" s="1154"/>
      <c r="S615" s="46"/>
      <c r="T615" s="46"/>
      <c r="U615" s="46"/>
      <c r="V615" s="46"/>
      <c r="W615" s="46"/>
      <c r="X615" s="46"/>
      <c r="Y615" s="46"/>
      <c r="Z615" s="46"/>
      <c r="AA615" s="46"/>
      <c r="AB615" s="46"/>
      <c r="AC615" s="46"/>
      <c r="AD615" s="46"/>
      <c r="AE615" s="46"/>
      <c r="AF615" s="46"/>
    </row>
    <row r="616" spans="18:32" ht="18" customHeight="1">
      <c r="R616" s="1154"/>
      <c r="S616" s="46"/>
      <c r="T616" s="46"/>
      <c r="U616" s="46"/>
      <c r="V616" s="46"/>
      <c r="W616" s="46"/>
      <c r="X616" s="46"/>
      <c r="Y616" s="46"/>
      <c r="Z616" s="46"/>
      <c r="AA616" s="46"/>
      <c r="AB616" s="46"/>
      <c r="AC616" s="46"/>
      <c r="AD616" s="46"/>
      <c r="AE616" s="46"/>
      <c r="AF616" s="46"/>
    </row>
    <row r="617" spans="18:32" ht="18" customHeight="1">
      <c r="R617" s="46"/>
      <c r="S617" s="46"/>
      <c r="T617" s="46"/>
      <c r="U617" s="46"/>
      <c r="V617" s="46"/>
      <c r="W617" s="46"/>
      <c r="X617" s="46"/>
      <c r="Y617" s="46"/>
      <c r="Z617" s="46"/>
      <c r="AA617" s="46"/>
      <c r="AB617" s="46"/>
      <c r="AC617" s="46"/>
      <c r="AD617" s="46"/>
      <c r="AE617" s="46"/>
      <c r="AF617" s="46"/>
    </row>
    <row r="618" spans="18:32" ht="18" customHeight="1">
      <c r="R618" s="46"/>
      <c r="S618" s="46"/>
      <c r="T618" s="46"/>
      <c r="U618" s="46"/>
      <c r="V618" s="46"/>
      <c r="W618" s="46"/>
      <c r="X618" s="46"/>
      <c r="Y618" s="46"/>
      <c r="Z618" s="46"/>
      <c r="AA618" s="46"/>
      <c r="AB618" s="46"/>
      <c r="AC618" s="46"/>
      <c r="AD618" s="46"/>
      <c r="AE618" s="46"/>
      <c r="AF618" s="46"/>
    </row>
    <row r="619" spans="18:32" ht="18" customHeight="1">
      <c r="R619" s="1154"/>
      <c r="S619" s="46"/>
      <c r="T619" s="46"/>
      <c r="U619" s="46"/>
      <c r="V619" s="46"/>
      <c r="W619" s="46"/>
      <c r="X619" s="46"/>
      <c r="Y619" s="46"/>
      <c r="Z619" s="46"/>
      <c r="AA619" s="46"/>
      <c r="AB619" s="46"/>
      <c r="AC619" s="46"/>
      <c r="AD619" s="46"/>
      <c r="AE619" s="46"/>
      <c r="AF619" s="46"/>
    </row>
    <row r="620" spans="18:32" ht="18" customHeight="1">
      <c r="R620" s="1154"/>
      <c r="S620" s="46"/>
      <c r="T620" s="46"/>
      <c r="U620" s="46"/>
      <c r="V620" s="46"/>
      <c r="W620" s="46"/>
      <c r="X620" s="46"/>
      <c r="Y620" s="46"/>
      <c r="Z620" s="46"/>
      <c r="AA620" s="46"/>
      <c r="AB620" s="46"/>
      <c r="AC620" s="46"/>
      <c r="AD620" s="46"/>
      <c r="AE620" s="46"/>
      <c r="AF620" s="46"/>
    </row>
    <row r="621" spans="18:32" ht="18" customHeight="1">
      <c r="R621" s="1154"/>
      <c r="S621" s="46"/>
      <c r="T621" s="46"/>
      <c r="U621" s="46"/>
      <c r="V621" s="46"/>
      <c r="W621" s="46"/>
      <c r="X621" s="46"/>
      <c r="Y621" s="46"/>
      <c r="Z621" s="46"/>
      <c r="AA621" s="46"/>
      <c r="AB621" s="46"/>
      <c r="AC621" s="46"/>
      <c r="AD621" s="46"/>
      <c r="AE621" s="46"/>
      <c r="AF621" s="46"/>
    </row>
    <row r="622" spans="18:32" ht="18" customHeight="1">
      <c r="R622" s="1154"/>
      <c r="S622" s="46"/>
      <c r="T622" s="46"/>
      <c r="U622" s="46"/>
      <c r="V622" s="46"/>
      <c r="W622" s="46"/>
      <c r="X622" s="46"/>
      <c r="Y622" s="46"/>
      <c r="Z622" s="46"/>
      <c r="AA622" s="46"/>
      <c r="AB622" s="46"/>
      <c r="AC622" s="46"/>
      <c r="AD622" s="46"/>
      <c r="AE622" s="46"/>
      <c r="AF622" s="46"/>
    </row>
    <row r="623" spans="18:32" ht="18" customHeight="1">
      <c r="R623" s="1154"/>
      <c r="S623" s="1160"/>
      <c r="T623" s="46"/>
      <c r="U623" s="1160"/>
      <c r="V623" s="46"/>
      <c r="W623" s="1160"/>
      <c r="X623" s="46"/>
      <c r="Y623" s="1160"/>
      <c r="Z623" s="46"/>
      <c r="AA623" s="1160"/>
      <c r="AB623" s="46"/>
      <c r="AC623" s="1160"/>
      <c r="AD623" s="46"/>
      <c r="AE623" s="1160"/>
      <c r="AF623" s="46"/>
    </row>
    <row r="624" spans="18:32" ht="18" customHeight="1">
      <c r="R624" s="1154"/>
      <c r="S624" s="1160"/>
      <c r="T624" s="46"/>
      <c r="U624" s="1160"/>
      <c r="V624" s="46"/>
      <c r="W624" s="1160"/>
      <c r="X624" s="46"/>
      <c r="Y624" s="1160"/>
      <c r="Z624" s="46"/>
      <c r="AA624" s="1160"/>
      <c r="AB624" s="46"/>
      <c r="AC624" s="1160"/>
      <c r="AD624" s="46"/>
      <c r="AE624" s="1160"/>
      <c r="AF624" s="46"/>
    </row>
    <row r="625" spans="18:32" ht="18" customHeight="1">
      <c r="R625" s="1154"/>
      <c r="S625" s="1160"/>
      <c r="T625" s="46"/>
      <c r="U625" s="1160"/>
      <c r="V625" s="46"/>
      <c r="W625" s="1160"/>
      <c r="X625" s="46"/>
      <c r="Y625" s="1160"/>
      <c r="Z625" s="46"/>
      <c r="AA625" s="1160"/>
      <c r="AB625" s="46"/>
      <c r="AC625" s="1160"/>
      <c r="AD625" s="46"/>
      <c r="AE625" s="1160"/>
      <c r="AF625" s="46"/>
    </row>
    <row r="626" spans="18:32" ht="18" customHeight="1">
      <c r="R626" s="1154"/>
      <c r="S626" s="46"/>
      <c r="T626" s="46"/>
      <c r="U626" s="46"/>
      <c r="V626" s="46"/>
      <c r="W626" s="46"/>
      <c r="X626" s="46"/>
      <c r="Y626" s="46"/>
      <c r="Z626" s="46"/>
      <c r="AA626" s="46"/>
      <c r="AB626" s="46"/>
      <c r="AC626" s="46"/>
      <c r="AD626" s="46"/>
      <c r="AE626" s="46"/>
      <c r="AF626" s="46"/>
    </row>
    <row r="627" spans="18:32" ht="18" customHeight="1">
      <c r="R627" s="1154"/>
      <c r="S627" s="1160"/>
      <c r="T627" s="46"/>
      <c r="U627" s="1160"/>
      <c r="V627" s="46"/>
      <c r="W627" s="1160"/>
      <c r="X627" s="46"/>
      <c r="Y627" s="1160"/>
      <c r="Z627" s="46"/>
      <c r="AA627" s="1160"/>
      <c r="AB627" s="46"/>
      <c r="AC627" s="1160"/>
      <c r="AD627" s="46"/>
      <c r="AE627" s="1160"/>
      <c r="AF627" s="46"/>
    </row>
    <row r="628" spans="18:32" ht="18" customHeight="1">
      <c r="R628" s="1154"/>
      <c r="S628" s="1160"/>
      <c r="T628" s="46"/>
      <c r="U628" s="1160"/>
      <c r="V628" s="46"/>
      <c r="W628" s="1160"/>
      <c r="X628" s="46"/>
      <c r="Y628" s="1160"/>
      <c r="Z628" s="46"/>
      <c r="AA628" s="1160"/>
      <c r="AB628" s="46"/>
      <c r="AC628" s="1160"/>
      <c r="AD628" s="46"/>
      <c r="AE628" s="1160"/>
      <c r="AF628" s="46"/>
    </row>
    <row r="629" spans="18:32" ht="18" customHeight="1">
      <c r="R629" s="46"/>
      <c r="S629" s="46"/>
      <c r="T629" s="46"/>
      <c r="U629" s="46"/>
      <c r="V629" s="46"/>
      <c r="W629" s="46"/>
      <c r="X629" s="46"/>
      <c r="Y629" s="46"/>
      <c r="Z629" s="46"/>
      <c r="AA629" s="46"/>
      <c r="AB629" s="46"/>
      <c r="AC629" s="46"/>
      <c r="AD629" s="46"/>
      <c r="AE629" s="46"/>
      <c r="AF629" s="46"/>
    </row>
    <row r="630" spans="18:32" ht="18" customHeight="1">
      <c r="R630" s="1154"/>
      <c r="S630" s="1160"/>
      <c r="T630" s="46"/>
      <c r="U630" s="1160"/>
      <c r="V630" s="46"/>
      <c r="W630" s="1160"/>
      <c r="X630" s="46"/>
      <c r="Y630" s="1160"/>
      <c r="Z630" s="46"/>
      <c r="AA630" s="1160"/>
      <c r="AB630" s="46"/>
      <c r="AC630" s="1160"/>
      <c r="AD630" s="46"/>
      <c r="AE630" s="1160"/>
      <c r="AF630" s="46"/>
    </row>
    <row r="631" spans="18:32" ht="18" customHeight="1">
      <c r="R631" s="1154"/>
      <c r="S631" s="1160"/>
      <c r="T631" s="46"/>
      <c r="U631" s="1160"/>
      <c r="V631" s="46"/>
      <c r="W631" s="1160"/>
      <c r="X631" s="46"/>
      <c r="Y631" s="1160"/>
      <c r="Z631" s="46"/>
      <c r="AA631" s="1160"/>
      <c r="AB631" s="46"/>
      <c r="AC631" s="1160"/>
      <c r="AD631" s="46"/>
      <c r="AE631" s="1160"/>
      <c r="AF631" s="46"/>
    </row>
    <row r="632" spans="18:32" ht="18" customHeight="1">
      <c r="R632" s="1154"/>
      <c r="S632" s="46"/>
      <c r="T632" s="46"/>
      <c r="U632" s="46"/>
      <c r="V632" s="46"/>
      <c r="W632" s="46"/>
      <c r="X632" s="46"/>
      <c r="Y632" s="46"/>
      <c r="Z632" s="46"/>
      <c r="AA632" s="46"/>
      <c r="AB632" s="46"/>
      <c r="AC632" s="46"/>
      <c r="AD632" s="46"/>
      <c r="AE632" s="1160"/>
      <c r="AF632" s="46"/>
    </row>
    <row r="633" spans="18:32" ht="18" customHeight="1">
      <c r="R633" s="1154"/>
      <c r="S633" s="1160"/>
      <c r="T633" s="46"/>
      <c r="U633" s="1160"/>
      <c r="V633" s="46"/>
      <c r="W633" s="1160"/>
      <c r="X633" s="46"/>
      <c r="Y633" s="1160"/>
      <c r="Z633" s="46"/>
      <c r="AA633" s="1160"/>
      <c r="AB633" s="46"/>
      <c r="AC633" s="1160"/>
      <c r="AD633" s="46"/>
      <c r="AE633" s="1160"/>
      <c r="AF633" s="46"/>
    </row>
    <row r="634" spans="18:32" ht="18" customHeight="1">
      <c r="R634" s="1154"/>
      <c r="S634" s="1160"/>
      <c r="T634" s="46"/>
      <c r="U634" s="1160"/>
      <c r="V634" s="46"/>
      <c r="W634" s="1160"/>
      <c r="X634" s="46"/>
      <c r="Y634" s="1160"/>
      <c r="Z634" s="46"/>
      <c r="AA634" s="1160"/>
      <c r="AB634" s="46"/>
      <c r="AC634" s="1160"/>
      <c r="AD634" s="46"/>
      <c r="AE634" s="1160"/>
      <c r="AF634" s="46"/>
    </row>
    <row r="635" spans="18:32" ht="18" customHeight="1">
      <c r="R635" s="1154"/>
      <c r="S635" s="1160"/>
      <c r="T635" s="46"/>
      <c r="U635" s="1160"/>
      <c r="V635" s="46"/>
      <c r="W635" s="1160"/>
      <c r="X635" s="46"/>
      <c r="Y635" s="1160"/>
      <c r="Z635" s="46"/>
      <c r="AA635" s="1160"/>
      <c r="AB635" s="46"/>
      <c r="AC635" s="1160"/>
      <c r="AD635" s="46"/>
      <c r="AE635" s="1160"/>
      <c r="AF635" s="46"/>
    </row>
    <row r="636" spans="18:32" ht="18" customHeight="1">
      <c r="R636" s="1154"/>
      <c r="S636" s="1160"/>
      <c r="T636" s="46"/>
      <c r="U636" s="1160"/>
      <c r="V636" s="46"/>
      <c r="W636" s="1160"/>
      <c r="X636" s="46"/>
      <c r="Y636" s="1160"/>
      <c r="Z636" s="46"/>
      <c r="AA636" s="1160"/>
      <c r="AB636" s="46"/>
      <c r="AC636" s="1160"/>
      <c r="AD636" s="46"/>
      <c r="AE636" s="1160"/>
      <c r="AF636" s="46"/>
    </row>
    <row r="637" spans="18:32" ht="18" customHeight="1">
      <c r="R637" s="1154"/>
      <c r="S637" s="1160"/>
      <c r="T637" s="46"/>
      <c r="U637" s="1160"/>
      <c r="V637" s="46"/>
      <c r="W637" s="1160"/>
      <c r="X637" s="46"/>
      <c r="Y637" s="1160"/>
      <c r="Z637" s="46"/>
      <c r="AA637" s="1160"/>
      <c r="AB637" s="46"/>
      <c r="AC637" s="1160"/>
      <c r="AD637" s="46"/>
      <c r="AE637" s="1160"/>
      <c r="AF637" s="46"/>
    </row>
    <row r="638" spans="18:32" ht="18" customHeight="1">
      <c r="R638" s="1154"/>
      <c r="S638" s="46"/>
      <c r="T638" s="46"/>
      <c r="U638" s="46"/>
      <c r="V638" s="46"/>
      <c r="W638" s="46"/>
      <c r="X638" s="46"/>
      <c r="Y638" s="46"/>
      <c r="Z638" s="46"/>
      <c r="AA638" s="46"/>
      <c r="AB638" s="46"/>
      <c r="AC638" s="46"/>
      <c r="AD638" s="46"/>
      <c r="AE638" s="46"/>
      <c r="AF638" s="46"/>
    </row>
    <row r="639" spans="18:32" ht="18" customHeight="1">
      <c r="R639" s="1154"/>
      <c r="S639" s="1160"/>
      <c r="T639" s="46"/>
      <c r="U639" s="1160"/>
      <c r="V639" s="46"/>
      <c r="W639" s="1160"/>
      <c r="X639" s="46"/>
      <c r="Y639" s="1160"/>
      <c r="Z639" s="46"/>
      <c r="AA639" s="1160"/>
      <c r="AB639" s="46"/>
      <c r="AC639" s="1160"/>
      <c r="AD639" s="46"/>
      <c r="AE639" s="1160"/>
      <c r="AF639" s="46"/>
    </row>
    <row r="640" spans="18:32" ht="18" customHeight="1">
      <c r="R640" s="1154"/>
      <c r="S640" s="1160"/>
      <c r="T640" s="46"/>
      <c r="U640" s="1160"/>
      <c r="V640" s="46"/>
      <c r="W640" s="1160"/>
      <c r="X640" s="46"/>
      <c r="Y640" s="1160"/>
      <c r="Z640" s="46"/>
      <c r="AA640" s="1160"/>
      <c r="AB640" s="46"/>
      <c r="AC640" s="1160"/>
      <c r="AD640" s="46"/>
      <c r="AE640" s="1160"/>
      <c r="AF640" s="46"/>
    </row>
    <row r="641" spans="18:32" ht="18" customHeight="1">
      <c r="R641" s="1154"/>
      <c r="S641" s="1160"/>
      <c r="T641" s="46"/>
      <c r="U641" s="1160"/>
      <c r="V641" s="46"/>
      <c r="W641" s="1160"/>
      <c r="X641" s="46"/>
      <c r="Y641" s="1160"/>
      <c r="Z641" s="46"/>
      <c r="AA641" s="1160"/>
      <c r="AB641" s="46"/>
      <c r="AC641" s="1160"/>
      <c r="AD641" s="46"/>
      <c r="AE641" s="1160"/>
      <c r="AF641" s="46"/>
    </row>
    <row r="642" spans="18:32" ht="18" customHeight="1">
      <c r="R642" s="1154"/>
      <c r="S642" s="1160"/>
      <c r="T642" s="46"/>
      <c r="U642" s="1160"/>
      <c r="V642" s="46"/>
      <c r="W642" s="1160"/>
      <c r="X642" s="46"/>
      <c r="Y642" s="1160"/>
      <c r="Z642" s="46"/>
      <c r="AA642" s="1160"/>
      <c r="AB642" s="46"/>
      <c r="AC642" s="1160"/>
      <c r="AD642" s="46"/>
      <c r="AE642" s="1160"/>
      <c r="AF642" s="46"/>
    </row>
    <row r="643" spans="18:32" ht="18" customHeight="1">
      <c r="R643" s="1154"/>
      <c r="S643" s="1160"/>
      <c r="T643" s="46"/>
      <c r="U643" s="1160"/>
      <c r="V643" s="46"/>
      <c r="W643" s="1160"/>
      <c r="X643" s="46"/>
      <c r="Y643" s="1160"/>
      <c r="Z643" s="46"/>
      <c r="AA643" s="1160"/>
      <c r="AB643" s="46"/>
      <c r="AC643" s="1160"/>
      <c r="AD643" s="46"/>
      <c r="AE643" s="1160"/>
      <c r="AF643" s="46"/>
    </row>
    <row r="644" spans="18:32" ht="18" customHeight="1">
      <c r="R644" s="1154"/>
      <c r="S644" s="1160"/>
      <c r="T644" s="46"/>
      <c r="U644" s="1160"/>
      <c r="V644" s="46"/>
      <c r="W644" s="1160"/>
      <c r="X644" s="46"/>
      <c r="Y644" s="1160"/>
      <c r="Z644" s="46"/>
      <c r="AA644" s="1160"/>
      <c r="AB644" s="46"/>
      <c r="AC644" s="1160"/>
      <c r="AD644" s="46"/>
      <c r="AE644" s="1160"/>
      <c r="AF644" s="46"/>
    </row>
    <row r="645" spans="18:32" ht="18" customHeight="1">
      <c r="R645" s="1154"/>
      <c r="S645" s="1160"/>
      <c r="T645" s="46"/>
      <c r="U645" s="1160"/>
      <c r="V645" s="46"/>
      <c r="W645" s="1160"/>
      <c r="X645" s="46"/>
      <c r="Y645" s="1160"/>
      <c r="Z645" s="46"/>
      <c r="AA645" s="1160"/>
      <c r="AB645" s="46"/>
      <c r="AC645" s="1160"/>
      <c r="AD645" s="46"/>
      <c r="AE645" s="1160"/>
      <c r="AF645" s="46"/>
    </row>
    <row r="646" spans="18:32" ht="18" customHeight="1">
      <c r="R646" s="1154"/>
      <c r="S646" s="1160"/>
      <c r="T646" s="46"/>
      <c r="U646" s="1160"/>
      <c r="V646" s="46"/>
      <c r="W646" s="1160"/>
      <c r="X646" s="46"/>
      <c r="Y646" s="1160"/>
      <c r="Z646" s="46"/>
      <c r="AA646" s="1160"/>
      <c r="AB646" s="46"/>
      <c r="AC646" s="1160"/>
      <c r="AD646" s="46"/>
      <c r="AE646" s="1160"/>
      <c r="AF646" s="46"/>
    </row>
    <row r="647" spans="18:32" ht="18" customHeight="1">
      <c r="R647" s="1154"/>
      <c r="S647" s="1160"/>
      <c r="T647" s="46"/>
      <c r="U647" s="1160"/>
      <c r="V647" s="46"/>
      <c r="W647" s="1160"/>
      <c r="X647" s="46"/>
      <c r="Y647" s="1160"/>
      <c r="Z647" s="46"/>
      <c r="AA647" s="1160"/>
      <c r="AB647" s="46"/>
      <c r="AC647" s="1160"/>
      <c r="AD647" s="46"/>
      <c r="AE647" s="1160"/>
      <c r="AF647" s="46"/>
    </row>
    <row r="648" spans="18:32" ht="18" customHeight="1">
      <c r="R648" s="1154"/>
      <c r="S648" s="1160"/>
      <c r="T648" s="46"/>
      <c r="U648" s="1160"/>
      <c r="V648" s="46"/>
      <c r="W648" s="1160"/>
      <c r="X648" s="46"/>
      <c r="Y648" s="1160"/>
      <c r="Z648" s="46"/>
      <c r="AA648" s="1160"/>
      <c r="AB648" s="46"/>
      <c r="AC648" s="1160"/>
      <c r="AD648" s="46"/>
      <c r="AE648" s="1160"/>
      <c r="AF648" s="46"/>
    </row>
    <row r="649" spans="18:32" ht="18" customHeight="1">
      <c r="R649" s="1154"/>
      <c r="S649" s="46"/>
      <c r="T649" s="46"/>
      <c r="U649" s="46"/>
      <c r="V649" s="46"/>
      <c r="W649" s="46"/>
      <c r="X649" s="46"/>
      <c r="Y649" s="46"/>
      <c r="Z649" s="46"/>
      <c r="AA649" s="46"/>
      <c r="AB649" s="46"/>
      <c r="AC649" s="46"/>
      <c r="AD649" s="46"/>
      <c r="AE649" s="46"/>
      <c r="AF649" s="46"/>
    </row>
    <row r="650" spans="18:32" ht="18" customHeight="1">
      <c r="R650" s="1154"/>
      <c r="S650" s="1160"/>
      <c r="T650" s="46"/>
      <c r="U650" s="1160"/>
      <c r="V650" s="46"/>
      <c r="W650" s="1160"/>
      <c r="X650" s="46"/>
      <c r="Y650" s="1160"/>
      <c r="Z650" s="46"/>
      <c r="AA650" s="1160"/>
      <c r="AB650" s="46"/>
      <c r="AC650" s="1160"/>
      <c r="AD650" s="46"/>
      <c r="AE650" s="1160"/>
      <c r="AF650" s="46"/>
    </row>
    <row r="651" spans="18:32" ht="18" customHeight="1">
      <c r="R651" s="1154"/>
      <c r="S651" s="1160"/>
      <c r="T651" s="46"/>
      <c r="U651" s="1160"/>
      <c r="V651" s="46"/>
      <c r="W651" s="1160"/>
      <c r="X651" s="46"/>
      <c r="Y651" s="1160"/>
      <c r="Z651" s="46"/>
      <c r="AA651" s="1160"/>
      <c r="AB651" s="46"/>
      <c r="AC651" s="1160"/>
      <c r="AD651" s="46"/>
      <c r="AE651" s="1160"/>
      <c r="AF651" s="46"/>
    </row>
    <row r="652" spans="18:32" ht="18" customHeight="1">
      <c r="R652" s="1154"/>
      <c r="S652" s="1160"/>
      <c r="T652" s="46"/>
      <c r="U652" s="1160"/>
      <c r="V652" s="46"/>
      <c r="W652" s="1160"/>
      <c r="X652" s="46"/>
      <c r="Y652" s="1160"/>
      <c r="Z652" s="46"/>
      <c r="AA652" s="1160"/>
      <c r="AB652" s="46"/>
      <c r="AC652" s="1160"/>
      <c r="AD652" s="46"/>
      <c r="AE652" s="1160"/>
      <c r="AF652" s="46"/>
    </row>
    <row r="653" spans="18:32" ht="18" customHeight="1">
      <c r="R653" s="1154"/>
      <c r="S653" s="1160"/>
      <c r="T653" s="46"/>
      <c r="U653" s="1160"/>
      <c r="V653" s="46"/>
      <c r="W653" s="1160"/>
      <c r="X653" s="46"/>
      <c r="Y653" s="1160"/>
      <c r="Z653" s="46"/>
      <c r="AA653" s="1160"/>
      <c r="AB653" s="46"/>
      <c r="AC653" s="1160"/>
      <c r="AD653" s="46"/>
      <c r="AE653" s="1160"/>
      <c r="AF653" s="46"/>
    </row>
    <row r="654" spans="18:32" ht="18" customHeight="1">
      <c r="R654" s="46"/>
      <c r="S654" s="46"/>
      <c r="T654" s="46"/>
      <c r="U654" s="46"/>
      <c r="V654" s="46"/>
      <c r="W654" s="46"/>
      <c r="X654" s="46"/>
      <c r="Y654" s="46"/>
      <c r="Z654" s="46"/>
      <c r="AA654" s="46"/>
      <c r="AB654" s="46"/>
      <c r="AC654" s="46"/>
      <c r="AD654" s="46"/>
      <c r="AE654" s="46"/>
      <c r="AF654" s="46"/>
    </row>
    <row r="655" spans="18:32" ht="18" customHeight="1">
      <c r="R655" s="1154"/>
      <c r="S655" s="46"/>
      <c r="T655" s="46"/>
      <c r="U655" s="46"/>
      <c r="V655" s="46"/>
      <c r="W655" s="46"/>
      <c r="X655" s="46"/>
      <c r="Y655" s="46"/>
      <c r="Z655" s="46"/>
      <c r="AA655" s="46"/>
      <c r="AB655" s="46"/>
      <c r="AC655" s="46"/>
      <c r="AD655" s="46"/>
      <c r="AE655" s="46"/>
      <c r="AF655" s="46"/>
    </row>
    <row r="656" spans="18:32" ht="18" customHeight="1">
      <c r="R656" s="1154"/>
      <c r="S656" s="1160"/>
      <c r="T656" s="46"/>
      <c r="U656" s="1160"/>
      <c r="V656" s="46"/>
      <c r="W656" s="1160"/>
      <c r="X656" s="46"/>
      <c r="Y656" s="1160"/>
      <c r="Z656" s="46"/>
      <c r="AA656" s="1160"/>
      <c r="AB656" s="46"/>
      <c r="AC656" s="1160"/>
      <c r="AD656" s="46"/>
      <c r="AE656" s="1160"/>
      <c r="AF656" s="46"/>
    </row>
    <row r="657" spans="18:32" ht="18" customHeight="1">
      <c r="R657" s="1154"/>
      <c r="S657" s="1160"/>
      <c r="T657" s="46"/>
      <c r="U657" s="1160"/>
      <c r="V657" s="46"/>
      <c r="W657" s="1160"/>
      <c r="X657" s="46"/>
      <c r="Y657" s="1160"/>
      <c r="Z657" s="46"/>
      <c r="AA657" s="1160"/>
      <c r="AB657" s="46"/>
      <c r="AC657" s="1160"/>
      <c r="AD657" s="46"/>
      <c r="AE657" s="1160"/>
      <c r="AF657" s="46"/>
    </row>
    <row r="658" spans="18:32" ht="18" customHeight="1">
      <c r="R658" s="1154"/>
      <c r="S658" s="1160"/>
      <c r="T658" s="46"/>
      <c r="U658" s="1160"/>
      <c r="V658" s="46"/>
      <c r="W658" s="1160"/>
      <c r="X658" s="46"/>
      <c r="Y658" s="1160"/>
      <c r="Z658" s="46"/>
      <c r="AA658" s="1160"/>
      <c r="AB658" s="46"/>
      <c r="AC658" s="1160"/>
      <c r="AD658" s="46"/>
      <c r="AE658" s="1160"/>
      <c r="AF658" s="46"/>
    </row>
    <row r="659" spans="18:32" ht="18" customHeight="1">
      <c r="R659" s="1154"/>
      <c r="S659" s="1160"/>
      <c r="T659" s="46"/>
      <c r="U659" s="1160"/>
      <c r="V659" s="46"/>
      <c r="W659" s="1160"/>
      <c r="X659" s="46"/>
      <c r="Y659" s="1160"/>
      <c r="Z659" s="46"/>
      <c r="AA659" s="1160"/>
      <c r="AB659" s="46"/>
      <c r="AC659" s="1160"/>
      <c r="AD659" s="46"/>
      <c r="AE659" s="1160"/>
      <c r="AF659" s="46"/>
    </row>
    <row r="660" spans="18:32" ht="18" customHeight="1">
      <c r="R660" s="1154"/>
      <c r="S660" s="1160"/>
      <c r="T660" s="46"/>
      <c r="U660" s="1160"/>
      <c r="V660" s="46"/>
      <c r="W660" s="1160"/>
      <c r="X660" s="46"/>
      <c r="Y660" s="1160"/>
      <c r="Z660" s="46"/>
      <c r="AA660" s="1160"/>
      <c r="AB660" s="46"/>
      <c r="AC660" s="1160"/>
      <c r="AD660" s="46"/>
      <c r="AE660" s="1160"/>
      <c r="AF660" s="46"/>
    </row>
    <row r="661" spans="18:32" ht="18" customHeight="1">
      <c r="R661" s="1154"/>
      <c r="S661" s="1160"/>
      <c r="T661" s="46"/>
      <c r="U661" s="1160"/>
      <c r="V661" s="46"/>
      <c r="W661" s="1160"/>
      <c r="X661" s="46"/>
      <c r="Y661" s="1160"/>
      <c r="Z661" s="46"/>
      <c r="AA661" s="1160"/>
      <c r="AB661" s="46"/>
      <c r="AC661" s="1160"/>
      <c r="AD661" s="46"/>
      <c r="AE661" s="1160"/>
      <c r="AF661" s="46"/>
    </row>
    <row r="662" spans="18:32" ht="18" customHeight="1">
      <c r="R662" s="1154"/>
      <c r="S662" s="1160"/>
      <c r="T662" s="46"/>
      <c r="U662" s="1160"/>
      <c r="V662" s="46"/>
      <c r="W662" s="1160"/>
      <c r="X662" s="46"/>
      <c r="Y662" s="1160"/>
      <c r="Z662" s="46"/>
      <c r="AA662" s="1160"/>
      <c r="AB662" s="46"/>
      <c r="AC662" s="1160"/>
      <c r="AD662" s="46"/>
      <c r="AE662" s="1160"/>
      <c r="AF662" s="46"/>
    </row>
    <row r="663" spans="18:32" ht="18" customHeight="1">
      <c r="R663" s="1154"/>
      <c r="S663" s="46"/>
      <c r="T663" s="46"/>
      <c r="U663" s="46"/>
      <c r="V663" s="46"/>
      <c r="W663" s="46"/>
      <c r="X663" s="46"/>
      <c r="Y663" s="46"/>
      <c r="Z663" s="46"/>
      <c r="AA663" s="46"/>
      <c r="AB663" s="46"/>
      <c r="AC663" s="46"/>
      <c r="AD663" s="46"/>
      <c r="AE663" s="46"/>
      <c r="AF663" s="46"/>
    </row>
    <row r="664" spans="18:32" ht="18" customHeight="1">
      <c r="R664" s="1154"/>
      <c r="S664" s="1160"/>
      <c r="T664" s="46"/>
      <c r="U664" s="1160"/>
      <c r="V664" s="46"/>
      <c r="W664" s="1160"/>
      <c r="X664" s="46"/>
      <c r="Y664" s="1160"/>
      <c r="Z664" s="46"/>
      <c r="AA664" s="1160"/>
      <c r="AB664" s="46"/>
      <c r="AC664" s="1160"/>
      <c r="AD664" s="46"/>
      <c r="AE664" s="1160"/>
      <c r="AF664" s="46"/>
    </row>
    <row r="665" spans="18:32" ht="18" customHeight="1">
      <c r="R665" s="1154"/>
      <c r="S665" s="1160"/>
      <c r="T665" s="46"/>
      <c r="U665" s="1160"/>
      <c r="V665" s="46"/>
      <c r="W665" s="1160"/>
      <c r="X665" s="46"/>
      <c r="Y665" s="1160"/>
      <c r="Z665" s="46"/>
      <c r="AA665" s="1160"/>
      <c r="AB665" s="46"/>
      <c r="AC665" s="1160"/>
      <c r="AD665" s="46"/>
      <c r="AE665" s="1160"/>
      <c r="AF665" s="46"/>
    </row>
    <row r="666" spans="18:32" ht="18" customHeight="1">
      <c r="R666" s="1154"/>
      <c r="S666" s="46"/>
      <c r="T666" s="46"/>
      <c r="U666" s="46"/>
      <c r="V666" s="46"/>
      <c r="W666" s="46"/>
      <c r="X666" s="46"/>
      <c r="Y666" s="46"/>
      <c r="Z666" s="46"/>
      <c r="AA666" s="46"/>
      <c r="AB666" s="46"/>
      <c r="AC666" s="46"/>
      <c r="AD666" s="46"/>
      <c r="AE666" s="46"/>
      <c r="AF666" s="46"/>
    </row>
    <row r="667" spans="18:32" ht="18" customHeight="1">
      <c r="R667" s="1154"/>
      <c r="S667" s="46"/>
      <c r="T667" s="46"/>
      <c r="U667" s="46"/>
      <c r="V667" s="46"/>
      <c r="W667" s="46"/>
      <c r="X667" s="46"/>
      <c r="Y667" s="46"/>
      <c r="Z667" s="46"/>
      <c r="AA667" s="46"/>
      <c r="AB667" s="46"/>
      <c r="AC667" s="46"/>
      <c r="AD667" s="46"/>
      <c r="AE667" s="46"/>
      <c r="AF667" s="46"/>
    </row>
    <row r="668" spans="18:32" ht="18" customHeight="1">
      <c r="R668" s="46"/>
      <c r="S668" s="46"/>
      <c r="T668" s="46"/>
      <c r="U668" s="46"/>
      <c r="V668" s="46"/>
      <c r="W668" s="46"/>
      <c r="X668" s="46"/>
      <c r="Y668" s="46"/>
      <c r="Z668" s="46"/>
      <c r="AA668" s="46"/>
      <c r="AB668" s="46"/>
      <c r="AC668" s="46"/>
      <c r="AD668" s="46"/>
      <c r="AE668" s="46"/>
      <c r="AF668" s="46"/>
    </row>
    <row r="669" spans="18:32" ht="18" customHeight="1">
      <c r="R669" s="1154"/>
      <c r="S669" s="1160"/>
      <c r="T669" s="46"/>
      <c r="U669" s="1160"/>
      <c r="V669" s="46"/>
      <c r="W669" s="1160"/>
      <c r="X669" s="46"/>
      <c r="Y669" s="1160"/>
      <c r="Z669" s="46"/>
      <c r="AA669" s="1160"/>
      <c r="AB669" s="46"/>
      <c r="AC669" s="1160"/>
      <c r="AD669" s="46"/>
      <c r="AE669" s="1160"/>
      <c r="AF669" s="46"/>
    </row>
    <row r="670" spans="18:32" ht="18" customHeight="1">
      <c r="R670" s="1154"/>
      <c r="S670" s="46"/>
      <c r="T670" s="46"/>
      <c r="U670" s="46"/>
      <c r="V670" s="46"/>
      <c r="W670" s="46"/>
      <c r="X670" s="46"/>
      <c r="Y670" s="46"/>
      <c r="Z670" s="46"/>
      <c r="AA670" s="46"/>
      <c r="AB670" s="46"/>
      <c r="AC670" s="1160"/>
      <c r="AD670" s="46"/>
      <c r="AE670" s="1160"/>
      <c r="AF670" s="46"/>
    </row>
    <row r="671" spans="18:32" ht="18" customHeight="1">
      <c r="R671" s="1154"/>
      <c r="S671" s="1160"/>
      <c r="T671" s="46"/>
      <c r="U671" s="1160"/>
      <c r="V671" s="46"/>
      <c r="W671" s="1160"/>
      <c r="X671" s="46"/>
      <c r="Y671" s="1160"/>
      <c r="Z671" s="46"/>
      <c r="AA671" s="1160"/>
      <c r="AB671" s="46"/>
      <c r="AC671" s="1160"/>
      <c r="AD671" s="46"/>
      <c r="AE671" s="1160"/>
      <c r="AF671" s="46"/>
    </row>
    <row r="672" spans="18:32" ht="18" customHeight="1">
      <c r="R672" s="1154"/>
      <c r="S672" s="1160"/>
      <c r="T672" s="46"/>
      <c r="U672" s="1160"/>
      <c r="V672" s="46"/>
      <c r="W672" s="1160"/>
      <c r="X672" s="46"/>
      <c r="Y672" s="1160"/>
      <c r="Z672" s="46"/>
      <c r="AA672" s="1160"/>
      <c r="AB672" s="46"/>
      <c r="AC672" s="1160"/>
      <c r="AD672" s="46"/>
      <c r="AE672" s="1160"/>
      <c r="AF672" s="46"/>
    </row>
    <row r="673" spans="18:32" ht="18" customHeight="1">
      <c r="R673" s="1154"/>
      <c r="S673" s="1160"/>
      <c r="T673" s="46"/>
      <c r="U673" s="1160"/>
      <c r="V673" s="46"/>
      <c r="W673" s="1160"/>
      <c r="X673" s="46"/>
      <c r="Y673" s="1160"/>
      <c r="Z673" s="46"/>
      <c r="AA673" s="1160"/>
      <c r="AB673" s="46"/>
      <c r="AC673" s="1160"/>
      <c r="AD673" s="46"/>
      <c r="AE673" s="1160"/>
      <c r="AF673" s="46"/>
    </row>
  </sheetData>
  <sortState xmlns:xlrd2="http://schemas.microsoft.com/office/spreadsheetml/2017/richdata2" ref="AE25:AO299">
    <sortCondition ref="AE25:AE299"/>
  </sortState>
  <mergeCells count="2">
    <mergeCell ref="C450:Q450"/>
    <mergeCell ref="B208:AE208"/>
  </mergeCells>
  <hyperlinks>
    <hyperlink ref="B206" r:id="rId1" xr:uid="{9EAD4767-75AF-8041-98C5-4E1EA26EB771}"/>
  </hyperlinks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3"/>
  <dimension ref="A3:DE363"/>
  <sheetViews>
    <sheetView workbookViewId="0"/>
  </sheetViews>
  <sheetFormatPr baseColWidth="10" defaultColWidth="6.83203125" defaultRowHeight="18" customHeight="1"/>
  <cols>
    <col min="1" max="1" width="33.5" style="1147" customWidth="1"/>
    <col min="2" max="2" width="14.33203125" style="1147" customWidth="1"/>
    <col min="3" max="3" width="9" style="1147" customWidth="1"/>
    <col min="4" max="4" width="6.83203125" style="1147"/>
    <col min="5" max="5" width="25.6640625" style="1147" customWidth="1"/>
    <col min="6" max="6" width="21" style="1147" customWidth="1"/>
    <col min="7" max="7" width="25.5" style="1147" customWidth="1"/>
    <col min="8" max="8" width="23.33203125" style="1147" customWidth="1"/>
    <col min="9" max="9" width="11.1640625" style="1147" customWidth="1"/>
    <col min="10" max="10" width="6.83203125" style="1147"/>
    <col min="11" max="11" width="18.33203125" style="1147" customWidth="1"/>
    <col min="12" max="12" width="12.6640625" style="1147" customWidth="1"/>
    <col min="13" max="16" width="6.83203125" style="1147"/>
    <col min="17" max="17" width="33.5" style="1147" customWidth="1"/>
    <col min="18" max="188" width="7.83203125" style="1147" customWidth="1"/>
    <col min="189" max="16384" width="6.83203125" style="1147"/>
  </cols>
  <sheetData>
    <row r="3" spans="1:109" ht="18" customHeight="1" thickBot="1">
      <c r="A3" s="583" t="s">
        <v>979</v>
      </c>
      <c r="C3" s="1389"/>
      <c r="D3" s="1389"/>
      <c r="H3" s="336" t="s">
        <v>980</v>
      </c>
      <c r="I3" s="336"/>
      <c r="J3" s="336"/>
      <c r="K3" s="336"/>
      <c r="L3" s="1218"/>
      <c r="Q3" s="582" t="s">
        <v>981</v>
      </c>
      <c r="U3" s="650" t="s">
        <v>982</v>
      </c>
    </row>
    <row r="4" spans="1:109" s="1193" customFormat="1" ht="45" customHeight="1">
      <c r="A4" s="1995" t="s">
        <v>39</v>
      </c>
      <c r="B4" s="1959" t="s">
        <v>983</v>
      </c>
      <c r="C4" s="1959" t="s">
        <v>984</v>
      </c>
      <c r="D4" s="1973"/>
      <c r="E4" s="1969" t="s">
        <v>985</v>
      </c>
      <c r="F4" s="1193" t="s">
        <v>986</v>
      </c>
      <c r="G4" s="1193" t="s">
        <v>987</v>
      </c>
      <c r="H4" s="1378" t="s">
        <v>988</v>
      </c>
      <c r="I4" s="1378" t="s">
        <v>989</v>
      </c>
      <c r="J4" s="1024"/>
      <c r="K4" s="1379" t="s">
        <v>39</v>
      </c>
      <c r="L4" s="1380" t="s">
        <v>990</v>
      </c>
      <c r="M4" s="1946" t="s">
        <v>991</v>
      </c>
      <c r="N4" s="1406"/>
      <c r="O4" s="1406"/>
      <c r="Q4" s="1388"/>
      <c r="R4" s="1942"/>
      <c r="S4" s="1942"/>
      <c r="T4" s="1942"/>
      <c r="U4" s="1942"/>
      <c r="V4" s="1942"/>
      <c r="W4" s="1942"/>
      <c r="X4" s="1942"/>
      <c r="Y4" s="1942"/>
      <c r="Z4" s="1942"/>
      <c r="AA4" s="1942"/>
      <c r="AB4" s="1942"/>
      <c r="AC4" s="1942"/>
      <c r="AD4" s="1942"/>
      <c r="AE4" s="1942"/>
      <c r="AF4" s="1942"/>
      <c r="AG4" s="1942"/>
      <c r="AH4" s="1942"/>
      <c r="AI4" s="1942"/>
      <c r="AJ4" s="1942"/>
      <c r="AK4" s="1942"/>
      <c r="AL4" s="1942"/>
      <c r="AM4" s="1942"/>
      <c r="AN4" s="1942"/>
      <c r="AO4" s="1942"/>
      <c r="AP4" s="1942"/>
      <c r="AQ4" s="1942"/>
      <c r="AR4" s="1942"/>
      <c r="AS4" s="1942"/>
      <c r="AT4" s="1942"/>
      <c r="AU4" s="1942"/>
      <c r="AV4" s="1942"/>
      <c r="AW4" s="1942"/>
      <c r="AX4" s="1942"/>
      <c r="AY4" s="1942"/>
      <c r="AZ4" s="1942"/>
      <c r="BA4" s="1942"/>
      <c r="BB4" s="1942"/>
      <c r="BC4" s="1942"/>
      <c r="BD4" s="1942"/>
      <c r="BE4" s="1942"/>
      <c r="BF4" s="1942"/>
      <c r="BG4" s="1942"/>
      <c r="BH4" s="1942"/>
      <c r="BI4" s="1942"/>
      <c r="BJ4" s="1942"/>
      <c r="BK4" s="1942"/>
      <c r="BL4" s="1942"/>
      <c r="BM4" s="1942"/>
      <c r="BN4" s="1942"/>
      <c r="BO4" s="1942"/>
      <c r="BP4" s="1942"/>
      <c r="BQ4" s="1942"/>
      <c r="BR4" s="1942"/>
      <c r="BS4" s="1942"/>
      <c r="BT4" s="1942"/>
      <c r="BU4" s="1942"/>
      <c r="BV4" s="1942"/>
      <c r="BW4" s="1942"/>
      <c r="BX4" s="1942"/>
      <c r="BY4" s="1942"/>
      <c r="BZ4" s="1942"/>
      <c r="CA4" s="1942"/>
      <c r="CB4" s="1942"/>
      <c r="CC4" s="1942"/>
      <c r="CD4" s="1942"/>
      <c r="CE4" s="1942"/>
      <c r="CF4" s="1942"/>
      <c r="CG4" s="1942"/>
      <c r="CH4" s="1942"/>
      <c r="CI4" s="1942"/>
      <c r="CJ4" s="1942"/>
      <c r="CK4" s="1942"/>
      <c r="CL4" s="1942"/>
      <c r="CM4" s="1942"/>
      <c r="CN4" s="1942"/>
      <c r="CO4" s="1942"/>
      <c r="CP4" s="1942"/>
      <c r="CQ4" s="1942"/>
      <c r="CR4" s="1942"/>
      <c r="CS4" s="1942"/>
      <c r="CT4" s="1942"/>
      <c r="CU4" s="1942"/>
      <c r="CV4" s="1942"/>
      <c r="CW4" s="1942"/>
      <c r="CX4" s="1942"/>
      <c r="CY4" s="1942"/>
      <c r="CZ4" s="1942"/>
      <c r="DA4" s="1942"/>
      <c r="DB4" s="1942"/>
      <c r="DC4" s="1942"/>
      <c r="DD4" s="1942"/>
      <c r="DE4" s="1447" t="str">
        <f>Population!CO3</f>
        <v>Target year</v>
      </c>
    </row>
    <row r="5" spans="1:109" ht="18" customHeight="1">
      <c r="A5" s="1390" t="str">
        <f>'Country and technology list'!A3</f>
        <v>Afghanistan</v>
      </c>
      <c r="B5" s="1391">
        <f t="shared" ref="B5" si="0">VLOOKUP(A5,$H$5:$I$266,2,FALSE)</f>
        <v>652860</v>
      </c>
      <c r="C5" s="1381">
        <f t="shared" ref="C5" si="1">VLOOKUP(A5,$K$5:$L$311,2,FALSE)</f>
        <v>0</v>
      </c>
      <c r="D5" s="1401"/>
      <c r="E5" s="656" t="str">
        <f>'Country and technology list'!A3</f>
        <v>Afghanistan</v>
      </c>
      <c r="F5" s="1147" t="str">
        <f t="shared" ref="F5:F68" si="2">VLOOKUP(E5,$H$5:$H$266,1,FALSE)</f>
        <v>Afghanistan</v>
      </c>
      <c r="G5" s="1968" t="s">
        <v>992</v>
      </c>
      <c r="H5" s="1968" t="s">
        <v>992</v>
      </c>
      <c r="I5" s="1227">
        <v>180</v>
      </c>
      <c r="K5" s="1392" t="s">
        <v>111</v>
      </c>
      <c r="L5" s="1382">
        <v>202080</v>
      </c>
      <c r="M5" s="1147" t="s">
        <v>993</v>
      </c>
      <c r="N5" s="1958"/>
      <c r="O5" s="1958"/>
      <c r="Q5" s="736" t="s">
        <v>39</v>
      </c>
      <c r="R5" s="1446">
        <f>Population!B$4</f>
        <v>1985</v>
      </c>
      <c r="S5" s="1446">
        <f>Population!C$4</f>
        <v>1986</v>
      </c>
      <c r="T5" s="1446">
        <f>Population!D$4</f>
        <v>1987</v>
      </c>
      <c r="U5" s="1446">
        <f>Population!E$4</f>
        <v>1988</v>
      </c>
      <c r="V5" s="1446">
        <f>Population!F$4</f>
        <v>1989</v>
      </c>
      <c r="W5" s="1446">
        <f>Population!G$4</f>
        <v>1990</v>
      </c>
      <c r="X5" s="1446">
        <f>Population!H$4</f>
        <v>1991</v>
      </c>
      <c r="Y5" s="1446">
        <f>Population!I$4</f>
        <v>1992</v>
      </c>
      <c r="Z5" s="1446">
        <f>Population!J$4</f>
        <v>1993</v>
      </c>
      <c r="AA5" s="1446">
        <f>Population!K$4</f>
        <v>1994</v>
      </c>
      <c r="AB5" s="1446">
        <f>Population!L$4</f>
        <v>1995</v>
      </c>
      <c r="AC5" s="1446">
        <f>Population!M$4</f>
        <v>1996</v>
      </c>
      <c r="AD5" s="1446">
        <f>Population!N$4</f>
        <v>1997</v>
      </c>
      <c r="AE5" s="1446">
        <f>Population!O$4</f>
        <v>1998</v>
      </c>
      <c r="AF5" s="1446">
        <f>Population!P$4</f>
        <v>1999</v>
      </c>
      <c r="AG5" s="1446">
        <f>Population!Q$4</f>
        <v>2000</v>
      </c>
      <c r="AH5" s="1446">
        <f>Population!R$4</f>
        <v>2001</v>
      </c>
      <c r="AI5" s="1446">
        <f>Population!S$4</f>
        <v>2002</v>
      </c>
      <c r="AJ5" s="1446">
        <f>Population!T$4</f>
        <v>2003</v>
      </c>
      <c r="AK5" s="1446">
        <f>Population!U$4</f>
        <v>2004</v>
      </c>
      <c r="AL5" s="1446">
        <f>Population!V$4</f>
        <v>2005</v>
      </c>
      <c r="AM5" s="1446">
        <f>Population!W$4</f>
        <v>2006</v>
      </c>
      <c r="AN5" s="1446">
        <f>Population!X$4</f>
        <v>2007</v>
      </c>
      <c r="AO5" s="1446">
        <f>Population!Y$4</f>
        <v>2008</v>
      </c>
      <c r="AP5" s="1446">
        <f>Population!Z$4</f>
        <v>2009</v>
      </c>
      <c r="AQ5" s="1446">
        <f>Population!AA$4</f>
        <v>2010</v>
      </c>
      <c r="AR5" s="1446">
        <f>Population!AB$4</f>
        <v>2011</v>
      </c>
      <c r="AS5" s="1446">
        <f>Population!AC$4</f>
        <v>2012</v>
      </c>
      <c r="AT5" s="1446">
        <f>Population!AD$4</f>
        <v>2013</v>
      </c>
      <c r="AU5" s="1446">
        <f>Population!AE$4</f>
        <v>2014</v>
      </c>
      <c r="AV5" s="1446">
        <f>Population!AF$4</f>
        <v>2015</v>
      </c>
      <c r="AW5" s="1446">
        <f>Population!AG$4</f>
        <v>2016</v>
      </c>
      <c r="AX5" s="1446">
        <f>Population!AH$4</f>
        <v>2017</v>
      </c>
      <c r="AY5" s="1446">
        <f>Population!AI$4</f>
        <v>2018</v>
      </c>
      <c r="AZ5" s="1446">
        <f>Population!AJ$4</f>
        <v>2019</v>
      </c>
      <c r="BA5" s="1446">
        <f>Population!AK$4</f>
        <v>2020</v>
      </c>
      <c r="BB5" s="1446">
        <f>Population!AL$4</f>
        <v>2021</v>
      </c>
      <c r="BC5" s="1446">
        <f>Population!AM$4</f>
        <v>2022</v>
      </c>
      <c r="BD5" s="1446">
        <f>Population!AN$4</f>
        <v>2023</v>
      </c>
      <c r="BE5" s="1446">
        <f>Population!AO$4</f>
        <v>2024</v>
      </c>
      <c r="BF5" s="1446">
        <f>Population!AP$4</f>
        <v>2025</v>
      </c>
      <c r="BG5" s="1446">
        <f>Population!AQ$4</f>
        <v>2026</v>
      </c>
      <c r="BH5" s="1446">
        <f>Population!AR$4</f>
        <v>2027</v>
      </c>
      <c r="BI5" s="1446">
        <f>Population!AS$4</f>
        <v>2028</v>
      </c>
      <c r="BJ5" s="1446">
        <f>Population!AT$4</f>
        <v>2029</v>
      </c>
      <c r="BK5" s="1446">
        <f>Population!AU$4</f>
        <v>2030</v>
      </c>
      <c r="BL5" s="1446">
        <f>Population!AV$4</f>
        <v>2031</v>
      </c>
      <c r="BM5" s="1446">
        <f>Population!AW$4</f>
        <v>2032</v>
      </c>
      <c r="BN5" s="1446">
        <f>Population!AX$4</f>
        <v>2033</v>
      </c>
      <c r="BO5" s="1446">
        <f>Population!AY$4</f>
        <v>2034</v>
      </c>
      <c r="BP5" s="1446">
        <f>Population!AZ$4</f>
        <v>2035</v>
      </c>
      <c r="BQ5" s="1446">
        <f>Population!BA$4</f>
        <v>2036</v>
      </c>
      <c r="BR5" s="1446">
        <f>Population!BB$4</f>
        <v>2037</v>
      </c>
      <c r="BS5" s="1446">
        <f>Population!BC$4</f>
        <v>2038</v>
      </c>
      <c r="BT5" s="1446">
        <f>Population!BD$4</f>
        <v>2039</v>
      </c>
      <c r="BU5" s="1446">
        <f>Population!BE$4</f>
        <v>2040</v>
      </c>
      <c r="BV5" s="1446">
        <f>Population!BF$4</f>
        <v>2041</v>
      </c>
      <c r="BW5" s="1446">
        <f>Population!BG$4</f>
        <v>2042</v>
      </c>
      <c r="BX5" s="1446">
        <f>Population!BH$4</f>
        <v>2043</v>
      </c>
      <c r="BY5" s="1446">
        <f>Population!BI$4</f>
        <v>2044</v>
      </c>
      <c r="BZ5" s="1446">
        <f>Population!BJ$4</f>
        <v>2045</v>
      </c>
      <c r="CA5" s="1446">
        <f>Population!BK$4</f>
        <v>2046</v>
      </c>
      <c r="CB5" s="1446">
        <f>Population!BL$4</f>
        <v>2047</v>
      </c>
      <c r="CC5" s="1446">
        <f>Population!BM$4</f>
        <v>2048</v>
      </c>
      <c r="CD5" s="1446">
        <f>Population!BN$4</f>
        <v>2049</v>
      </c>
      <c r="CE5" s="1446">
        <f>Population!BO$4</f>
        <v>2050</v>
      </c>
      <c r="CF5" s="1446">
        <f>Population!BP$4</f>
        <v>2051</v>
      </c>
      <c r="CG5" s="1446">
        <f>Population!BQ$4</f>
        <v>2052</v>
      </c>
      <c r="CH5" s="1446">
        <f>Population!BR$4</f>
        <v>2053</v>
      </c>
      <c r="CI5" s="1446">
        <f>Population!BS$4</f>
        <v>2054</v>
      </c>
      <c r="CJ5" s="1446">
        <f>Population!BT$4</f>
        <v>2055</v>
      </c>
      <c r="CK5" s="1446">
        <f>Population!BU$4</f>
        <v>2056</v>
      </c>
      <c r="CL5" s="1446">
        <f>Population!BV$4</f>
        <v>2057</v>
      </c>
      <c r="CM5" s="1446">
        <f>Population!BW$4</f>
        <v>2058</v>
      </c>
      <c r="CN5" s="1446">
        <f>Population!BX$4</f>
        <v>2059</v>
      </c>
      <c r="CO5" s="1446">
        <f>Population!BY$4</f>
        <v>2060</v>
      </c>
      <c r="CP5" s="1446">
        <f>Population!BZ$4</f>
        <v>2061</v>
      </c>
      <c r="CQ5" s="1446">
        <f>Population!CA$4</f>
        <v>2062</v>
      </c>
      <c r="CR5" s="1446">
        <f>Population!CB$4</f>
        <v>2063</v>
      </c>
      <c r="CS5" s="1446">
        <f>Population!CC$4</f>
        <v>2064</v>
      </c>
      <c r="CT5" s="1446">
        <f>Population!CD$4</f>
        <v>2065</v>
      </c>
      <c r="CU5" s="1446">
        <f>Population!CE$4</f>
        <v>2066</v>
      </c>
      <c r="CV5" s="1446">
        <f>Population!CF$4</f>
        <v>2067</v>
      </c>
      <c r="CW5" s="1446">
        <f>Population!CG$4</f>
        <v>2068</v>
      </c>
      <c r="CX5" s="1446">
        <f>Population!CH$4</f>
        <v>2069</v>
      </c>
      <c r="CY5" s="1446">
        <f>Population!CI$4</f>
        <v>2070</v>
      </c>
      <c r="CZ5" s="1446">
        <f>Population!CJ$4</f>
        <v>2071</v>
      </c>
      <c r="DA5" s="1446">
        <f>Population!CK$4</f>
        <v>2072</v>
      </c>
      <c r="DB5" s="1446">
        <f>Population!CL$4</f>
        <v>2073</v>
      </c>
      <c r="DC5" s="1446">
        <f>Population!CM$4</f>
        <v>2074</v>
      </c>
      <c r="DD5" s="1030">
        <f>Population!CN4</f>
        <v>2075</v>
      </c>
      <c r="DE5" s="1448">
        <f>Population!CO4</f>
        <v>2050</v>
      </c>
    </row>
    <row r="6" spans="1:109" ht="18" customHeight="1">
      <c r="A6" s="1390" t="str">
        <f>'Country and technology list'!A4</f>
        <v>Albania</v>
      </c>
      <c r="B6" s="1391">
        <f t="shared" ref="B6:B7" si="3">VLOOKUP(A6,$H$5:$I$266,2,FALSE)</f>
        <v>27400</v>
      </c>
      <c r="C6" s="1381">
        <f t="shared" ref="C6:C7" si="4">VLOOKUP(A6,$K$5:$L$311,2,FALSE)</f>
        <v>362</v>
      </c>
      <c r="D6" s="1401"/>
      <c r="E6" s="656" t="str">
        <f>'Country and technology list'!A4</f>
        <v>Albania</v>
      </c>
      <c r="F6" s="1147" t="str">
        <f t="shared" si="2"/>
        <v>Albania</v>
      </c>
      <c r="G6" s="1968" t="s">
        <v>919</v>
      </c>
      <c r="H6" s="1968" t="s">
        <v>919</v>
      </c>
      <c r="I6" s="1227">
        <v>470</v>
      </c>
      <c r="K6" s="1392" t="s">
        <v>994</v>
      </c>
      <c r="L6" s="1382">
        <v>135663</v>
      </c>
      <c r="N6" s="1401"/>
      <c r="O6" s="1401"/>
      <c r="Q6" s="1393" t="str">
        <f>'Country and technology list'!A3</f>
        <v>Afghanistan</v>
      </c>
      <c r="R6" s="1381">
        <f>Population!B5/$B5</f>
        <v>20.096192139202891</v>
      </c>
      <c r="S6" s="1381">
        <f>Population!C5/$B5</f>
        <v>20.233434426982814</v>
      </c>
      <c r="T6" s="1381">
        <f>Population!D5/$B5</f>
        <v>20.370676714762737</v>
      </c>
      <c r="U6" s="1381">
        <f>Population!E5/$B5</f>
        <v>20.507919002542657</v>
      </c>
      <c r="V6" s="1381">
        <f>Population!F5/$B5</f>
        <v>20.64516129032258</v>
      </c>
      <c r="W6" s="1381">
        <f>Population!G5/$B5</f>
        <v>20.782403578102503</v>
      </c>
      <c r="X6" s="1381">
        <f>Population!H5/$B5</f>
        <v>22.582789572036884</v>
      </c>
      <c r="Y6" s="1381">
        <f>Population!I5/$B5</f>
        <v>24.383175565971264</v>
      </c>
      <c r="Z6" s="1381">
        <f>Population!J5/$B5</f>
        <v>26.183561559905645</v>
      </c>
      <c r="AA6" s="1381">
        <f>Population!K5/$B5</f>
        <v>27.983947553840029</v>
      </c>
      <c r="AB6" s="1381">
        <f>Population!L5/$B5</f>
        <v>29.784333547774409</v>
      </c>
      <c r="AC6" s="1381">
        <f>Population!M5/$B5</f>
        <v>30.708268235149955</v>
      </c>
      <c r="AD6" s="1381">
        <f>Population!N5/$B5</f>
        <v>31.632202922525504</v>
      </c>
      <c r="AE6" s="1381">
        <f>Population!O5/$B5</f>
        <v>32.55613760990105</v>
      </c>
      <c r="AF6" s="1381">
        <f>Population!P5/$B5</f>
        <v>33.4800722972766</v>
      </c>
      <c r="AG6" s="1381">
        <f>Population!Q5/$B5</f>
        <v>34.404006984652149</v>
      </c>
      <c r="AH6" s="1381">
        <f>Population!R5/$B5</f>
        <v>35.590785160677633</v>
      </c>
      <c r="AI6" s="1381">
        <f>Population!S5/$B5</f>
        <v>36.777563336703125</v>
      </c>
      <c r="AJ6" s="1381">
        <f>Population!T5/$B5</f>
        <v>37.964341512728609</v>
      </c>
      <c r="AK6" s="1381">
        <f>Population!U5/$B5</f>
        <v>39.1511196887541</v>
      </c>
      <c r="AL6" s="1381">
        <f>Population!V5/$B5</f>
        <v>40.337897864779585</v>
      </c>
      <c r="AM6" s="1381">
        <f>Population!W5/$B5</f>
        <v>41.191373341910975</v>
      </c>
      <c r="AN6" s="1381">
        <f>Population!X5/$B5</f>
        <v>42.044848819042365</v>
      </c>
      <c r="AO6" s="1381">
        <f>Population!Y5/$B5</f>
        <v>42.898324296173762</v>
      </c>
      <c r="AP6" s="1381">
        <f>Population!Z5/$B5</f>
        <v>43.751799773305152</v>
      </c>
      <c r="AQ6" s="1381">
        <f>Population!AA5/$B5</f>
        <v>44.605275250436542</v>
      </c>
      <c r="AR6" s="1381">
        <f>Population!AB5/$B5</f>
        <v>45.660018993352324</v>
      </c>
      <c r="AS6" s="1381">
        <f>Population!AC5/$B5</f>
        <v>46.714762736268113</v>
      </c>
      <c r="AT6" s="1381">
        <f>Population!AD5/$B5</f>
        <v>47.769506479183896</v>
      </c>
      <c r="AU6" s="1381">
        <f>Population!AE5/$B5</f>
        <v>48.824250222099685</v>
      </c>
      <c r="AV6" s="1381">
        <f>Population!AF5/$B5</f>
        <v>49.878993965015468</v>
      </c>
      <c r="AW6" s="1381">
        <f>Population!AG5/$B5</f>
        <v>51.128822412155742</v>
      </c>
      <c r="AX6" s="1381">
        <f>Population!AH5/$B5</f>
        <v>52.378650859296023</v>
      </c>
      <c r="AY6" s="1381">
        <f>Population!AI5/$B5</f>
        <v>53.628479306436297</v>
      </c>
      <c r="AZ6" s="1381">
        <f>Population!AJ5/$B5</f>
        <v>54.878307753576571</v>
      </c>
      <c r="BA6" s="1381">
        <f>Population!AK5/$B5</f>
        <v>56.128136200716845</v>
      </c>
      <c r="BB6" s="1381">
        <f>Population!AL5/$B5</f>
        <v>57.498471341482094</v>
      </c>
      <c r="BC6" s="1381">
        <f>Population!AM5/$B5</f>
        <v>58.868806482247344</v>
      </c>
      <c r="BD6" s="1381">
        <f>Population!AN5/$B5</f>
        <v>60.239141623012593</v>
      </c>
      <c r="BE6" s="1381">
        <f>Population!AO5/$B5</f>
        <v>61.609476763777842</v>
      </c>
      <c r="BF6" s="1381">
        <f>Population!AP5/$B5</f>
        <v>62.979811904543091</v>
      </c>
      <c r="BG6" s="1381">
        <f>Population!AQ5/$B5</f>
        <v>64.373066201023192</v>
      </c>
      <c r="BH6" s="1381">
        <f>Population!AR5/$B5</f>
        <v>65.766320497503287</v>
      </c>
      <c r="BI6" s="1381">
        <f>Population!AS5/$B5</f>
        <v>67.159574793983396</v>
      </c>
      <c r="BJ6" s="1381">
        <f>Population!AT5/$B5</f>
        <v>68.552829090463504</v>
      </c>
      <c r="BK6" s="1381">
        <f>Population!AU5/$B5</f>
        <v>69.946083386943599</v>
      </c>
      <c r="BL6" s="1381">
        <f>Population!AV5/$B5</f>
        <v>71.333823484361119</v>
      </c>
      <c r="BM6" s="1381">
        <f>Population!AW5/$B5</f>
        <v>72.721563581778639</v>
      </c>
      <c r="BN6" s="1381">
        <f>Population!AX5/$B5</f>
        <v>74.109303679196145</v>
      </c>
      <c r="BO6" s="1381">
        <f>Population!AY5/$B5</f>
        <v>75.497043776613666</v>
      </c>
      <c r="BP6" s="1381">
        <f>Population!AZ5/$B5</f>
        <v>76.884783874031186</v>
      </c>
      <c r="BQ6" s="1381">
        <f>Population!BA5/$B5</f>
        <v>78.270073216309783</v>
      </c>
      <c r="BR6" s="1381">
        <f>Population!BB5/$B5</f>
        <v>79.655362558588365</v>
      </c>
      <c r="BS6" s="1381">
        <f>Population!BC5/$B5</f>
        <v>81.040651900866948</v>
      </c>
      <c r="BT6" s="1381">
        <f>Population!BD5/$B5</f>
        <v>82.425941243145544</v>
      </c>
      <c r="BU6" s="1381">
        <f>Population!BE5/$B5</f>
        <v>83.811230585424127</v>
      </c>
      <c r="BV6" s="1381">
        <f>Population!BF5/$B5</f>
        <v>85.201421437980571</v>
      </c>
      <c r="BW6" s="1381">
        <f>Population!BG5/$B5</f>
        <v>86.591612290537029</v>
      </c>
      <c r="BX6" s="1381">
        <f>Population!BH5/$B5</f>
        <v>87.981803143093472</v>
      </c>
      <c r="BY6" s="1381">
        <f>Population!BI5/$B5</f>
        <v>89.371993995649916</v>
      </c>
      <c r="BZ6" s="1381">
        <f>Population!BJ5/$B5</f>
        <v>90.76218484820636</v>
      </c>
      <c r="CA6" s="1381">
        <f>Population!BK5/$B5</f>
        <v>92.152988389547531</v>
      </c>
      <c r="CB6" s="1381">
        <f>Population!BL5/$B5</f>
        <v>93.543791930888702</v>
      </c>
      <c r="CC6" s="1381">
        <f>Population!BM5/$B5</f>
        <v>94.934595472229887</v>
      </c>
      <c r="CD6" s="1381">
        <f>Population!BN5/$B5</f>
        <v>96.325399013571058</v>
      </c>
      <c r="CE6" s="1381">
        <f>Population!BO5/$B5</f>
        <v>97.716202554912229</v>
      </c>
      <c r="CF6" s="1381">
        <f>Population!BP5/$B5</f>
        <v>99.057207370181288</v>
      </c>
      <c r="CG6" s="1381">
        <f>Population!BQ5/$B5</f>
        <v>100.42727229560798</v>
      </c>
      <c r="CH6" s="1381">
        <f>Population!BR5/$B5</f>
        <v>101.79356928413331</v>
      </c>
      <c r="CI6" s="1381">
        <f>Population!BS5/$B5</f>
        <v>103.15477379895503</v>
      </c>
      <c r="CJ6" s="1381">
        <f>Population!BT5/$B5</f>
        <v>104.51041052820857</v>
      </c>
      <c r="CK6" s="1381">
        <f>Population!BU5/$B5</f>
        <v>105.86017837358065</v>
      </c>
      <c r="CL6" s="1381">
        <f>Population!BV5/$B5</f>
        <v>107.20418187001232</v>
      </c>
      <c r="CM6" s="1381">
        <f>Population!BW5/$B5</f>
        <v>108.54283947079324</v>
      </c>
      <c r="CN6" s="1381">
        <f>Population!BX5/$B5</f>
        <v>109.87711288667928</v>
      </c>
      <c r="CO6" s="1381">
        <f>Population!BY5/$B5</f>
        <v>111.20869791310253</v>
      </c>
      <c r="CP6" s="1381">
        <f>Population!BZ5/$B5</f>
        <v>112.54025258204052</v>
      </c>
      <c r="CQ6" s="1381">
        <f>Population!CA5/$B5</f>
        <v>113.86285803903019</v>
      </c>
      <c r="CR6" s="1381">
        <f>Population!CB5/$B5</f>
        <v>115.18082809982127</v>
      </c>
      <c r="CS6" s="1381">
        <f>Population!CC5/$B5</f>
        <v>116.49460978735979</v>
      </c>
      <c r="CT6" s="1381">
        <f>Population!CD5/$B5</f>
        <v>117.80440071979359</v>
      </c>
      <c r="CU6" s="1381">
        <f>Population!CE5/$B5</f>
        <v>119.11028552768346</v>
      </c>
      <c r="CV6" s="1381">
        <f>Population!CF5/$B5</f>
        <v>120.41219862763884</v>
      </c>
      <c r="CW6" s="1381">
        <f>Population!CG5/$B5</f>
        <v>121.70994448131218</v>
      </c>
      <c r="CX6" s="1381">
        <f>Population!CH5/$B5</f>
        <v>123.00323986013436</v>
      </c>
      <c r="CY6" s="1381">
        <f>Population!CI5/$B5</f>
        <v>124.29186073632209</v>
      </c>
      <c r="CZ6" s="1381">
        <f>Population!CJ5/$B5</f>
        <v>125.57593921943726</v>
      </c>
      <c r="DA6" s="1381">
        <f>Population!CK5/$B5</f>
        <v>126.85648246863158</v>
      </c>
      <c r="DB6" s="1381">
        <f>Population!CL5/$B5</f>
        <v>128.13291310027429</v>
      </c>
      <c r="DC6" s="1381">
        <f>Population!CM5/$B5</f>
        <v>129.40513641627288</v>
      </c>
      <c r="DD6" s="1381">
        <f>Population!CN5/$B5</f>
        <v>130.67311961984566</v>
      </c>
      <c r="DE6" s="1449">
        <f t="shared" ref="DE6" si="5">VLOOKUP(Q6,Population_density,MATCH(Target_year,Population_density_cols,0),FALSE)</f>
        <v>97.716202554912229</v>
      </c>
    </row>
    <row r="7" spans="1:109" ht="18" customHeight="1">
      <c r="A7" s="1390" t="str">
        <f>'Country and technology list'!A5</f>
        <v>Algeria</v>
      </c>
      <c r="B7" s="1391">
        <f t="shared" si="3"/>
        <v>2381740</v>
      </c>
      <c r="C7" s="1381">
        <f t="shared" si="4"/>
        <v>998</v>
      </c>
      <c r="D7" s="1401"/>
      <c r="E7" s="656" t="str">
        <f>'Country and technology list'!A5</f>
        <v>Algeria</v>
      </c>
      <c r="F7" s="1147" t="str">
        <f t="shared" si="2"/>
        <v>Algeria</v>
      </c>
      <c r="G7" s="1968" t="s">
        <v>43</v>
      </c>
      <c r="H7" s="1968" t="s">
        <v>43</v>
      </c>
      <c r="I7" s="1227">
        <v>652860</v>
      </c>
      <c r="K7" s="1392" t="s">
        <v>995</v>
      </c>
      <c r="L7" s="1382">
        <v>111866</v>
      </c>
      <c r="N7" s="1401"/>
      <c r="O7" s="1401"/>
      <c r="Q7" s="1393" t="str">
        <f>'Country and technology list'!A4</f>
        <v>Albania</v>
      </c>
      <c r="R7" s="1381">
        <f>Population!B6/$B6</f>
        <v>107.91970802919708</v>
      </c>
      <c r="S7" s="1381">
        <f>Population!C6/$B6</f>
        <v>110.02189781021897</v>
      </c>
      <c r="T7" s="1381">
        <f>Population!D6/$B6</f>
        <v>112.12408759124088</v>
      </c>
      <c r="U7" s="1381">
        <f>Population!E6/$B6</f>
        <v>114.22627737226277</v>
      </c>
      <c r="V7" s="1381">
        <f>Population!F6/$B6</f>
        <v>116.32846715328468</v>
      </c>
      <c r="W7" s="1381">
        <f>Population!G6/$B6</f>
        <v>118.43065693430657</v>
      </c>
      <c r="X7" s="1381">
        <f>Population!H6/$B6</f>
        <v>117.7956204379562</v>
      </c>
      <c r="Y7" s="1381">
        <f>Population!I6/$B6</f>
        <v>117.16058394160584</v>
      </c>
      <c r="Z7" s="1381">
        <f>Population!J6/$B6</f>
        <v>116.52554744525547</v>
      </c>
      <c r="AA7" s="1381">
        <f>Population!K6/$B6</f>
        <v>115.8905109489051</v>
      </c>
      <c r="AB7" s="1381">
        <f>Population!L6/$B6</f>
        <v>115.25547445255475</v>
      </c>
      <c r="AC7" s="1381">
        <f>Population!M6/$B6</f>
        <v>115.25547445255475</v>
      </c>
      <c r="AD7" s="1381">
        <f>Population!N6/$B6</f>
        <v>115.25547445255475</v>
      </c>
      <c r="AE7" s="1381">
        <f>Population!O6/$B6</f>
        <v>115.25547445255475</v>
      </c>
      <c r="AF7" s="1381">
        <f>Population!P6/$B6</f>
        <v>115.25547445255475</v>
      </c>
      <c r="AG7" s="1381">
        <f>Population!Q6/$B6</f>
        <v>115.25547445255475</v>
      </c>
      <c r="AH7" s="1381">
        <f>Population!R6/$B6</f>
        <v>114.28467153284672</v>
      </c>
      <c r="AI7" s="1381">
        <f>Population!S6/$B6</f>
        <v>113.31386861313868</v>
      </c>
      <c r="AJ7" s="1381">
        <f>Population!T6/$B6</f>
        <v>112.34306569343066</v>
      </c>
      <c r="AK7" s="1381">
        <f>Population!U6/$B6</f>
        <v>111.37226277372262</v>
      </c>
      <c r="AL7" s="1381">
        <f>Population!V6/$B6</f>
        <v>110.4014598540146</v>
      </c>
      <c r="AM7" s="1381">
        <f>Population!W6/$B6</f>
        <v>110.12408759124088</v>
      </c>
      <c r="AN7" s="1381">
        <f>Population!X6/$B6</f>
        <v>109.84671532846716</v>
      </c>
      <c r="AO7" s="1381">
        <f>Population!Y6/$B6</f>
        <v>109.56934306569343</v>
      </c>
      <c r="AP7" s="1381">
        <f>Population!Z6/$B6</f>
        <v>109.29197080291971</v>
      </c>
      <c r="AQ7" s="1381">
        <f>Population!AA6/$B6</f>
        <v>109.01459854014598</v>
      </c>
      <c r="AR7" s="1381">
        <f>Population!AB6/$B6</f>
        <v>109.32116788321167</v>
      </c>
      <c r="AS7" s="1381">
        <f>Population!AC6/$B6</f>
        <v>109.62773722627738</v>
      </c>
      <c r="AT7" s="1381">
        <f>Population!AD6/$B6</f>
        <v>109.93430656934306</v>
      </c>
      <c r="AU7" s="1381">
        <f>Population!AE6/$B6</f>
        <v>110.24087591240875</v>
      </c>
      <c r="AV7" s="1381">
        <f>Population!AF6/$B6</f>
        <v>110.54744525547446</v>
      </c>
      <c r="AW7" s="1381">
        <f>Population!AG6/$B6</f>
        <v>110.88013868613137</v>
      </c>
      <c r="AX7" s="1381">
        <f>Population!AH6/$B6</f>
        <v>111.21283211678832</v>
      </c>
      <c r="AY7" s="1381">
        <f>Population!AI6/$B6</f>
        <v>111.54552554744525</v>
      </c>
      <c r="AZ7" s="1381">
        <f>Population!AJ6/$B6</f>
        <v>111.8782189781022</v>
      </c>
      <c r="BA7" s="1381">
        <f>Population!AK6/$B6</f>
        <v>112.21091240875913</v>
      </c>
      <c r="BB7" s="1381">
        <f>Population!AL6/$B6</f>
        <v>112.43296350364965</v>
      </c>
      <c r="BC7" s="1381">
        <f>Population!AM6/$B6</f>
        <v>112.65501459854015</v>
      </c>
      <c r="BD7" s="1381">
        <f>Population!AN6/$B6</f>
        <v>112.87706569343067</v>
      </c>
      <c r="BE7" s="1381">
        <f>Population!AO6/$B6</f>
        <v>113.09911678832115</v>
      </c>
      <c r="BF7" s="1381">
        <f>Population!AP6/$B6</f>
        <v>113.32116788321167</v>
      </c>
      <c r="BG7" s="1381">
        <f>Population!AQ6/$B6</f>
        <v>113.30656934306569</v>
      </c>
      <c r="BH7" s="1381">
        <f>Population!AR6/$B6</f>
        <v>113.29197080291971</v>
      </c>
      <c r="BI7" s="1381">
        <f>Population!AS6/$B6</f>
        <v>113.27737226277372</v>
      </c>
      <c r="BJ7" s="1381">
        <f>Population!AT6/$B6</f>
        <v>113.26277372262774</v>
      </c>
      <c r="BK7" s="1381">
        <f>Population!AU6/$B6</f>
        <v>113.24817518248175</v>
      </c>
      <c r="BL7" s="1381">
        <f>Population!AV6/$B6</f>
        <v>112.94890510948905</v>
      </c>
      <c r="BM7" s="1381">
        <f>Population!AW6/$B6</f>
        <v>112.64963503649635</v>
      </c>
      <c r="BN7" s="1381">
        <f>Population!AX6/$B6</f>
        <v>112.35036496350365</v>
      </c>
      <c r="BO7" s="1381">
        <f>Population!AY6/$B6</f>
        <v>112.05109489051095</v>
      </c>
      <c r="BP7" s="1381">
        <f>Population!AZ6/$B6</f>
        <v>111.75182481751825</v>
      </c>
      <c r="BQ7" s="1381">
        <f>Population!BA6/$B6</f>
        <v>111.25547445255475</v>
      </c>
      <c r="BR7" s="1381">
        <f>Population!BB6/$B6</f>
        <v>110.75912408759125</v>
      </c>
      <c r="BS7" s="1381">
        <f>Population!BC6/$B6</f>
        <v>110.26277372262774</v>
      </c>
      <c r="BT7" s="1381">
        <f>Population!BD6/$B6</f>
        <v>109.76642335766424</v>
      </c>
      <c r="BU7" s="1381">
        <f>Population!BE6/$B6</f>
        <v>109.27007299270073</v>
      </c>
      <c r="BV7" s="1381">
        <f>Population!BF6/$B6</f>
        <v>108.67153284671532</v>
      </c>
      <c r="BW7" s="1381">
        <f>Population!BG6/$B6</f>
        <v>108.07299270072993</v>
      </c>
      <c r="BX7" s="1381">
        <f>Population!BH6/$B6</f>
        <v>107.47445255474453</v>
      </c>
      <c r="BY7" s="1381">
        <f>Population!BI6/$B6</f>
        <v>106.87591240875912</v>
      </c>
      <c r="BZ7" s="1381">
        <f>Population!BJ6/$B6</f>
        <v>106.27737226277372</v>
      </c>
      <c r="CA7" s="1381">
        <f>Population!BK6/$B6</f>
        <v>105.63503649635037</v>
      </c>
      <c r="CB7" s="1381">
        <f>Population!BL6/$B6</f>
        <v>104.99270072992701</v>
      </c>
      <c r="CC7" s="1381">
        <f>Population!BM6/$B6</f>
        <v>104.35036496350365</v>
      </c>
      <c r="CD7" s="1381">
        <f>Population!BN6/$B6</f>
        <v>103.70802919708029</v>
      </c>
      <c r="CE7" s="1381">
        <f>Population!BO6/$B6</f>
        <v>103.06569343065694</v>
      </c>
      <c r="CF7" s="1381">
        <f>Population!BP6/$B6</f>
        <v>102.50213380002883</v>
      </c>
      <c r="CG7" s="1381">
        <f>Population!BQ6/$B6</f>
        <v>101.87604417109152</v>
      </c>
      <c r="CH7" s="1381">
        <f>Population!BR6/$B6</f>
        <v>101.24898193058111</v>
      </c>
      <c r="CI7" s="1381">
        <f>Population!BS6/$B6</f>
        <v>100.62448643570997</v>
      </c>
      <c r="CJ7" s="1381">
        <f>Population!BT6/$B6</f>
        <v>100.00550712458782</v>
      </c>
      <c r="CK7" s="1381">
        <f>Population!BU6/$B6</f>
        <v>99.395946476649812</v>
      </c>
      <c r="CL7" s="1381">
        <f>Population!BV6/$B6</f>
        <v>98.789619287624689</v>
      </c>
      <c r="CM7" s="1381">
        <f>Population!BW6/$B6</f>
        <v>98.185449791734996</v>
      </c>
      <c r="CN7" s="1381">
        <f>Population!BX6/$B6</f>
        <v>97.581916552736132</v>
      </c>
      <c r="CO7" s="1381">
        <f>Population!BY6/$B6</f>
        <v>96.976756378598637</v>
      </c>
      <c r="CP7" s="1381">
        <f>Population!BZ6/$B6</f>
        <v>96.366765534280759</v>
      </c>
      <c r="CQ7" s="1381">
        <f>Population!CA6/$B6</f>
        <v>95.767851702162801</v>
      </c>
      <c r="CR7" s="1381">
        <f>Population!CB6/$B6</f>
        <v>95.171737913157742</v>
      </c>
      <c r="CS7" s="1381">
        <f>Population!CC6/$B6</f>
        <v>94.577218296609118</v>
      </c>
      <c r="CT7" s="1381">
        <f>Population!CD6/$B6</f>
        <v>93.98353558846442</v>
      </c>
      <c r="CU7" s="1381">
        <f>Population!CE6/$B6</f>
        <v>93.390477502970924</v>
      </c>
      <c r="CV7" s="1381">
        <f>Population!CF6/$B6</f>
        <v>92.799074321264996</v>
      </c>
      <c r="CW7" s="1381">
        <f>Population!CG6/$B6</f>
        <v>92.209771176087742</v>
      </c>
      <c r="CX7" s="1381">
        <f>Population!CH6/$B6</f>
        <v>91.622989392094567</v>
      </c>
      <c r="CY7" s="1381">
        <f>Population!CI6/$B6</f>
        <v>91.038924237789104</v>
      </c>
      <c r="CZ7" s="1381">
        <f>Population!CJ6/$B6</f>
        <v>90.45713467758253</v>
      </c>
      <c r="DA7" s="1381">
        <f>Population!CK6/$B6</f>
        <v>89.87588314529836</v>
      </c>
      <c r="DB7" s="1381">
        <f>Population!CL6/$B6</f>
        <v>89.296353385779014</v>
      </c>
      <c r="DC7" s="1381">
        <f>Population!CM6/$B6</f>
        <v>88.718835497843642</v>
      </c>
      <c r="DD7" s="1381">
        <f>Population!CN6/$B6</f>
        <v>88.143459508267952</v>
      </c>
      <c r="DE7" s="1449">
        <f t="shared" ref="DE7:DE70" si="6">VLOOKUP(Q7,Population_density,MATCH(Target_year,Population_density_cols,0),FALSE)</f>
        <v>103.06569343065694</v>
      </c>
    </row>
    <row r="8" spans="1:109" ht="18" customHeight="1">
      <c r="A8" s="1390" t="str">
        <f>'Country and technology list'!A6</f>
        <v>Angola</v>
      </c>
      <c r="B8" s="1391">
        <f t="shared" ref="B8:B71" si="7">VLOOKUP(A8,$H$5:$I$266,2,FALSE)</f>
        <v>1246700</v>
      </c>
      <c r="C8" s="1381">
        <f t="shared" ref="C8:C71" si="8">VLOOKUP(A8,$K$5:$L$311,2,FALSE)</f>
        <v>1600</v>
      </c>
      <c r="D8" s="1401"/>
      <c r="E8" s="656" t="str">
        <f>'Country and technology list'!A6</f>
        <v>Angola</v>
      </c>
      <c r="F8" s="1147" t="str">
        <f t="shared" si="2"/>
        <v>Angola</v>
      </c>
      <c r="G8" s="1968" t="s">
        <v>58</v>
      </c>
      <c r="H8" s="1968" t="s">
        <v>58</v>
      </c>
      <c r="I8" s="1227">
        <v>1246700</v>
      </c>
      <c r="K8" s="1392" t="s">
        <v>996</v>
      </c>
      <c r="L8" s="1382">
        <v>66526</v>
      </c>
      <c r="N8" s="1401"/>
      <c r="O8" s="1401"/>
      <c r="Q8" s="1393" t="str">
        <f>'Country and technology list'!A5</f>
        <v>Algeria</v>
      </c>
      <c r="R8" s="1381">
        <f>Population!B7/$B7</f>
        <v>9.2403033076658243</v>
      </c>
      <c r="S8" s="1381">
        <f>Population!C7/$B7</f>
        <v>9.4990217236138292</v>
      </c>
      <c r="T8" s="1381">
        <f>Population!D7/$B7</f>
        <v>9.7577401395618324</v>
      </c>
      <c r="U8" s="1381">
        <f>Population!E7/$B7</f>
        <v>10.016458555509837</v>
      </c>
      <c r="V8" s="1381">
        <f>Population!F7/$B7</f>
        <v>10.275176971457842</v>
      </c>
      <c r="W8" s="1381">
        <f>Population!G7/$B7</f>
        <v>10.533895387405845</v>
      </c>
      <c r="X8" s="1381">
        <f>Population!H7/$B7</f>
        <v>10.785812053372744</v>
      </c>
      <c r="Y8" s="1381">
        <f>Population!I7/$B7</f>
        <v>11.037728719339642</v>
      </c>
      <c r="Z8" s="1381">
        <f>Population!J7/$B7</f>
        <v>11.289645385306541</v>
      </c>
      <c r="AA8" s="1381">
        <f>Population!K7/$B7</f>
        <v>11.54156205127344</v>
      </c>
      <c r="AB8" s="1381">
        <f>Population!L7/$B7</f>
        <v>11.793478717240337</v>
      </c>
      <c r="AC8" s="1381">
        <f>Population!M7/$B7</f>
        <v>11.989973716694518</v>
      </c>
      <c r="AD8" s="1381">
        <f>Population!N7/$B7</f>
        <v>12.186468716148697</v>
      </c>
      <c r="AE8" s="1381">
        <f>Population!O7/$B7</f>
        <v>12.382963715602878</v>
      </c>
      <c r="AF8" s="1381">
        <f>Population!P7/$B7</f>
        <v>12.57945871505706</v>
      </c>
      <c r="AG8" s="1381">
        <f>Population!Q7/$B7</f>
        <v>12.775953714511239</v>
      </c>
      <c r="AH8" s="1381">
        <f>Population!R7/$B7</f>
        <v>12.954982491791716</v>
      </c>
      <c r="AI8" s="1381">
        <f>Population!S7/$B7</f>
        <v>13.134011269072191</v>
      </c>
      <c r="AJ8" s="1381">
        <f>Population!T7/$B7</f>
        <v>13.313040046352667</v>
      </c>
      <c r="AK8" s="1381">
        <f>Population!U7/$B7</f>
        <v>13.492068823633142</v>
      </c>
      <c r="AL8" s="1381">
        <f>Population!V7/$B7</f>
        <v>13.671097600913617</v>
      </c>
      <c r="AM8" s="1381">
        <f>Population!W7/$B7</f>
        <v>13.841141350441275</v>
      </c>
      <c r="AN8" s="1381">
        <f>Population!X7/$B7</f>
        <v>14.01118509996893</v>
      </c>
      <c r="AO8" s="1381">
        <f>Population!Y7/$B7</f>
        <v>14.181228849496586</v>
      </c>
      <c r="AP8" s="1381">
        <f>Population!Z7/$B7</f>
        <v>14.351272599024243</v>
      </c>
      <c r="AQ8" s="1381">
        <f>Population!AA7/$B7</f>
        <v>14.521316348551899</v>
      </c>
      <c r="AR8" s="1381">
        <f>Population!AB7/$B7</f>
        <v>14.693795292517235</v>
      </c>
      <c r="AS8" s="1381">
        <f>Population!AC7/$B7</f>
        <v>14.866274236482571</v>
      </c>
      <c r="AT8" s="1381">
        <f>Population!AD7/$B7</f>
        <v>15.038753180447907</v>
      </c>
      <c r="AU8" s="1381">
        <f>Population!AE7/$B7</f>
        <v>15.211232124413245</v>
      </c>
      <c r="AV8" s="1381">
        <f>Population!AF7/$B7</f>
        <v>15.383711068378581</v>
      </c>
      <c r="AW8" s="1381">
        <f>Population!AG7/$B7</f>
        <v>15.91549690562362</v>
      </c>
      <c r="AX8" s="1381">
        <f>Population!AH7/$B7</f>
        <v>16.447282742868659</v>
      </c>
      <c r="AY8" s="1381">
        <f>Population!AI7/$B7</f>
        <v>16.979068580113697</v>
      </c>
      <c r="AZ8" s="1381">
        <f>Population!AJ7/$B7</f>
        <v>17.510854417358736</v>
      </c>
      <c r="BA8" s="1381">
        <f>Population!AK7/$B7</f>
        <v>18.042640254603779</v>
      </c>
      <c r="BB8" s="1381">
        <f>Population!AL7/$B7</f>
        <v>17.817353027618463</v>
      </c>
      <c r="BC8" s="1381">
        <f>Population!AM7/$B7</f>
        <v>17.592065800633151</v>
      </c>
      <c r="BD8" s="1381">
        <f>Population!AN7/$B7</f>
        <v>17.366778573647839</v>
      </c>
      <c r="BE8" s="1381">
        <f>Population!AO7/$B7</f>
        <v>17.141491346662523</v>
      </c>
      <c r="BF8" s="1381">
        <f>Population!AP7/$B7</f>
        <v>16.916204119677211</v>
      </c>
      <c r="BG8" s="1381">
        <f>Population!AQ7/$B7</f>
        <v>17.029650591584303</v>
      </c>
      <c r="BH8" s="1381">
        <f>Population!AR7/$B7</f>
        <v>17.143097063491396</v>
      </c>
      <c r="BI8" s="1381">
        <f>Population!AS7/$B7</f>
        <v>17.256543535398489</v>
      </c>
      <c r="BJ8" s="1381">
        <f>Population!AT7/$B7</f>
        <v>17.369990007305585</v>
      </c>
      <c r="BK8" s="1381">
        <f>Population!AU7/$B7</f>
        <v>17.483436479212678</v>
      </c>
      <c r="BL8" s="1381">
        <f>Population!AV7/$B7</f>
        <v>17.5692560900854</v>
      </c>
      <c r="BM8" s="1381">
        <f>Population!AW7/$B7</f>
        <v>17.655075700958122</v>
      </c>
      <c r="BN8" s="1381">
        <f>Population!AX7/$B7</f>
        <v>17.740895311830847</v>
      </c>
      <c r="BO8" s="1381">
        <f>Population!AY7/$B7</f>
        <v>17.826714922703569</v>
      </c>
      <c r="BP8" s="1381">
        <f>Population!AZ7/$B7</f>
        <v>17.912534533576292</v>
      </c>
      <c r="BQ8" s="1381">
        <f>Population!BA7/$B7</f>
        <v>17.976521366731884</v>
      </c>
      <c r="BR8" s="1381">
        <f>Population!BB7/$B7</f>
        <v>18.040508199887476</v>
      </c>
      <c r="BS8" s="1381">
        <f>Population!BC7/$B7</f>
        <v>18.104495033043069</v>
      </c>
      <c r="BT8" s="1381">
        <f>Population!BD7/$B7</f>
        <v>18.168481866198661</v>
      </c>
      <c r="BU8" s="1381">
        <f>Population!BE7/$B7</f>
        <v>18.232468699354254</v>
      </c>
      <c r="BV8" s="1381">
        <f>Population!BF7/$B7</f>
        <v>18.27571439367857</v>
      </c>
      <c r="BW8" s="1381">
        <f>Population!BG7/$B7</f>
        <v>18.318960088002889</v>
      </c>
      <c r="BX8" s="1381">
        <f>Population!BH7/$B7</f>
        <v>18.362205782327205</v>
      </c>
      <c r="BY8" s="1381">
        <f>Population!BI7/$B7</f>
        <v>18.405451476651525</v>
      </c>
      <c r="BZ8" s="1381">
        <f>Population!BJ7/$B7</f>
        <v>18.448697170975841</v>
      </c>
      <c r="CA8" s="1381">
        <f>Population!BK7/$B7</f>
        <v>18.46742297647938</v>
      </c>
      <c r="CB8" s="1381">
        <f>Population!BL7/$B7</f>
        <v>18.486148781982919</v>
      </c>
      <c r="CC8" s="1381">
        <f>Population!BM7/$B7</f>
        <v>18.504874587486459</v>
      </c>
      <c r="CD8" s="1381">
        <f>Population!BN7/$B7</f>
        <v>18.523600392989998</v>
      </c>
      <c r="CE8" s="1381">
        <f>Population!BO7/$B7</f>
        <v>18.542326198493537</v>
      </c>
      <c r="CF8" s="1381">
        <f>Population!BP7/$B7</f>
        <v>18.591943118766697</v>
      </c>
      <c r="CG8" s="1381">
        <f>Population!BQ7/$B7</f>
        <v>18.614211328664982</v>
      </c>
      <c r="CH8" s="1381">
        <f>Population!BR7/$B7</f>
        <v>18.634900517876229</v>
      </c>
      <c r="CI8" s="1381">
        <f>Population!BS7/$B7</f>
        <v>18.655654461816841</v>
      </c>
      <c r="CJ8" s="1381">
        <f>Population!BT7/$B7</f>
        <v>18.678006827559273</v>
      </c>
      <c r="CK8" s="1381">
        <f>Population!BU7/$B7</f>
        <v>18.704075210334729</v>
      </c>
      <c r="CL8" s="1381">
        <f>Population!BV7/$B7</f>
        <v>18.730402730605476</v>
      </c>
      <c r="CM8" s="1381">
        <f>Population!BW7/$B7</f>
        <v>18.75649591548386</v>
      </c>
      <c r="CN8" s="1381">
        <f>Population!BX7/$B7</f>
        <v>18.781758000567837</v>
      </c>
      <c r="CO8" s="1381">
        <f>Population!BY7/$B7</f>
        <v>18.805373333524237</v>
      </c>
      <c r="CP8" s="1381">
        <f>Population!BZ7/$B7</f>
        <v>18.826257222530685</v>
      </c>
      <c r="CQ8" s="1381">
        <f>Population!CA7/$B7</f>
        <v>18.850951796056279</v>
      </c>
      <c r="CR8" s="1381">
        <f>Population!CB7/$B7</f>
        <v>18.875968146391056</v>
      </c>
      <c r="CS8" s="1381">
        <f>Population!CC7/$B7</f>
        <v>18.900745811582659</v>
      </c>
      <c r="CT8" s="1381">
        <f>Population!CD7/$B7</f>
        <v>18.924911316324241</v>
      </c>
      <c r="CU8" s="1381">
        <f>Population!CE7/$B7</f>
        <v>18.948367749114407</v>
      </c>
      <c r="CV8" s="1381">
        <f>Population!CF7/$B7</f>
        <v>18.971677596656683</v>
      </c>
      <c r="CW8" s="1381">
        <f>Population!CG7/$B7</f>
        <v>18.995038701232101</v>
      </c>
      <c r="CX8" s="1381">
        <f>Population!CH7/$B7</f>
        <v>19.018611608832266</v>
      </c>
      <c r="CY8" s="1381">
        <f>Population!CI7/$B7</f>
        <v>19.04244559359006</v>
      </c>
      <c r="CZ8" s="1381">
        <f>Population!CJ7/$B7</f>
        <v>19.066328073993187</v>
      </c>
      <c r="DA8" s="1381">
        <f>Population!CK7/$B7</f>
        <v>19.089553392851716</v>
      </c>
      <c r="DB8" s="1381">
        <f>Population!CL7/$B7</f>
        <v>19.112630839962613</v>
      </c>
      <c r="DC8" s="1381">
        <f>Population!CM7/$B7</f>
        <v>19.135698504820265</v>
      </c>
      <c r="DD8" s="1381">
        <f>Population!CN7/$B7</f>
        <v>19.15882076233834</v>
      </c>
      <c r="DE8" s="1449">
        <f t="shared" si="6"/>
        <v>18.542326198493537</v>
      </c>
    </row>
    <row r="9" spans="1:109" ht="18" customHeight="1">
      <c r="A9" s="1390" t="str">
        <f>'Country and technology list'!A7</f>
        <v>Antigua and Barbuda</v>
      </c>
      <c r="B9" s="1391">
        <f t="shared" si="7"/>
        <v>440</v>
      </c>
      <c r="C9" s="1381">
        <f t="shared" si="8"/>
        <v>153</v>
      </c>
      <c r="D9" s="1401"/>
      <c r="E9" s="656" t="str">
        <f>'Country and technology list'!A7</f>
        <v>Antigua and Barbuda</v>
      </c>
      <c r="F9" s="1147" t="str">
        <f t="shared" si="2"/>
        <v>Antigua and Barbuda</v>
      </c>
      <c r="G9" s="1968" t="s">
        <v>52</v>
      </c>
      <c r="H9" s="1968" t="s">
        <v>52</v>
      </c>
      <c r="I9" s="1227">
        <v>27400</v>
      </c>
      <c r="K9" s="1392" t="s">
        <v>997</v>
      </c>
      <c r="L9" s="1382">
        <v>65992</v>
      </c>
      <c r="N9" s="1401"/>
      <c r="O9" s="1401"/>
      <c r="Q9" s="1393" t="str">
        <f>'Country and technology list'!A6</f>
        <v>Angola</v>
      </c>
      <c r="R9" s="1381">
        <f>Population!B8/$B8</f>
        <v>6.7297665837811822</v>
      </c>
      <c r="S9" s="1381">
        <f>Population!C8/$B8</f>
        <v>6.90543033608727</v>
      </c>
      <c r="T9" s="1381">
        <f>Population!D8/$B8</f>
        <v>7.0810940883933586</v>
      </c>
      <c r="U9" s="1381">
        <f>Population!E8/$B8</f>
        <v>7.2567578406994464</v>
      </c>
      <c r="V9" s="1381">
        <f>Population!F8/$B8</f>
        <v>7.4324215930055342</v>
      </c>
      <c r="W9" s="1381">
        <f>Population!G8/$B8</f>
        <v>7.6080853453116228</v>
      </c>
      <c r="X9" s="1381">
        <f>Population!H8/$B8</f>
        <v>7.8511269752145667</v>
      </c>
      <c r="Y9" s="1381">
        <f>Population!I8/$B8</f>
        <v>8.0941686051175097</v>
      </c>
      <c r="Z9" s="1381">
        <f>Population!J8/$B8</f>
        <v>8.3372102350204536</v>
      </c>
      <c r="AA9" s="1381">
        <f>Population!K8/$B8</f>
        <v>8.5802518649233974</v>
      </c>
      <c r="AB9" s="1381">
        <f>Population!L8/$B8</f>
        <v>8.8232934948263413</v>
      </c>
      <c r="AC9" s="1381">
        <f>Population!M8/$B8</f>
        <v>9.0932862757680279</v>
      </c>
      <c r="AD9" s="1381">
        <f>Population!N8/$B8</f>
        <v>9.3632790567097128</v>
      </c>
      <c r="AE9" s="1381">
        <f>Population!O8/$B8</f>
        <v>9.6332718376513995</v>
      </c>
      <c r="AF9" s="1381">
        <f>Population!P8/$B8</f>
        <v>9.9032646185930862</v>
      </c>
      <c r="AG9" s="1381">
        <f>Population!Q8/$B8</f>
        <v>10.173257399534771</v>
      </c>
      <c r="AH9" s="1381">
        <f>Population!R8/$B8</f>
        <v>10.50806128178391</v>
      </c>
      <c r="AI9" s="1381">
        <f>Population!S8/$B8</f>
        <v>10.842865164033046</v>
      </c>
      <c r="AJ9" s="1381">
        <f>Population!T8/$B8</f>
        <v>11.177669046282185</v>
      </c>
      <c r="AK9" s="1381">
        <f>Population!U8/$B8</f>
        <v>11.512472928531322</v>
      </c>
      <c r="AL9" s="1381">
        <f>Population!V8/$B8</f>
        <v>11.84727681078046</v>
      </c>
      <c r="AM9" s="1381">
        <f>Population!W8/$B8</f>
        <v>12.211919467393919</v>
      </c>
      <c r="AN9" s="1381">
        <f>Population!X8/$B8</f>
        <v>12.576562124007379</v>
      </c>
      <c r="AO9" s="1381">
        <f>Population!Y8/$B8</f>
        <v>12.94120478062084</v>
      </c>
      <c r="AP9" s="1381">
        <f>Population!Z8/$B8</f>
        <v>13.305847437234299</v>
      </c>
      <c r="AQ9" s="1381">
        <f>Population!AA8/$B8</f>
        <v>13.670490093847759</v>
      </c>
      <c r="AR9" s="1381">
        <f>Population!AB8/$B8</f>
        <v>14.084703617550334</v>
      </c>
      <c r="AS9" s="1381">
        <f>Population!AC8/$B8</f>
        <v>14.498917141252909</v>
      </c>
      <c r="AT9" s="1381">
        <f>Population!AD8/$B8</f>
        <v>14.913130664955483</v>
      </c>
      <c r="AU9" s="1381">
        <f>Population!AE8/$B8</f>
        <v>15.327344188658058</v>
      </c>
      <c r="AV9" s="1381">
        <f>Population!AF8/$B8</f>
        <v>15.741557712360633</v>
      </c>
      <c r="AW9" s="1381">
        <f>Population!AG8/$B8</f>
        <v>17.810594208710999</v>
      </c>
      <c r="AX9" s="1381">
        <f>Population!AH8/$B8</f>
        <v>19.879630705061363</v>
      </c>
      <c r="AY9" s="1381">
        <f>Population!AI8/$B8</f>
        <v>21.948667201411727</v>
      </c>
      <c r="AZ9" s="1381">
        <f>Population!AJ8/$B8</f>
        <v>24.017703697762091</v>
      </c>
      <c r="BA9" s="1381">
        <f>Population!AK8/$B8</f>
        <v>26.086740194112458</v>
      </c>
      <c r="BB9" s="1381">
        <f>Population!AL8/$B8</f>
        <v>24.987945135156814</v>
      </c>
      <c r="BC9" s="1381">
        <f>Population!AM8/$B8</f>
        <v>23.889150076201169</v>
      </c>
      <c r="BD9" s="1381">
        <f>Population!AN8/$B8</f>
        <v>22.790355017245531</v>
      </c>
      <c r="BE9" s="1381">
        <f>Population!AO8/$B8</f>
        <v>21.691559958289886</v>
      </c>
      <c r="BF9" s="1381">
        <f>Population!AP8/$B8</f>
        <v>20.592764899334242</v>
      </c>
      <c r="BG9" s="1381">
        <f>Population!AQ8/$B8</f>
        <v>21.151359589315792</v>
      </c>
      <c r="BH9" s="1381">
        <f>Population!AR8/$B8</f>
        <v>21.709954279297346</v>
      </c>
      <c r="BI9" s="1381">
        <f>Population!AS8/$B8</f>
        <v>22.268548969278896</v>
      </c>
      <c r="BJ9" s="1381">
        <f>Population!AT8/$B8</f>
        <v>22.827143659260447</v>
      </c>
      <c r="BK9" s="1381">
        <f>Population!AU8/$B8</f>
        <v>23.385738349242001</v>
      </c>
      <c r="BL9" s="1381">
        <f>Population!AV8/$B8</f>
        <v>23.988128659661506</v>
      </c>
      <c r="BM9" s="1381">
        <f>Population!AW8/$B8</f>
        <v>24.590518970081014</v>
      </c>
      <c r="BN9" s="1381">
        <f>Population!AX8/$B8</f>
        <v>25.192909280500523</v>
      </c>
      <c r="BO9" s="1381">
        <f>Population!AY8/$B8</f>
        <v>25.795299590920028</v>
      </c>
      <c r="BP9" s="1381">
        <f>Population!AZ8/$B8</f>
        <v>26.397689901339536</v>
      </c>
      <c r="BQ9" s="1381">
        <f>Population!BA8/$B8</f>
        <v>27.045480067377877</v>
      </c>
      <c r="BR9" s="1381">
        <f>Population!BB8/$B8</f>
        <v>27.693270233416218</v>
      </c>
      <c r="BS9" s="1381">
        <f>Population!BC8/$B8</f>
        <v>28.341060399454559</v>
      </c>
      <c r="BT9" s="1381">
        <f>Population!BD8/$B8</f>
        <v>28.9888505654929</v>
      </c>
      <c r="BU9" s="1381">
        <f>Population!BE8/$B8</f>
        <v>29.636640731531241</v>
      </c>
      <c r="BV9" s="1381">
        <f>Population!BF8/$B8</f>
        <v>30.331595411887381</v>
      </c>
      <c r="BW9" s="1381">
        <f>Population!BG8/$B8</f>
        <v>31.026550092243522</v>
      </c>
      <c r="BX9" s="1381">
        <f>Population!BH8/$B8</f>
        <v>31.721504772599662</v>
      </c>
      <c r="BY9" s="1381">
        <f>Population!BI8/$B8</f>
        <v>32.416459452955806</v>
      </c>
      <c r="BZ9" s="1381">
        <f>Population!BJ8/$B8</f>
        <v>33.111414133311946</v>
      </c>
      <c r="CA9" s="1381">
        <f>Population!BK8/$B8</f>
        <v>33.850645704660302</v>
      </c>
      <c r="CB9" s="1381">
        <f>Population!BL8/$B8</f>
        <v>34.589877276008664</v>
      </c>
      <c r="CC9" s="1381">
        <f>Population!BM8/$B8</f>
        <v>35.32910884735702</v>
      </c>
      <c r="CD9" s="1381">
        <f>Population!BN8/$B8</f>
        <v>36.068340418705382</v>
      </c>
      <c r="CE9" s="1381">
        <f>Population!BO8/$B8</f>
        <v>36.807571990053745</v>
      </c>
      <c r="CF9" s="1381">
        <f>Population!BP8/$B8</f>
        <v>37.463749923837916</v>
      </c>
      <c r="CG9" s="1381">
        <f>Population!BQ8/$B8</f>
        <v>38.185067413659326</v>
      </c>
      <c r="CH9" s="1381">
        <f>Population!BR8/$B8</f>
        <v>38.907136639269567</v>
      </c>
      <c r="CI9" s="1381">
        <f>Population!BS8/$B8</f>
        <v>39.626256935010346</v>
      </c>
      <c r="CJ9" s="1381">
        <f>Population!BT8/$B8</f>
        <v>40.339415499960829</v>
      </c>
      <c r="CK9" s="1381">
        <f>Population!BU8/$B8</f>
        <v>41.042651446212915</v>
      </c>
      <c r="CL9" s="1381">
        <f>Population!BV8/$B8</f>
        <v>41.742212372401482</v>
      </c>
      <c r="CM9" s="1381">
        <f>Population!BW8/$B8</f>
        <v>42.439217508510367</v>
      </c>
      <c r="CN9" s="1381">
        <f>Population!BX8/$B8</f>
        <v>43.135271409398214</v>
      </c>
      <c r="CO9" s="1381">
        <f>Population!BY8/$B8</f>
        <v>43.832779225832248</v>
      </c>
      <c r="CP9" s="1381">
        <f>Population!BZ8/$B8</f>
        <v>44.535163601598349</v>
      </c>
      <c r="CQ9" s="1381">
        <f>Population!CA8/$B8</f>
        <v>45.225749892051624</v>
      </c>
      <c r="CR9" s="1381">
        <f>Population!CB8/$B8</f>
        <v>45.913175819612192</v>
      </c>
      <c r="CS9" s="1381">
        <f>Population!CC8/$B8</f>
        <v>46.598698615026265</v>
      </c>
      <c r="CT9" s="1381">
        <f>Population!CD8/$B8</f>
        <v>47.283097833894232</v>
      </c>
      <c r="CU9" s="1381">
        <f>Population!CE8/$B8</f>
        <v>47.966594666513707</v>
      </c>
      <c r="CV9" s="1381">
        <f>Population!CF8/$B8</f>
        <v>48.64814595589894</v>
      </c>
      <c r="CW9" s="1381">
        <f>Population!CG8/$B8</f>
        <v>49.327288071861872</v>
      </c>
      <c r="CX9" s="1381">
        <f>Population!CH8/$B8</f>
        <v>50.003575758603382</v>
      </c>
      <c r="CY9" s="1381">
        <f>Population!CI8/$B8</f>
        <v>50.676795905003118</v>
      </c>
      <c r="CZ9" s="1381">
        <f>Population!CJ8/$B8</f>
        <v>51.347402430122827</v>
      </c>
      <c r="DA9" s="1381">
        <f>Population!CK8/$B8</f>
        <v>52.017219145379514</v>
      </c>
      <c r="DB9" s="1381">
        <f>Population!CL8/$B8</f>
        <v>52.685014814636354</v>
      </c>
      <c r="DC9" s="1381">
        <f>Population!CM8/$B8</f>
        <v>53.350488679163021</v>
      </c>
      <c r="DD9" s="1381">
        <f>Population!CN8/$B8</f>
        <v>54.013507057643096</v>
      </c>
      <c r="DE9" s="1449">
        <f t="shared" si="6"/>
        <v>36.807571990053745</v>
      </c>
    </row>
    <row r="10" spans="1:109" ht="18" customHeight="1">
      <c r="A10" s="1390" t="str">
        <f>'Country and technology list'!A8</f>
        <v>Argentina</v>
      </c>
      <c r="B10" s="1391">
        <f t="shared" si="7"/>
        <v>2736690</v>
      </c>
      <c r="C10" s="1381">
        <f t="shared" si="8"/>
        <v>4989</v>
      </c>
      <c r="D10" s="1401"/>
      <c r="E10" s="656" t="str">
        <f>'Country and technology list'!A8</f>
        <v>Argentina</v>
      </c>
      <c r="F10" s="1147" t="str">
        <f t="shared" si="2"/>
        <v>Argentina</v>
      </c>
      <c r="G10" s="1968" t="s">
        <v>998</v>
      </c>
      <c r="H10" s="1968" t="s">
        <v>998</v>
      </c>
      <c r="I10" s="1227"/>
      <c r="K10" s="1392" t="s">
        <v>170</v>
      </c>
      <c r="L10" s="1382">
        <v>54716</v>
      </c>
      <c r="N10" s="1401"/>
      <c r="O10" s="1401"/>
      <c r="Q10" s="1393" t="str">
        <f>'Country and technology list'!A7</f>
        <v>Antigua and Barbuda</v>
      </c>
      <c r="R10" s="1381">
        <f>Population!B9/$B9</f>
        <v>145.45454545454547</v>
      </c>
      <c r="S10" s="1381">
        <f>Population!C9/$B9</f>
        <v>145.45454545454547</v>
      </c>
      <c r="T10" s="1381">
        <f>Population!D9/$B9</f>
        <v>145.45454545454547</v>
      </c>
      <c r="U10" s="1381">
        <f>Population!E9/$B9</f>
        <v>145.45454545454547</v>
      </c>
      <c r="V10" s="1381">
        <f>Population!F9/$B9</f>
        <v>145.45454545454547</v>
      </c>
      <c r="W10" s="1381">
        <f>Population!G9/$B9</f>
        <v>145.45454545454547</v>
      </c>
      <c r="X10" s="1381">
        <f>Population!H9/$B9</f>
        <v>147.72727272727272</v>
      </c>
      <c r="Y10" s="1381">
        <f>Population!I9/$B9</f>
        <v>150</v>
      </c>
      <c r="Z10" s="1381">
        <f>Population!J9/$B9</f>
        <v>152.27272727272728</v>
      </c>
      <c r="AA10" s="1381">
        <f>Population!K9/$B9</f>
        <v>154.54545454545453</v>
      </c>
      <c r="AB10" s="1381">
        <f>Population!L9/$B9</f>
        <v>156.81818181818181</v>
      </c>
      <c r="AC10" s="1381">
        <f>Population!M9/$B9</f>
        <v>159.54545454545453</v>
      </c>
      <c r="AD10" s="1381">
        <f>Population!N9/$B9</f>
        <v>162.27272727272728</v>
      </c>
      <c r="AE10" s="1381">
        <f>Population!O9/$B9</f>
        <v>165</v>
      </c>
      <c r="AF10" s="1381">
        <f>Population!P9/$B9</f>
        <v>167.72727272727272</v>
      </c>
      <c r="AG10" s="1381">
        <f>Population!Q9/$B9</f>
        <v>170.45454545454547</v>
      </c>
      <c r="AH10" s="1381">
        <f>Population!R9/$B9</f>
        <v>173.18181818181819</v>
      </c>
      <c r="AI10" s="1381">
        <f>Population!S9/$B9</f>
        <v>175.90909090909091</v>
      </c>
      <c r="AJ10" s="1381">
        <f>Population!T9/$B9</f>
        <v>178.63636363636363</v>
      </c>
      <c r="AK10" s="1381">
        <f>Population!U9/$B9</f>
        <v>181.36363636363637</v>
      </c>
      <c r="AL10" s="1381">
        <f>Population!V9/$B9</f>
        <v>184.09090909090909</v>
      </c>
      <c r="AM10" s="1381">
        <f>Population!W9/$B9</f>
        <v>186.81818181818181</v>
      </c>
      <c r="AN10" s="1381">
        <f>Population!X9/$B9</f>
        <v>189.54545454545453</v>
      </c>
      <c r="AO10" s="1381">
        <f>Population!Y9/$B9</f>
        <v>192.27272727272728</v>
      </c>
      <c r="AP10" s="1381">
        <f>Population!Z9/$B9</f>
        <v>195</v>
      </c>
      <c r="AQ10" s="1381">
        <f>Population!AA9/$B9</f>
        <v>197.72727272727272</v>
      </c>
      <c r="AR10" s="1381">
        <f>Population!AB9/$B9</f>
        <v>200</v>
      </c>
      <c r="AS10" s="1381">
        <f>Population!AC9/$B9</f>
        <v>202.27272727272728</v>
      </c>
      <c r="AT10" s="1381">
        <f>Population!AD9/$B9</f>
        <v>204.54545454545453</v>
      </c>
      <c r="AU10" s="1381">
        <f>Population!AE9/$B9</f>
        <v>206.81818181818181</v>
      </c>
      <c r="AV10" s="1381">
        <f>Population!AF9/$B9</f>
        <v>209.09090909090909</v>
      </c>
      <c r="AW10" s="1381">
        <f>Population!AG9/$B9</f>
        <v>211.89954545454546</v>
      </c>
      <c r="AX10" s="1381">
        <f>Population!AH9/$B9</f>
        <v>214.70818181818183</v>
      </c>
      <c r="AY10" s="1381">
        <f>Population!AI9/$B9</f>
        <v>217.51681818181817</v>
      </c>
      <c r="AZ10" s="1381">
        <f>Population!AJ9/$B9</f>
        <v>220.32545454545453</v>
      </c>
      <c r="BA10" s="1381">
        <f>Population!AK9/$B9</f>
        <v>223.1340909090909</v>
      </c>
      <c r="BB10" s="1381">
        <f>Population!AL9/$B9</f>
        <v>225.78</v>
      </c>
      <c r="BC10" s="1381">
        <f>Population!AM9/$B9</f>
        <v>228.42590909090907</v>
      </c>
      <c r="BD10" s="1381">
        <f>Population!AN9/$B9</f>
        <v>231.0718181818182</v>
      </c>
      <c r="BE10" s="1381">
        <f>Population!AO9/$B9</f>
        <v>233.71772727272727</v>
      </c>
      <c r="BF10" s="1381">
        <f>Population!AP9/$B9</f>
        <v>236.36363636363637</v>
      </c>
      <c r="BG10" s="1381">
        <f>Population!AQ9/$B9</f>
        <v>238.63636363636363</v>
      </c>
      <c r="BH10" s="1381">
        <f>Population!AR9/$B9</f>
        <v>240.90909090909091</v>
      </c>
      <c r="BI10" s="1381">
        <f>Population!AS9/$B9</f>
        <v>243.18181818181819</v>
      </c>
      <c r="BJ10" s="1381">
        <f>Population!AT9/$B9</f>
        <v>245.45454545454547</v>
      </c>
      <c r="BK10" s="1381">
        <f>Population!AU9/$B9</f>
        <v>247.72727272727272</v>
      </c>
      <c r="BL10" s="1381">
        <f>Population!AV9/$B9</f>
        <v>250</v>
      </c>
      <c r="BM10" s="1381">
        <f>Population!AW9/$B9</f>
        <v>252.27272727272728</v>
      </c>
      <c r="BN10" s="1381">
        <f>Population!AX9/$B9</f>
        <v>254.54545454545453</v>
      </c>
      <c r="BO10" s="1381">
        <f>Population!AY9/$B9</f>
        <v>256.81818181818181</v>
      </c>
      <c r="BP10" s="1381">
        <f>Population!AZ9/$B9</f>
        <v>259.09090909090907</v>
      </c>
      <c r="BQ10" s="1381">
        <f>Population!BA9/$B9</f>
        <v>260.45454545454544</v>
      </c>
      <c r="BR10" s="1381">
        <f>Population!BB9/$B9</f>
        <v>261.81818181818181</v>
      </c>
      <c r="BS10" s="1381">
        <f>Population!BC9/$B9</f>
        <v>263.18181818181819</v>
      </c>
      <c r="BT10" s="1381">
        <f>Population!BD9/$B9</f>
        <v>264.54545454545456</v>
      </c>
      <c r="BU10" s="1381">
        <f>Population!BE9/$B9</f>
        <v>265.90909090909093</v>
      </c>
      <c r="BV10" s="1381">
        <f>Population!BF9/$B9</f>
        <v>267.27272727272725</v>
      </c>
      <c r="BW10" s="1381">
        <f>Population!BG9/$B9</f>
        <v>268.63636363636363</v>
      </c>
      <c r="BX10" s="1381">
        <f>Population!BH9/$B9</f>
        <v>270</v>
      </c>
      <c r="BY10" s="1381">
        <f>Population!BI9/$B9</f>
        <v>271.36363636363637</v>
      </c>
      <c r="BZ10" s="1381">
        <f>Population!BJ9/$B9</f>
        <v>272.72727272727275</v>
      </c>
      <c r="CA10" s="1381">
        <f>Population!BK9/$B9</f>
        <v>274.09090909090907</v>
      </c>
      <c r="CB10" s="1381">
        <f>Population!BL9/$B9</f>
        <v>275.45454545454544</v>
      </c>
      <c r="CC10" s="1381">
        <f>Population!BM9/$B9</f>
        <v>276.81818181818181</v>
      </c>
      <c r="CD10" s="1381">
        <f>Population!BN9/$B9</f>
        <v>278.18181818181819</v>
      </c>
      <c r="CE10" s="1381">
        <f>Population!BO9/$B9</f>
        <v>279.54545454545456</v>
      </c>
      <c r="CF10" s="1381">
        <f>Population!BP9/$B9</f>
        <v>280.86125149124234</v>
      </c>
      <c r="CG10" s="1381">
        <f>Population!BQ9/$B9</f>
        <v>282.2047432400243</v>
      </c>
      <c r="CH10" s="1381">
        <f>Population!BR9/$B9</f>
        <v>283.54451156842379</v>
      </c>
      <c r="CI10" s="1381">
        <f>Population!BS9/$B9</f>
        <v>284.87931035277779</v>
      </c>
      <c r="CJ10" s="1381">
        <f>Population!BT9/$B9</f>
        <v>286.20871310107464</v>
      </c>
      <c r="CK10" s="1381">
        <f>Population!BU9/$B9</f>
        <v>287.53247720128957</v>
      </c>
      <c r="CL10" s="1381">
        <f>Population!BV9/$B9</f>
        <v>288.85061996248811</v>
      </c>
      <c r="CM10" s="1381">
        <f>Population!BW9/$B9</f>
        <v>290.16353720742302</v>
      </c>
      <c r="CN10" s="1381">
        <f>Population!BX9/$B9</f>
        <v>291.47215241174098</v>
      </c>
      <c r="CO10" s="1381">
        <f>Population!BY9/$B9</f>
        <v>292.77810012825319</v>
      </c>
      <c r="CP10" s="1381">
        <f>Population!BZ9/$B9</f>
        <v>294.08394746609542</v>
      </c>
      <c r="CQ10" s="1381">
        <f>Population!CA9/$B9</f>
        <v>295.38114794250117</v>
      </c>
      <c r="CR10" s="1381">
        <f>Population!CB9/$B9</f>
        <v>296.67382958368052</v>
      </c>
      <c r="CS10" s="1381">
        <f>Population!CC9/$B9</f>
        <v>297.96241311272422</v>
      </c>
      <c r="CT10" s="1381">
        <f>Population!CD9/$B9</f>
        <v>299.24708183677876</v>
      </c>
      <c r="CU10" s="1381">
        <f>Population!CE9/$B9</f>
        <v>300.52791567526532</v>
      </c>
      <c r="CV10" s="1381">
        <f>Population!CF9/$B9</f>
        <v>301.80486405688248</v>
      </c>
      <c r="CW10" s="1381">
        <f>Population!CG9/$B9</f>
        <v>303.07774073492817</v>
      </c>
      <c r="CX10" s="1381">
        <f>Population!CH9/$B9</f>
        <v>304.34627299802349</v>
      </c>
      <c r="CY10" s="1381">
        <f>Population!CI9/$B9</f>
        <v>305.61024323266815</v>
      </c>
      <c r="CZ10" s="1381">
        <f>Population!CJ9/$B9</f>
        <v>306.86977506357488</v>
      </c>
      <c r="DA10" s="1381">
        <f>Population!CK9/$B9</f>
        <v>308.12583419026276</v>
      </c>
      <c r="DB10" s="1381">
        <f>Population!CL9/$B9</f>
        <v>309.37786868042667</v>
      </c>
      <c r="DC10" s="1381">
        <f>Population!CM9/$B9</f>
        <v>310.6257895506115</v>
      </c>
      <c r="DD10" s="1381">
        <f>Population!CN9/$B9</f>
        <v>311.86956620633913</v>
      </c>
      <c r="DE10" s="1449">
        <f t="shared" si="6"/>
        <v>279.54545454545456</v>
      </c>
    </row>
    <row r="11" spans="1:109" ht="18" customHeight="1">
      <c r="A11" s="1390" t="str">
        <f>'Country and technology list'!A9</f>
        <v>Armenia</v>
      </c>
      <c r="B11" s="1391">
        <f t="shared" si="7"/>
        <v>28470</v>
      </c>
      <c r="C11" s="1381">
        <f t="shared" si="8"/>
        <v>0</v>
      </c>
      <c r="D11" s="1401"/>
      <c r="E11" s="656" t="str">
        <f>'Country and technology list'!A9</f>
        <v>Armenia</v>
      </c>
      <c r="F11" s="1147" t="str">
        <f t="shared" si="2"/>
        <v>Armenia</v>
      </c>
      <c r="G11" s="1968" t="s">
        <v>999</v>
      </c>
      <c r="H11" s="1968" t="s">
        <v>999</v>
      </c>
      <c r="I11" s="1227">
        <v>13621401</v>
      </c>
      <c r="K11" s="1392" t="s">
        <v>1000</v>
      </c>
      <c r="L11" s="1382">
        <v>45389</v>
      </c>
      <c r="N11" s="1401"/>
      <c r="O11" s="1401"/>
      <c r="Q11" s="1393" t="str">
        <f>'Country and technology list'!A8</f>
        <v>Argentina</v>
      </c>
      <c r="R11" s="1381">
        <f>Population!B10/$B10</f>
        <v>11.207699812547274</v>
      </c>
      <c r="S11" s="1381">
        <f>Population!C10/$B10</f>
        <v>11.380463260361971</v>
      </c>
      <c r="T11" s="1381">
        <f>Population!D10/$B10</f>
        <v>11.553226708176666</v>
      </c>
      <c r="U11" s="1381">
        <f>Population!E10/$B10</f>
        <v>11.725990155991362</v>
      </c>
      <c r="V11" s="1381">
        <f>Population!F10/$B10</f>
        <v>11.898753603806057</v>
      </c>
      <c r="W11" s="1381">
        <f>Population!G10/$B10</f>
        <v>12.071517051620754</v>
      </c>
      <c r="X11" s="1381">
        <f>Population!H10/$B10</f>
        <v>12.235072295364107</v>
      </c>
      <c r="Y11" s="1381">
        <f>Population!I10/$B10</f>
        <v>12.398627539107462</v>
      </c>
      <c r="Z11" s="1381">
        <f>Population!J10/$B10</f>
        <v>12.562182782850815</v>
      </c>
      <c r="AA11" s="1381">
        <f>Population!K10/$B10</f>
        <v>12.72573802659417</v>
      </c>
      <c r="AB11" s="1381">
        <f>Population!L10/$B10</f>
        <v>12.889293270337525</v>
      </c>
      <c r="AC11" s="1381">
        <f>Population!M10/$B10</f>
        <v>13.039986260774878</v>
      </c>
      <c r="AD11" s="1381">
        <f>Population!N10/$B10</f>
        <v>13.190679251212231</v>
      </c>
      <c r="AE11" s="1381">
        <f>Population!O10/$B10</f>
        <v>13.341372241649584</v>
      </c>
      <c r="AF11" s="1381">
        <f>Population!P10/$B10</f>
        <v>13.492065232086937</v>
      </c>
      <c r="AG11" s="1381">
        <f>Population!Q10/$B10</f>
        <v>13.642758222524291</v>
      </c>
      <c r="AH11" s="1381">
        <f>Population!R10/$B10</f>
        <v>13.777592639283222</v>
      </c>
      <c r="AI11" s="1381">
        <f>Population!S10/$B10</f>
        <v>13.912427056042153</v>
      </c>
      <c r="AJ11" s="1381">
        <f>Population!T10/$B10</f>
        <v>14.047261472801084</v>
      </c>
      <c r="AK11" s="1381">
        <f>Population!U10/$B10</f>
        <v>14.182095889560015</v>
      </c>
      <c r="AL11" s="1381">
        <f>Population!V10/$B10</f>
        <v>14.316930306318948</v>
      </c>
      <c r="AM11" s="1381">
        <f>Population!W10/$B10</f>
        <v>14.474931395225619</v>
      </c>
      <c r="AN11" s="1381">
        <f>Population!X10/$B10</f>
        <v>14.632932484132292</v>
      </c>
      <c r="AO11" s="1381">
        <f>Population!Y10/$B10</f>
        <v>14.790933573038963</v>
      </c>
      <c r="AP11" s="1381">
        <f>Population!Z10/$B10</f>
        <v>14.948934661945636</v>
      </c>
      <c r="AQ11" s="1381">
        <f>Population!AA10/$B10</f>
        <v>15.106935750852307</v>
      </c>
      <c r="AR11" s="1381">
        <f>Population!AB10/$B10</f>
        <v>15.259601927876377</v>
      </c>
      <c r="AS11" s="1381">
        <f>Population!AC10/$B10</f>
        <v>15.412268104900445</v>
      </c>
      <c r="AT11" s="1381">
        <f>Population!AD10/$B10</f>
        <v>15.564934281924515</v>
      </c>
      <c r="AU11" s="1381">
        <f>Population!AE10/$B10</f>
        <v>15.717600458948583</v>
      </c>
      <c r="AV11" s="1381">
        <f>Population!AF10/$B10</f>
        <v>15.870266635972653</v>
      </c>
      <c r="AW11" s="1381">
        <f>Population!AG10/$B10</f>
        <v>16.019872035195803</v>
      </c>
      <c r="AX11" s="1381">
        <f>Population!AH10/$B10</f>
        <v>16.169477434418951</v>
      </c>
      <c r="AY11" s="1381">
        <f>Population!AI10/$B10</f>
        <v>16.319082833642099</v>
      </c>
      <c r="AZ11" s="1381">
        <f>Population!AJ10/$B10</f>
        <v>16.468688232865251</v>
      </c>
      <c r="BA11" s="1381">
        <f>Population!AK10/$B10</f>
        <v>16.618293632088399</v>
      </c>
      <c r="BB11" s="1381">
        <f>Population!AL10/$B10</f>
        <v>16.741499548724921</v>
      </c>
      <c r="BC11" s="1381">
        <f>Population!AM10/$B10</f>
        <v>16.864705465361439</v>
      </c>
      <c r="BD11" s="1381">
        <f>Population!AN10/$B10</f>
        <v>16.987911381997961</v>
      </c>
      <c r="BE11" s="1381">
        <f>Population!AO10/$B10</f>
        <v>17.111117298634483</v>
      </c>
      <c r="BF11" s="1381">
        <f>Population!AP10/$B10</f>
        <v>17.234323215271001</v>
      </c>
      <c r="BG11" s="1381">
        <f>Population!AQ10/$B10</f>
        <v>17.3534452203209</v>
      </c>
      <c r="BH11" s="1381">
        <f>Population!AR10/$B10</f>
        <v>17.472567225370796</v>
      </c>
      <c r="BI11" s="1381">
        <f>Population!AS10/$B10</f>
        <v>17.591689230420691</v>
      </c>
      <c r="BJ11" s="1381">
        <f>Population!AT10/$B10</f>
        <v>17.710811235470587</v>
      </c>
      <c r="BK11" s="1381">
        <f>Population!AU10/$B10</f>
        <v>17.829933240520482</v>
      </c>
      <c r="BL11" s="1381">
        <f>Population!AV10/$B10</f>
        <v>17.937946935897013</v>
      </c>
      <c r="BM11" s="1381">
        <f>Population!AW10/$B10</f>
        <v>18.045960631273545</v>
      </c>
      <c r="BN11" s="1381">
        <f>Population!AX10/$B10</f>
        <v>18.153974326650076</v>
      </c>
      <c r="BO11" s="1381">
        <f>Population!AY10/$B10</f>
        <v>18.26198802202661</v>
      </c>
      <c r="BP11" s="1381">
        <f>Population!AZ10/$B10</f>
        <v>18.370001717403142</v>
      </c>
      <c r="BQ11" s="1381">
        <f>Population!BA10/$B10</f>
        <v>18.465006997504286</v>
      </c>
      <c r="BR11" s="1381">
        <f>Population!BB10/$B10</f>
        <v>18.560012277605427</v>
      </c>
      <c r="BS11" s="1381">
        <f>Population!BC10/$B10</f>
        <v>18.655017557706572</v>
      </c>
      <c r="BT11" s="1381">
        <f>Population!BD10/$B10</f>
        <v>18.750022837807716</v>
      </c>
      <c r="BU11" s="1381">
        <f>Population!BE10/$B10</f>
        <v>18.845028117908861</v>
      </c>
      <c r="BV11" s="1381">
        <f>Population!BF10/$B10</f>
        <v>18.924686391224434</v>
      </c>
      <c r="BW11" s="1381">
        <f>Population!BG10/$B10</f>
        <v>19.00434466454001</v>
      </c>
      <c r="BX11" s="1381">
        <f>Population!BH10/$B10</f>
        <v>19.084002937855583</v>
      </c>
      <c r="BY11" s="1381">
        <f>Population!BI10/$B10</f>
        <v>19.16366121117116</v>
      </c>
      <c r="BZ11" s="1381">
        <f>Population!BJ10/$B10</f>
        <v>19.243319484486733</v>
      </c>
      <c r="CA11" s="1381">
        <f>Population!BK10/$B10</f>
        <v>19.305292159506557</v>
      </c>
      <c r="CB11" s="1381">
        <f>Population!BL10/$B10</f>
        <v>19.367264834526381</v>
      </c>
      <c r="CC11" s="1381">
        <f>Population!BM10/$B10</f>
        <v>19.429237509546205</v>
      </c>
      <c r="CD11" s="1381">
        <f>Population!BN10/$B10</f>
        <v>19.491210184566025</v>
      </c>
      <c r="CE11" s="1381">
        <f>Population!BO10/$B10</f>
        <v>19.553182859585849</v>
      </c>
      <c r="CF11" s="1381">
        <f>Population!BP10/$B10</f>
        <v>19.635735648764189</v>
      </c>
      <c r="CG11" s="1381">
        <f>Population!BQ10/$B10</f>
        <v>19.69954846605285</v>
      </c>
      <c r="CH11" s="1381">
        <f>Population!BR10/$B10</f>
        <v>19.762089296628851</v>
      </c>
      <c r="CI11" s="1381">
        <f>Population!BS10/$B10</f>
        <v>19.824500185741151</v>
      </c>
      <c r="CJ11" s="1381">
        <f>Population!BT10/$B10</f>
        <v>19.887872177915892</v>
      </c>
      <c r="CK11" s="1381">
        <f>Population!BU10/$B10</f>
        <v>19.953723971771353</v>
      </c>
      <c r="CL11" s="1381">
        <f>Population!BV10/$B10</f>
        <v>20.019563057478031</v>
      </c>
      <c r="CM11" s="1381">
        <f>Population!BW10/$B10</f>
        <v>20.085047481110589</v>
      </c>
      <c r="CN11" s="1381">
        <f>Population!BX10/$B10</f>
        <v>20.149779641014</v>
      </c>
      <c r="CO11" s="1381">
        <f>Population!BY10/$B10</f>
        <v>20.213229337850272</v>
      </c>
      <c r="CP11" s="1381">
        <f>Population!BZ10/$B10</f>
        <v>20.274705470498269</v>
      </c>
      <c r="CQ11" s="1381">
        <f>Population!CA10/$B10</f>
        <v>20.338622414608924</v>
      </c>
      <c r="CR11" s="1381">
        <f>Population!CB10/$B10</f>
        <v>20.402611100377264</v>
      </c>
      <c r="CS11" s="1381">
        <f>Population!CC10/$B10</f>
        <v>20.466282056988984</v>
      </c>
      <c r="CT11" s="1381">
        <f>Population!CD10/$B10</f>
        <v>20.529372410634814</v>
      </c>
      <c r="CU11" s="1381">
        <f>Population!CE10/$B10</f>
        <v>20.591815084849188</v>
      </c>
      <c r="CV11" s="1381">
        <f>Population!CF10/$B10</f>
        <v>20.654013930460835</v>
      </c>
      <c r="CW11" s="1381">
        <f>Population!CG10/$B10</f>
        <v>20.716105044421532</v>
      </c>
      <c r="CX11" s="1381">
        <f>Population!CH10/$B10</f>
        <v>20.778194531605561</v>
      </c>
      <c r="CY11" s="1381">
        <f>Population!CI10/$B10</f>
        <v>20.840310206741663</v>
      </c>
      <c r="CZ11" s="1381">
        <f>Population!CJ10/$B10</f>
        <v>20.902303162438155</v>
      </c>
      <c r="DA11" s="1381">
        <f>Population!CK10/$B10</f>
        <v>20.96369880992177</v>
      </c>
      <c r="DB11" s="1381">
        <f>Population!CL10/$B10</f>
        <v>21.024844742558535</v>
      </c>
      <c r="DC11" s="1381">
        <f>Population!CM10/$B10</f>
        <v>21.085837428396363</v>
      </c>
      <c r="DD11" s="1381">
        <f>Population!CN10/$B10</f>
        <v>21.146722217565202</v>
      </c>
      <c r="DE11" s="1449">
        <f t="shared" si="6"/>
        <v>19.553182859585849</v>
      </c>
    </row>
    <row r="12" spans="1:109" ht="18" customHeight="1">
      <c r="A12" s="1390" t="str">
        <f>'Country and technology list'!A10</f>
        <v>Australia</v>
      </c>
      <c r="B12" s="1391">
        <f t="shared" si="7"/>
        <v>7682300</v>
      </c>
      <c r="C12" s="1381">
        <f t="shared" si="8"/>
        <v>25760</v>
      </c>
      <c r="D12" s="1401"/>
      <c r="E12" s="656" t="str">
        <f>'Country and technology list'!A10</f>
        <v>Australia</v>
      </c>
      <c r="F12" s="1147" t="str">
        <f t="shared" si="2"/>
        <v>Australia</v>
      </c>
      <c r="G12" s="1968" t="s">
        <v>249</v>
      </c>
      <c r="H12" s="1968" t="s">
        <v>249</v>
      </c>
      <c r="I12" s="1227">
        <v>83600</v>
      </c>
      <c r="K12" s="1392" t="s">
        <v>1001</v>
      </c>
      <c r="L12" s="1382">
        <v>44087</v>
      </c>
      <c r="N12" s="1401"/>
      <c r="O12" s="1401"/>
      <c r="Q12" s="1393" t="str">
        <f>'Country and technology list'!A9</f>
        <v>Armenia</v>
      </c>
      <c r="R12" s="1381">
        <f>Population!B11/$B11</f>
        <v>118.51071303126098</v>
      </c>
      <c r="S12" s="1381">
        <f>Population!C11/$B11</f>
        <v>118.53178784685635</v>
      </c>
      <c r="T12" s="1381">
        <f>Population!D11/$B11</f>
        <v>118.5528626624517</v>
      </c>
      <c r="U12" s="1381">
        <f>Population!E11/$B11</f>
        <v>118.57393747804707</v>
      </c>
      <c r="V12" s="1381">
        <f>Population!F11/$B11</f>
        <v>118.59501229364243</v>
      </c>
      <c r="W12" s="1381">
        <f>Population!G11/$B11</f>
        <v>118.6160871092378</v>
      </c>
      <c r="X12" s="1381">
        <f>Population!H11/$B11</f>
        <v>116.45240604144713</v>
      </c>
      <c r="Y12" s="1381">
        <f>Population!I11/$B11</f>
        <v>114.28872497365649</v>
      </c>
      <c r="Z12" s="1381">
        <f>Population!J11/$B11</f>
        <v>112.12504390586582</v>
      </c>
      <c r="AA12" s="1381">
        <f>Population!K11/$B11</f>
        <v>109.96136283807516</v>
      </c>
      <c r="AB12" s="1381">
        <f>Population!L11/$B11</f>
        <v>107.79768177028451</v>
      </c>
      <c r="AC12" s="1381">
        <f>Population!M11/$B11</f>
        <v>107.61503336845803</v>
      </c>
      <c r="AD12" s="1381">
        <f>Population!N11/$B11</f>
        <v>107.43238496663155</v>
      </c>
      <c r="AE12" s="1381">
        <f>Population!O11/$B11</f>
        <v>107.24973656480506</v>
      </c>
      <c r="AF12" s="1381">
        <f>Population!P11/$B11</f>
        <v>107.06708816297858</v>
      </c>
      <c r="AG12" s="1381">
        <f>Population!Q11/$B11</f>
        <v>106.88443976115209</v>
      </c>
      <c r="AH12" s="1381">
        <f>Population!R11/$B11</f>
        <v>106.46294344924482</v>
      </c>
      <c r="AI12" s="1381">
        <f>Population!S11/$B11</f>
        <v>106.04144713733754</v>
      </c>
      <c r="AJ12" s="1381">
        <f>Population!T11/$B11</f>
        <v>105.61995082543028</v>
      </c>
      <c r="AK12" s="1381">
        <f>Population!U11/$B11</f>
        <v>105.198454513523</v>
      </c>
      <c r="AL12" s="1381">
        <f>Population!V11/$B11</f>
        <v>104.77695820161574</v>
      </c>
      <c r="AM12" s="1381">
        <f>Population!W11/$B11</f>
        <v>104.66455918510714</v>
      </c>
      <c r="AN12" s="1381">
        <f>Population!X11/$B11</f>
        <v>104.55216016859852</v>
      </c>
      <c r="AO12" s="1381">
        <f>Population!Y11/$B11</f>
        <v>104.43976115208991</v>
      </c>
      <c r="AP12" s="1381">
        <f>Population!Z11/$B11</f>
        <v>104.32736213558131</v>
      </c>
      <c r="AQ12" s="1381">
        <f>Population!AA11/$B11</f>
        <v>104.21496311907271</v>
      </c>
      <c r="AR12" s="1381">
        <f>Population!AB11/$B11</f>
        <v>104.3343870741131</v>
      </c>
      <c r="AS12" s="1381">
        <f>Population!AC11/$B11</f>
        <v>104.4538110291535</v>
      </c>
      <c r="AT12" s="1381">
        <f>Population!AD11/$B11</f>
        <v>104.57323498419389</v>
      </c>
      <c r="AU12" s="1381">
        <f>Population!AE11/$B11</f>
        <v>104.69265893923428</v>
      </c>
      <c r="AV12" s="1381">
        <f>Population!AF11/$B11</f>
        <v>104.81208289427468</v>
      </c>
      <c r="AW12" s="1381">
        <f>Population!AG11/$B11</f>
        <v>105.07428170003512</v>
      </c>
      <c r="AX12" s="1381">
        <f>Population!AH11/$B11</f>
        <v>105.33648050579558</v>
      </c>
      <c r="AY12" s="1381">
        <f>Population!AI11/$B11</f>
        <v>105.59867931155603</v>
      </c>
      <c r="AZ12" s="1381">
        <f>Population!AJ11/$B11</f>
        <v>105.86087811731647</v>
      </c>
      <c r="BA12" s="1381">
        <f>Population!AK11/$B11</f>
        <v>106.12307692307692</v>
      </c>
      <c r="BB12" s="1381">
        <f>Population!AL11/$B11</f>
        <v>106.28237442922375</v>
      </c>
      <c r="BC12" s="1381">
        <f>Population!AM11/$B11</f>
        <v>106.44167193537056</v>
      </c>
      <c r="BD12" s="1381">
        <f>Population!AN11/$B11</f>
        <v>106.60096944151739</v>
      </c>
      <c r="BE12" s="1381">
        <f>Population!AO11/$B11</f>
        <v>106.76026694766421</v>
      </c>
      <c r="BF12" s="1381">
        <f>Population!AP11/$B11</f>
        <v>106.91956445381103</v>
      </c>
      <c r="BG12" s="1381">
        <f>Population!AQ11/$B11</f>
        <v>106.96873902353354</v>
      </c>
      <c r="BH12" s="1381">
        <f>Population!AR11/$B11</f>
        <v>107.01791359325605</v>
      </c>
      <c r="BI12" s="1381">
        <f>Population!AS11/$B11</f>
        <v>107.06708816297858</v>
      </c>
      <c r="BJ12" s="1381">
        <f>Population!AT11/$B11</f>
        <v>107.11626273270109</v>
      </c>
      <c r="BK12" s="1381">
        <f>Population!AU11/$B11</f>
        <v>107.1654373024236</v>
      </c>
      <c r="BL12" s="1381">
        <f>Population!AV11/$B11</f>
        <v>107.10221285563752</v>
      </c>
      <c r="BM12" s="1381">
        <f>Population!AW11/$B11</f>
        <v>107.03898840885142</v>
      </c>
      <c r="BN12" s="1381">
        <f>Population!AX11/$B11</f>
        <v>106.97576396206533</v>
      </c>
      <c r="BO12" s="1381">
        <f>Population!AY11/$B11</f>
        <v>106.91253951527924</v>
      </c>
      <c r="BP12" s="1381">
        <f>Population!AZ11/$B11</f>
        <v>106.84931506849315</v>
      </c>
      <c r="BQ12" s="1381">
        <f>Population!BA11/$B11</f>
        <v>106.71584123638918</v>
      </c>
      <c r="BR12" s="1381">
        <f>Population!BB11/$B11</f>
        <v>106.58236740428521</v>
      </c>
      <c r="BS12" s="1381">
        <f>Population!BC11/$B11</f>
        <v>106.44889357218125</v>
      </c>
      <c r="BT12" s="1381">
        <f>Population!BD11/$B11</f>
        <v>106.31541974007727</v>
      </c>
      <c r="BU12" s="1381">
        <f>Population!BE11/$B11</f>
        <v>106.1819459079733</v>
      </c>
      <c r="BV12" s="1381">
        <f>Population!BF11/$B11</f>
        <v>105.95714787495609</v>
      </c>
      <c r="BW12" s="1381">
        <f>Population!BG11/$B11</f>
        <v>105.73234984193888</v>
      </c>
      <c r="BX12" s="1381">
        <f>Population!BH11/$B11</f>
        <v>105.50755180892168</v>
      </c>
      <c r="BY12" s="1381">
        <f>Population!BI11/$B11</f>
        <v>105.28275377590447</v>
      </c>
      <c r="BZ12" s="1381">
        <f>Population!BJ11/$B11</f>
        <v>105.05795574288724</v>
      </c>
      <c r="CA12" s="1381">
        <f>Population!BK11/$B11</f>
        <v>104.72075869336143</v>
      </c>
      <c r="CB12" s="1381">
        <f>Population!BL11/$B11</f>
        <v>104.38356164383562</v>
      </c>
      <c r="CC12" s="1381">
        <f>Population!BM11/$B11</f>
        <v>104.04636459430979</v>
      </c>
      <c r="CD12" s="1381">
        <f>Population!BN11/$B11</f>
        <v>103.70916754478398</v>
      </c>
      <c r="CE12" s="1381">
        <f>Population!BO11/$B11</f>
        <v>103.37197049525817</v>
      </c>
      <c r="CF12" s="1381">
        <f>Population!BP11/$B11</f>
        <v>103.19118967374419</v>
      </c>
      <c r="CG12" s="1381">
        <f>Population!BQ11/$B11</f>
        <v>102.87644614606768</v>
      </c>
      <c r="CH12" s="1381">
        <f>Population!BR11/$B11</f>
        <v>102.55562916072637</v>
      </c>
      <c r="CI12" s="1381">
        <f>Population!BS11/$B11</f>
        <v>102.23664691112999</v>
      </c>
      <c r="CJ12" s="1381">
        <f>Population!BT11/$B11</f>
        <v>101.92666152345031</v>
      </c>
      <c r="CK12" s="1381">
        <f>Population!BU11/$B11</f>
        <v>101.63545585811048</v>
      </c>
      <c r="CL12" s="1381">
        <f>Population!BV11/$B11</f>
        <v>101.34717495012275</v>
      </c>
      <c r="CM12" s="1381">
        <f>Population!BW11/$B11</f>
        <v>101.0594355072592</v>
      </c>
      <c r="CN12" s="1381">
        <f>Population!BX11/$B11</f>
        <v>100.76921611383577</v>
      </c>
      <c r="CO12" s="1381">
        <f>Population!BY11/$B11</f>
        <v>100.47227184474067</v>
      </c>
      <c r="CP12" s="1381">
        <f>Population!BZ11/$B11</f>
        <v>100.16283589080896</v>
      </c>
      <c r="CQ12" s="1381">
        <f>Population!CA11/$B11</f>
        <v>99.873550348271493</v>
      </c>
      <c r="CR12" s="1381">
        <f>Population!CB11/$B11</f>
        <v>99.587134065385584</v>
      </c>
      <c r="CS12" s="1381">
        <f>Population!CC11/$B11</f>
        <v>99.300890632237028</v>
      </c>
      <c r="CT12" s="1381">
        <f>Population!CD11/$B11</f>
        <v>99.013051516791649</v>
      </c>
      <c r="CU12" s="1381">
        <f>Population!CE11/$B11</f>
        <v>98.7231480158773</v>
      </c>
      <c r="CV12" s="1381">
        <f>Population!CF11/$B11</f>
        <v>98.433775103406248</v>
      </c>
      <c r="CW12" s="1381">
        <f>Population!CG11/$B11</f>
        <v>98.145897104162131</v>
      </c>
      <c r="CX12" s="1381">
        <f>Population!CH11/$B11</f>
        <v>97.860334379575136</v>
      </c>
      <c r="CY12" s="1381">
        <f>Population!CI11/$B11</f>
        <v>97.57738002160724</v>
      </c>
      <c r="CZ12" s="1381">
        <f>Population!CJ11/$B11</f>
        <v>97.296020867248671</v>
      </c>
      <c r="DA12" s="1381">
        <f>Population!CK11/$B11</f>
        <v>97.012722395133196</v>
      </c>
      <c r="DB12" s="1381">
        <f>Population!CL11/$B11</f>
        <v>96.729992053674181</v>
      </c>
      <c r="DC12" s="1381">
        <f>Population!CM11/$B11</f>
        <v>96.448489896419531</v>
      </c>
      <c r="DD12" s="1381">
        <f>Population!CN11/$B11</f>
        <v>96.16852041778175</v>
      </c>
      <c r="DE12" s="1449">
        <f t="shared" si="6"/>
        <v>103.37197049525817</v>
      </c>
    </row>
    <row r="13" spans="1:109" ht="18" customHeight="1">
      <c r="A13" s="1390" t="str">
        <f>'Country and technology list'!A11</f>
        <v>Austria</v>
      </c>
      <c r="B13" s="1391">
        <f t="shared" si="7"/>
        <v>82409</v>
      </c>
      <c r="C13" s="1381">
        <f t="shared" si="8"/>
        <v>0</v>
      </c>
      <c r="D13" s="1401"/>
      <c r="E13" s="656" t="str">
        <f>'Country and technology list'!A11</f>
        <v>Austria</v>
      </c>
      <c r="F13" s="1147" t="str">
        <f t="shared" si="2"/>
        <v>Austria</v>
      </c>
      <c r="G13" s="1968" t="s">
        <v>64</v>
      </c>
      <c r="H13" s="1968" t="s">
        <v>64</v>
      </c>
      <c r="I13" s="1227">
        <v>2736690</v>
      </c>
      <c r="K13" s="1392" t="s">
        <v>1002</v>
      </c>
      <c r="L13" s="1382">
        <v>39657</v>
      </c>
      <c r="N13" s="1401"/>
      <c r="O13" s="1401"/>
      <c r="Q13" s="1393" t="str">
        <f>'Country and technology list'!A10</f>
        <v>Australia</v>
      </c>
      <c r="R13" s="1381">
        <f>Population!B12/$B12</f>
        <v>2.0430079533473049</v>
      </c>
      <c r="S13" s="1381">
        <f>Population!C12/$B12</f>
        <v>2.0758366634992127</v>
      </c>
      <c r="T13" s="1381">
        <f>Population!D12/$B12</f>
        <v>2.1086653736511201</v>
      </c>
      <c r="U13" s="1381">
        <f>Population!E12/$B12</f>
        <v>2.1414940838030279</v>
      </c>
      <c r="V13" s="1381">
        <f>Population!F12/$B12</f>
        <v>2.1743227939549352</v>
      </c>
      <c r="W13" s="1381">
        <f>Population!G12/$B12</f>
        <v>2.207151504106843</v>
      </c>
      <c r="X13" s="1381">
        <f>Population!H12/$B12</f>
        <v>2.2337060515730967</v>
      </c>
      <c r="Y13" s="1381">
        <f>Population!I12/$B12</f>
        <v>2.2602605990393503</v>
      </c>
      <c r="Z13" s="1381">
        <f>Population!J12/$B12</f>
        <v>2.2868151465056039</v>
      </c>
      <c r="AA13" s="1381">
        <f>Population!K12/$B12</f>
        <v>2.3133696939718575</v>
      </c>
      <c r="AB13" s="1381">
        <f>Population!L12/$B12</f>
        <v>2.3399242414381112</v>
      </c>
      <c r="AC13" s="1381">
        <f>Population!M12/$B12</f>
        <v>2.3679627194980668</v>
      </c>
      <c r="AD13" s="1381">
        <f>Population!N12/$B12</f>
        <v>2.3960011975580229</v>
      </c>
      <c r="AE13" s="1381">
        <f>Population!O12/$B12</f>
        <v>2.424039675617979</v>
      </c>
      <c r="AF13" s="1381">
        <f>Population!P12/$B12</f>
        <v>2.452078153677935</v>
      </c>
      <c r="AG13" s="1381">
        <f>Population!Q12/$B12</f>
        <v>2.4801166317378911</v>
      </c>
      <c r="AH13" s="1381">
        <f>Population!R12/$B12</f>
        <v>2.5108105645444723</v>
      </c>
      <c r="AI13" s="1381">
        <f>Population!S12/$B12</f>
        <v>2.5415044973510539</v>
      </c>
      <c r="AJ13" s="1381">
        <f>Population!T12/$B12</f>
        <v>2.5721984301576351</v>
      </c>
      <c r="AK13" s="1381">
        <f>Population!U12/$B12</f>
        <v>2.6028923629642167</v>
      </c>
      <c r="AL13" s="1381">
        <f>Population!V12/$B12</f>
        <v>2.6335862957707978</v>
      </c>
      <c r="AM13" s="1381">
        <f>Population!W12/$B12</f>
        <v>2.6670137849341993</v>
      </c>
      <c r="AN13" s="1381">
        <f>Population!X12/$B12</f>
        <v>2.7004412740976012</v>
      </c>
      <c r="AO13" s="1381">
        <f>Population!Y12/$B12</f>
        <v>2.7338687632610026</v>
      </c>
      <c r="AP13" s="1381">
        <f>Population!Z12/$B12</f>
        <v>2.767296252424404</v>
      </c>
      <c r="AQ13" s="1381">
        <f>Population!AA12/$B12</f>
        <v>2.8007237415878059</v>
      </c>
      <c r="AR13" s="1381">
        <f>Population!AB12/$B12</f>
        <v>2.8328755711180245</v>
      </c>
      <c r="AS13" s="1381">
        <f>Population!AC12/$B12</f>
        <v>2.8650274006482435</v>
      </c>
      <c r="AT13" s="1381">
        <f>Population!AD12/$B12</f>
        <v>2.897179230178462</v>
      </c>
      <c r="AU13" s="1381">
        <f>Population!AE12/$B12</f>
        <v>2.929331059708681</v>
      </c>
      <c r="AV13" s="1381">
        <f>Population!AF12/$B12</f>
        <v>2.9614828892389</v>
      </c>
      <c r="AW13" s="1381">
        <f>Population!AG12/$B12</f>
        <v>3.0321767960116111</v>
      </c>
      <c r="AX13" s="1381">
        <f>Population!AH12/$B12</f>
        <v>3.1028707027843225</v>
      </c>
      <c r="AY13" s="1381">
        <f>Population!AI12/$B12</f>
        <v>3.1735646095570336</v>
      </c>
      <c r="AZ13" s="1381">
        <f>Population!AJ12/$B12</f>
        <v>3.244258516329745</v>
      </c>
      <c r="BA13" s="1381">
        <f>Population!AK12/$B12</f>
        <v>3.3149524231024561</v>
      </c>
      <c r="BB13" s="1381">
        <f>Population!AL12/$B12</f>
        <v>3.3042145190893351</v>
      </c>
      <c r="BC13" s="1381">
        <f>Population!AM12/$B12</f>
        <v>3.293476615076214</v>
      </c>
      <c r="BD13" s="1381">
        <f>Population!AN12/$B12</f>
        <v>3.2827387110630935</v>
      </c>
      <c r="BE13" s="1381">
        <f>Population!AO12/$B12</f>
        <v>3.272000807049972</v>
      </c>
      <c r="BF13" s="1381">
        <f>Population!AP12/$B12</f>
        <v>3.261262903036851</v>
      </c>
      <c r="BG13" s="1381">
        <f>Population!AQ12/$B12</f>
        <v>3.2873488408419353</v>
      </c>
      <c r="BH13" s="1381">
        <f>Population!AR12/$B12</f>
        <v>3.3134347786470197</v>
      </c>
      <c r="BI13" s="1381">
        <f>Population!AS12/$B12</f>
        <v>3.3395207164521041</v>
      </c>
      <c r="BJ13" s="1381">
        <f>Population!AT12/$B12</f>
        <v>3.3656066542571885</v>
      </c>
      <c r="BK13" s="1381">
        <f>Population!AU12/$B12</f>
        <v>3.3916925920622729</v>
      </c>
      <c r="BL13" s="1381">
        <f>Population!AV12/$B12</f>
        <v>3.414472228369108</v>
      </c>
      <c r="BM13" s="1381">
        <f>Population!AW12/$B12</f>
        <v>3.4372518646759436</v>
      </c>
      <c r="BN13" s="1381">
        <f>Population!AX12/$B12</f>
        <v>3.4600315009827787</v>
      </c>
      <c r="BO13" s="1381">
        <f>Population!AY12/$B12</f>
        <v>3.4828111372896138</v>
      </c>
      <c r="BP13" s="1381">
        <f>Population!AZ12/$B12</f>
        <v>3.5055907735964489</v>
      </c>
      <c r="BQ13" s="1381">
        <f>Population!BA12/$B12</f>
        <v>3.5256628874165288</v>
      </c>
      <c r="BR13" s="1381">
        <f>Population!BB12/$B12</f>
        <v>3.5457350012366087</v>
      </c>
      <c r="BS13" s="1381">
        <f>Population!BC12/$B12</f>
        <v>3.5658071150566886</v>
      </c>
      <c r="BT13" s="1381">
        <f>Population!BD12/$B12</f>
        <v>3.5858792288767685</v>
      </c>
      <c r="BU13" s="1381">
        <f>Population!BE12/$B12</f>
        <v>3.6059513426968488</v>
      </c>
      <c r="BV13" s="1381">
        <f>Population!BF12/$B12</f>
        <v>3.6238626453015375</v>
      </c>
      <c r="BW13" s="1381">
        <f>Population!BG12/$B12</f>
        <v>3.6417739479062261</v>
      </c>
      <c r="BX13" s="1381">
        <f>Population!BH12/$B12</f>
        <v>3.6596852505109148</v>
      </c>
      <c r="BY13" s="1381">
        <f>Population!BI12/$B12</f>
        <v>3.6775965531156034</v>
      </c>
      <c r="BZ13" s="1381">
        <f>Population!BJ12/$B12</f>
        <v>3.6955078557202921</v>
      </c>
      <c r="CA13" s="1381">
        <f>Population!BK12/$B12</f>
        <v>3.7117269567707587</v>
      </c>
      <c r="CB13" s="1381">
        <f>Population!BL12/$B12</f>
        <v>3.7279460578212253</v>
      </c>
      <c r="CC13" s="1381">
        <f>Population!BM12/$B12</f>
        <v>3.744165158871692</v>
      </c>
      <c r="CD13" s="1381">
        <f>Population!BN12/$B12</f>
        <v>3.7603842599221586</v>
      </c>
      <c r="CE13" s="1381">
        <f>Population!BO12/$B12</f>
        <v>3.7766033609726253</v>
      </c>
      <c r="CF13" s="1381">
        <f>Population!BP12/$B12</f>
        <v>3.7944305690527074</v>
      </c>
      <c r="CG13" s="1381">
        <f>Population!BQ12/$B12</f>
        <v>3.8106737578841785</v>
      </c>
      <c r="CH13" s="1381">
        <f>Population!BR12/$B12</f>
        <v>3.8267671128891485</v>
      </c>
      <c r="CI13" s="1381">
        <f>Population!BS12/$B12</f>
        <v>3.8428105305589031</v>
      </c>
      <c r="CJ13" s="1381">
        <f>Population!BT12/$B12</f>
        <v>3.8589051862639181</v>
      </c>
      <c r="CK13" s="1381">
        <f>Population!BU12/$B12</f>
        <v>3.8751945599113906</v>
      </c>
      <c r="CL13" s="1381">
        <f>Population!BV12/$B12</f>
        <v>3.8914403036659841</v>
      </c>
      <c r="CM13" s="1381">
        <f>Population!BW12/$B12</f>
        <v>3.9076126813454257</v>
      </c>
      <c r="CN13" s="1381">
        <f>Population!BX12/$B12</f>
        <v>3.9236806189403293</v>
      </c>
      <c r="CO13" s="1381">
        <f>Population!BY12/$B12</f>
        <v>3.9396057217814056</v>
      </c>
      <c r="CP13" s="1381">
        <f>Population!BZ12/$B12</f>
        <v>3.9553412376727493</v>
      </c>
      <c r="CQ13" s="1381">
        <f>Population!CA12/$B12</f>
        <v>3.9712450246792819</v>
      </c>
      <c r="CR13" s="1381">
        <f>Population!CB12/$B12</f>
        <v>3.9871215856198963</v>
      </c>
      <c r="CS13" s="1381">
        <f>Population!CC12/$B12</f>
        <v>4.0029368228473361</v>
      </c>
      <c r="CT13" s="1381">
        <f>Population!CD12/$B12</f>
        <v>4.018666966942658</v>
      </c>
      <c r="CU13" s="1381">
        <f>Population!CE12/$B12</f>
        <v>4.0343062022638136</v>
      </c>
      <c r="CV13" s="1381">
        <f>Population!CF12/$B12</f>
        <v>4.0498927859632481</v>
      </c>
      <c r="CW13" s="1381">
        <f>Population!CG12/$B12</f>
        <v>4.0654383354897394</v>
      </c>
      <c r="CX13" s="1381">
        <f>Population!CH12/$B12</f>
        <v>4.0809509452130124</v>
      </c>
      <c r="CY13" s="1381">
        <f>Population!CI12/$B12</f>
        <v>4.0964316346965921</v>
      </c>
      <c r="CZ13" s="1381">
        <f>Population!CJ12/$B12</f>
        <v>4.1118670903224777</v>
      </c>
      <c r="DA13" s="1381">
        <f>Population!CK12/$B12</f>
        <v>4.1272191927131043</v>
      </c>
      <c r="DB13" s="1381">
        <f>Population!CL12/$B12</f>
        <v>4.1425170298373803</v>
      </c>
      <c r="DC13" s="1381">
        <f>Population!CM12/$B12</f>
        <v>4.1577691617502408</v>
      </c>
      <c r="DD13" s="1381">
        <f>Population!CN12/$B12</f>
        <v>4.1729796970549353</v>
      </c>
      <c r="DE13" s="1449">
        <f t="shared" si="6"/>
        <v>3.7766033609726253</v>
      </c>
    </row>
    <row r="14" spans="1:109" ht="18" customHeight="1">
      <c r="A14" s="1390" t="str">
        <f>'Country and technology list'!A12</f>
        <v>Azerbaijan</v>
      </c>
      <c r="B14" s="1391">
        <f t="shared" si="7"/>
        <v>82658</v>
      </c>
      <c r="C14" s="1381">
        <f t="shared" si="8"/>
        <v>0</v>
      </c>
      <c r="D14" s="1401"/>
      <c r="E14" s="656" t="str">
        <f>'Country and technology list'!A12</f>
        <v>Azerbaijan</v>
      </c>
      <c r="F14" s="1147" t="str">
        <f t="shared" si="2"/>
        <v>Azerbaijan</v>
      </c>
      <c r="G14" s="1968" t="s">
        <v>67</v>
      </c>
      <c r="H14" s="1968" t="s">
        <v>67</v>
      </c>
      <c r="I14" s="1227">
        <v>28470</v>
      </c>
      <c r="K14" s="1392" t="str">
        <f>A145</f>
        <v>Russian Federation</v>
      </c>
      <c r="L14" s="1382">
        <v>37653</v>
      </c>
      <c r="N14" s="1401"/>
      <c r="O14" s="1401"/>
      <c r="Q14" s="1393" t="str">
        <f>'Country and technology list'!A11</f>
        <v>Austria</v>
      </c>
      <c r="R14" s="1381">
        <f>Population!B13/$B13</f>
        <v>91.737552937179188</v>
      </c>
      <c r="S14" s="1381">
        <f>Population!C13/$B13</f>
        <v>92.133140797728402</v>
      </c>
      <c r="T14" s="1381">
        <f>Population!D13/$B13</f>
        <v>92.528728658277615</v>
      </c>
      <c r="U14" s="1381">
        <f>Population!E13/$B13</f>
        <v>92.924316518826828</v>
      </c>
      <c r="V14" s="1381">
        <f>Population!F13/$B13</f>
        <v>93.319904379376041</v>
      </c>
      <c r="W14" s="1381">
        <f>Population!G13/$B13</f>
        <v>93.715492239925254</v>
      </c>
      <c r="X14" s="1381">
        <f>Population!H13/$B13</f>
        <v>94.501814122243928</v>
      </c>
      <c r="Y14" s="1381">
        <f>Population!I13/$B13</f>
        <v>95.288136004562602</v>
      </c>
      <c r="Z14" s="1381">
        <f>Population!J13/$B13</f>
        <v>96.074457886881291</v>
      </c>
      <c r="AA14" s="1381">
        <f>Population!K13/$B13</f>
        <v>96.860779769199965</v>
      </c>
      <c r="AB14" s="1381">
        <f>Population!L13/$B13</f>
        <v>97.647101651518639</v>
      </c>
      <c r="AC14" s="1381">
        <f>Population!M13/$B13</f>
        <v>97.807278331250231</v>
      </c>
      <c r="AD14" s="1381">
        <f>Population!N13/$B13</f>
        <v>97.967455010981809</v>
      </c>
      <c r="AE14" s="1381">
        <f>Population!O13/$B13</f>
        <v>98.127631690713386</v>
      </c>
      <c r="AF14" s="1381">
        <f>Population!P13/$B13</f>
        <v>98.287808370444978</v>
      </c>
      <c r="AG14" s="1381">
        <f>Population!Q13/$B13</f>
        <v>98.447985050176555</v>
      </c>
      <c r="AH14" s="1381">
        <f>Population!R13/$B13</f>
        <v>98.622723246247375</v>
      </c>
      <c r="AI14" s="1381">
        <f>Population!S13/$B13</f>
        <v>98.797461442318195</v>
      </c>
      <c r="AJ14" s="1381">
        <f>Population!T13/$B13</f>
        <v>98.972199638389014</v>
      </c>
      <c r="AK14" s="1381">
        <f>Population!U13/$B13</f>
        <v>99.146937834459834</v>
      </c>
      <c r="AL14" s="1381">
        <f>Population!V13/$B13</f>
        <v>99.321676030530639</v>
      </c>
      <c r="AM14" s="1381">
        <f>Population!W13/$B13</f>
        <v>99.392056692836945</v>
      </c>
      <c r="AN14" s="1381">
        <f>Population!X13/$B13</f>
        <v>99.462437355143251</v>
      </c>
      <c r="AO14" s="1381">
        <f>Population!Y13/$B13</f>
        <v>99.532818017449557</v>
      </c>
      <c r="AP14" s="1381">
        <f>Population!Z13/$B13</f>
        <v>99.603198679755849</v>
      </c>
      <c r="AQ14" s="1381">
        <f>Population!AA13/$B13</f>
        <v>99.673579342062155</v>
      </c>
      <c r="AR14" s="1381">
        <f>Population!AB13/$B13</f>
        <v>99.697848535960873</v>
      </c>
      <c r="AS14" s="1381">
        <f>Population!AC13/$B13</f>
        <v>99.722117729859605</v>
      </c>
      <c r="AT14" s="1381">
        <f>Population!AD13/$B13</f>
        <v>99.746386923758322</v>
      </c>
      <c r="AU14" s="1381">
        <f>Population!AE13/$B13</f>
        <v>99.770656117657055</v>
      </c>
      <c r="AV14" s="1381">
        <f>Population!AF13/$B13</f>
        <v>99.794925311555772</v>
      </c>
      <c r="AW14" s="1381">
        <f>Population!AG13/$B13</f>
        <v>101.33710881093084</v>
      </c>
      <c r="AX14" s="1381">
        <f>Population!AH13/$B13</f>
        <v>102.87929231030591</v>
      </c>
      <c r="AY14" s="1381">
        <f>Population!AI13/$B13</f>
        <v>104.42147580968098</v>
      </c>
      <c r="AZ14" s="1381">
        <f>Population!AJ13/$B13</f>
        <v>105.96365930905604</v>
      </c>
      <c r="BA14" s="1381">
        <f>Population!AK13/$B13</f>
        <v>107.50584280843111</v>
      </c>
      <c r="BB14" s="1381">
        <f>Population!AL13/$B13</f>
        <v>105.88114404980038</v>
      </c>
      <c r="BC14" s="1381">
        <f>Population!AM13/$B13</f>
        <v>104.25644529116965</v>
      </c>
      <c r="BD14" s="1381">
        <f>Population!AN13/$B13</f>
        <v>102.63174653253891</v>
      </c>
      <c r="BE14" s="1381">
        <f>Population!AO13/$B13</f>
        <v>101.00704777390818</v>
      </c>
      <c r="BF14" s="1381">
        <f>Population!AP13/$B13</f>
        <v>99.382349015277455</v>
      </c>
      <c r="BG14" s="1381">
        <f>Population!AQ13/$B13</f>
        <v>99.212464657986388</v>
      </c>
      <c r="BH14" s="1381">
        <f>Population!AR13/$B13</f>
        <v>99.042580300695306</v>
      </c>
      <c r="BI14" s="1381">
        <f>Population!AS13/$B13</f>
        <v>98.872695943404239</v>
      </c>
      <c r="BJ14" s="1381">
        <f>Population!AT13/$B13</f>
        <v>98.702811586113171</v>
      </c>
      <c r="BK14" s="1381">
        <f>Population!AU13/$B13</f>
        <v>98.532927228822089</v>
      </c>
      <c r="BL14" s="1381">
        <f>Population!AV13/$B13</f>
        <v>98.263539176546246</v>
      </c>
      <c r="BM14" s="1381">
        <f>Population!AW13/$B13</f>
        <v>97.994151124270402</v>
      </c>
      <c r="BN14" s="1381">
        <f>Population!AX13/$B13</f>
        <v>97.724763071994559</v>
      </c>
      <c r="BO14" s="1381">
        <f>Population!AY13/$B13</f>
        <v>97.455375019718716</v>
      </c>
      <c r="BP14" s="1381">
        <f>Population!AZ13/$B13</f>
        <v>97.185986967442872</v>
      </c>
      <c r="BQ14" s="1381">
        <f>Population!BA13/$B13</f>
        <v>96.841364414080985</v>
      </c>
      <c r="BR14" s="1381">
        <f>Population!BB13/$B13</f>
        <v>96.496741860719098</v>
      </c>
      <c r="BS14" s="1381">
        <f>Population!BC13/$B13</f>
        <v>96.152119307357211</v>
      </c>
      <c r="BT14" s="1381">
        <f>Population!BD13/$B13</f>
        <v>95.807496753995309</v>
      </c>
      <c r="BU14" s="1381">
        <f>Population!BE13/$B13</f>
        <v>95.462874200633422</v>
      </c>
      <c r="BV14" s="1381">
        <f>Population!BF13/$B13</f>
        <v>95.062432501304471</v>
      </c>
      <c r="BW14" s="1381">
        <f>Population!BG13/$B13</f>
        <v>94.661990801975506</v>
      </c>
      <c r="BX14" s="1381">
        <f>Population!BH13/$B13</f>
        <v>94.261549102646555</v>
      </c>
      <c r="BY14" s="1381">
        <f>Population!BI13/$B13</f>
        <v>93.861107403317604</v>
      </c>
      <c r="BZ14" s="1381">
        <f>Population!BJ13/$B13</f>
        <v>93.460665703988639</v>
      </c>
      <c r="CA14" s="1381">
        <f>Population!BK13/$B13</f>
        <v>93.021393294421728</v>
      </c>
      <c r="CB14" s="1381">
        <f>Population!BL13/$B13</f>
        <v>92.582120884854803</v>
      </c>
      <c r="CC14" s="1381">
        <f>Population!BM13/$B13</f>
        <v>92.142848475287892</v>
      </c>
      <c r="CD14" s="1381">
        <f>Population!BN13/$B13</f>
        <v>91.703576065720981</v>
      </c>
      <c r="CE14" s="1381">
        <f>Population!BO13/$B13</f>
        <v>91.264303656154055</v>
      </c>
      <c r="CF14" s="1381">
        <f>Population!BP13/$B13</f>
        <v>90.89034013607305</v>
      </c>
      <c r="CG14" s="1381">
        <f>Population!BQ13/$B13</f>
        <v>90.46356554480586</v>
      </c>
      <c r="CH14" s="1381">
        <f>Population!BR13/$B13</f>
        <v>90.035573374305613</v>
      </c>
      <c r="CI14" s="1381">
        <f>Population!BS13/$B13</f>
        <v>89.609385822142116</v>
      </c>
      <c r="CJ14" s="1381">
        <f>Population!BT13/$B13</f>
        <v>89.187577587016321</v>
      </c>
      <c r="CK14" s="1381">
        <f>Population!BU13/$B13</f>
        <v>88.773585655459513</v>
      </c>
      <c r="CL14" s="1381">
        <f>Population!BV13/$B13</f>
        <v>88.361928048800877</v>
      </c>
      <c r="CM14" s="1381">
        <f>Population!BW13/$B13</f>
        <v>87.951688345073677</v>
      </c>
      <c r="CN14" s="1381">
        <f>Population!BX13/$B13</f>
        <v>87.54160516836258</v>
      </c>
      <c r="CO14" s="1381">
        <f>Population!BY13/$B13</f>
        <v>87.129826915090717</v>
      </c>
      <c r="CP14" s="1381">
        <f>Population!BZ13/$B13</f>
        <v>86.713756500448113</v>
      </c>
      <c r="CQ14" s="1381">
        <f>Population!CA13/$B13</f>
        <v>86.306686358539366</v>
      </c>
      <c r="CR14" s="1381">
        <f>Population!CB13/$B13</f>
        <v>85.901671178474587</v>
      </c>
      <c r="CS14" s="1381">
        <f>Population!CC13/$B13</f>
        <v>85.497681129988706</v>
      </c>
      <c r="CT14" s="1381">
        <f>Population!CD13/$B13</f>
        <v>85.094062134830693</v>
      </c>
      <c r="CU14" s="1381">
        <f>Population!CE13/$B13</f>
        <v>84.69063351177715</v>
      </c>
      <c r="CV14" s="1381">
        <f>Population!CF13/$B13</f>
        <v>84.288303829510042</v>
      </c>
      <c r="CW14" s="1381">
        <f>Population!CG13/$B13</f>
        <v>83.887450115323759</v>
      </c>
      <c r="CX14" s="1381">
        <f>Population!CH13/$B13</f>
        <v>83.488420061368231</v>
      </c>
      <c r="CY14" s="1381">
        <f>Population!CI13/$B13</f>
        <v>83.091366183788608</v>
      </c>
      <c r="CZ14" s="1381">
        <f>Population!CJ13/$B13</f>
        <v>82.695909248906148</v>
      </c>
      <c r="DA14" s="1381">
        <f>Population!CK13/$B13</f>
        <v>82.30060043314235</v>
      </c>
      <c r="DB14" s="1381">
        <f>Population!CL13/$B13</f>
        <v>81.906436561160646</v>
      </c>
      <c r="DC14" s="1381">
        <f>Population!CM13/$B13</f>
        <v>81.51366650612141</v>
      </c>
      <c r="DD14" s="1381">
        <f>Population!CN13/$B13</f>
        <v>81.122402668090714</v>
      </c>
      <c r="DE14" s="1449">
        <f t="shared" si="6"/>
        <v>91.264303656154055</v>
      </c>
    </row>
    <row r="15" spans="1:109" ht="18" customHeight="1">
      <c r="A15" s="1390" t="str">
        <f>'Country and technology list'!A13</f>
        <v>Bahamas</v>
      </c>
      <c r="B15" s="1391">
        <f t="shared" si="7"/>
        <v>10010</v>
      </c>
      <c r="C15" s="1381">
        <f t="shared" si="8"/>
        <v>3542</v>
      </c>
      <c r="D15" s="1401"/>
      <c r="E15" s="656" t="str">
        <f>'Country and technology list'!A13</f>
        <v>Bahamas</v>
      </c>
      <c r="F15" s="1147" t="str">
        <f t="shared" si="2"/>
        <v>Bahamas</v>
      </c>
      <c r="G15" s="1968" t="s">
        <v>918</v>
      </c>
      <c r="H15" s="1968" t="s">
        <v>918</v>
      </c>
      <c r="I15" s="1227">
        <v>200</v>
      </c>
      <c r="K15" s="1392" t="s">
        <v>217</v>
      </c>
      <c r="L15" s="1382">
        <v>36289</v>
      </c>
      <c r="N15" s="1401"/>
      <c r="O15" s="1401"/>
      <c r="Q15" s="1393" t="str">
        <f>'Country and technology list'!A12</f>
        <v>Azerbaijan</v>
      </c>
      <c r="R15" s="1381">
        <f>Population!B14/$B14</f>
        <v>82.811101163831694</v>
      </c>
      <c r="S15" s="1381">
        <f>Population!C14/$B14</f>
        <v>84.388685910619657</v>
      </c>
      <c r="T15" s="1381">
        <f>Population!D14/$B14</f>
        <v>85.966270657407634</v>
      </c>
      <c r="U15" s="1381">
        <f>Population!E14/$B14</f>
        <v>87.543855404195597</v>
      </c>
      <c r="V15" s="1381">
        <f>Population!F14/$B14</f>
        <v>89.121440150983574</v>
      </c>
      <c r="W15" s="1381">
        <f>Population!G14/$B14</f>
        <v>90.699024897771537</v>
      </c>
      <c r="X15" s="1381">
        <f>Population!H14/$B14</f>
        <v>92.039488010839847</v>
      </c>
      <c r="Y15" s="1381">
        <f>Population!I14/$B14</f>
        <v>93.379951123908157</v>
      </c>
      <c r="Z15" s="1381">
        <f>Population!J14/$B14</f>
        <v>94.720414236976453</v>
      </c>
      <c r="AA15" s="1381">
        <f>Population!K14/$B14</f>
        <v>96.060877350044763</v>
      </c>
      <c r="AB15" s="1381">
        <f>Population!L14/$B14</f>
        <v>97.401340463113073</v>
      </c>
      <c r="AC15" s="1381">
        <f>Population!M14/$B14</f>
        <v>98.398219168138596</v>
      </c>
      <c r="AD15" s="1381">
        <f>Population!N14/$B14</f>
        <v>99.395097873164119</v>
      </c>
      <c r="AE15" s="1381">
        <f>Population!O14/$B14</f>
        <v>100.39197657818966</v>
      </c>
      <c r="AF15" s="1381">
        <f>Population!P14/$B14</f>
        <v>101.38885528321518</v>
      </c>
      <c r="AG15" s="1381">
        <f>Population!Q14/$B14</f>
        <v>102.3857339882407</v>
      </c>
      <c r="AH15" s="1381">
        <f>Population!R14/$B14</f>
        <v>103.26163226789906</v>
      </c>
      <c r="AI15" s="1381">
        <f>Population!S14/$B14</f>
        <v>104.1375305475574</v>
      </c>
      <c r="AJ15" s="1381">
        <f>Population!T14/$B14</f>
        <v>105.01342882721576</v>
      </c>
      <c r="AK15" s="1381">
        <f>Population!U14/$B14</f>
        <v>105.88932710687411</v>
      </c>
      <c r="AL15" s="1381">
        <f>Population!V14/$B14</f>
        <v>106.76522538653246</v>
      </c>
      <c r="AM15" s="1381">
        <f>Population!W14/$B14</f>
        <v>107.91937864453531</v>
      </c>
      <c r="AN15" s="1381">
        <f>Population!X14/$B14</f>
        <v>109.07353190253816</v>
      </c>
      <c r="AO15" s="1381">
        <f>Population!Y14/$B14</f>
        <v>110.22768516054103</v>
      </c>
      <c r="AP15" s="1381">
        <f>Population!Z14/$B14</f>
        <v>111.38183841854388</v>
      </c>
      <c r="AQ15" s="1381">
        <f>Population!AA14/$B14</f>
        <v>112.53599167654673</v>
      </c>
      <c r="AR15" s="1381">
        <f>Population!AB14/$B14</f>
        <v>113.69498415156427</v>
      </c>
      <c r="AS15" s="1381">
        <f>Population!AC14/$B14</f>
        <v>114.85397662658183</v>
      </c>
      <c r="AT15" s="1381">
        <f>Population!AD14/$B14</f>
        <v>116.01296910159937</v>
      </c>
      <c r="AU15" s="1381">
        <f>Population!AE14/$B14</f>
        <v>117.17196157661691</v>
      </c>
      <c r="AV15" s="1381">
        <f>Population!AF14/$B14</f>
        <v>118.33095405163445</v>
      </c>
      <c r="AW15" s="1381">
        <f>Population!AG14/$B14</f>
        <v>119.35882794163905</v>
      </c>
      <c r="AX15" s="1381">
        <f>Population!AH14/$B14</f>
        <v>120.38670183164363</v>
      </c>
      <c r="AY15" s="1381">
        <f>Population!AI14/$B14</f>
        <v>121.41457572164823</v>
      </c>
      <c r="AZ15" s="1381">
        <f>Population!AJ14/$B14</f>
        <v>122.44244961165283</v>
      </c>
      <c r="BA15" s="1381">
        <f>Population!AK14/$B14</f>
        <v>123.47032350165743</v>
      </c>
      <c r="BB15" s="1381">
        <f>Population!AL14/$B14</f>
        <v>124.26441481768249</v>
      </c>
      <c r="BC15" s="1381">
        <f>Population!AM14/$B14</f>
        <v>125.05850613370757</v>
      </c>
      <c r="BD15" s="1381">
        <f>Population!AN14/$B14</f>
        <v>125.85259744973263</v>
      </c>
      <c r="BE15" s="1381">
        <f>Population!AO14/$B14</f>
        <v>126.6466887657577</v>
      </c>
      <c r="BF15" s="1381">
        <f>Population!AP14/$B14</f>
        <v>127.44078008178276</v>
      </c>
      <c r="BG15" s="1381">
        <f>Population!AQ14/$B14</f>
        <v>128.03842338309661</v>
      </c>
      <c r="BH15" s="1381">
        <f>Population!AR14/$B14</f>
        <v>128.63606668441045</v>
      </c>
      <c r="BI15" s="1381">
        <f>Population!AS14/$B14</f>
        <v>129.23370998572432</v>
      </c>
      <c r="BJ15" s="1381">
        <f>Population!AT14/$B14</f>
        <v>129.83135328703816</v>
      </c>
      <c r="BK15" s="1381">
        <f>Population!AU14/$B14</f>
        <v>130.42899658835199</v>
      </c>
      <c r="BL15" s="1381">
        <f>Population!AV14/$B14</f>
        <v>130.8959810302693</v>
      </c>
      <c r="BM15" s="1381">
        <f>Population!AW14/$B14</f>
        <v>131.3629654721866</v>
      </c>
      <c r="BN15" s="1381">
        <f>Population!AX14/$B14</f>
        <v>131.82994991410391</v>
      </c>
      <c r="BO15" s="1381">
        <f>Population!AY14/$B14</f>
        <v>132.29693435602118</v>
      </c>
      <c r="BP15" s="1381">
        <f>Population!AZ14/$B14</f>
        <v>132.76391879793849</v>
      </c>
      <c r="BQ15" s="1381">
        <f>Population!BA14/$B14</f>
        <v>133.10992281448861</v>
      </c>
      <c r="BR15" s="1381">
        <f>Population!BB14/$B14</f>
        <v>133.45592683103874</v>
      </c>
      <c r="BS15" s="1381">
        <f>Population!BC14/$B14</f>
        <v>133.80193084758886</v>
      </c>
      <c r="BT15" s="1381">
        <f>Population!BD14/$B14</f>
        <v>134.14793486413899</v>
      </c>
      <c r="BU15" s="1381">
        <f>Population!BE14/$B14</f>
        <v>134.49393888068911</v>
      </c>
      <c r="BV15" s="1381">
        <f>Population!BF14/$B14</f>
        <v>134.69718599530597</v>
      </c>
      <c r="BW15" s="1381">
        <f>Population!BG14/$B14</f>
        <v>134.9004331099228</v>
      </c>
      <c r="BX15" s="1381">
        <f>Population!BH14/$B14</f>
        <v>135.10368022453966</v>
      </c>
      <c r="BY15" s="1381">
        <f>Population!BI14/$B14</f>
        <v>135.30692733915652</v>
      </c>
      <c r="BZ15" s="1381">
        <f>Population!BJ14/$B14</f>
        <v>135.51017445377337</v>
      </c>
      <c r="CA15" s="1381">
        <f>Population!BK14/$B14</f>
        <v>135.53195093033946</v>
      </c>
      <c r="CB15" s="1381">
        <f>Population!BL14/$B14</f>
        <v>135.55372740690555</v>
      </c>
      <c r="CC15" s="1381">
        <f>Population!BM14/$B14</f>
        <v>135.57550388347164</v>
      </c>
      <c r="CD15" s="1381">
        <f>Population!BN14/$B14</f>
        <v>135.59728036003776</v>
      </c>
      <c r="CE15" s="1381">
        <f>Population!BO14/$B14</f>
        <v>135.61905683660385</v>
      </c>
      <c r="CF15" s="1381">
        <f>Population!BP14/$B14</f>
        <v>135.87355470185912</v>
      </c>
      <c r="CG15" s="1381">
        <f>Population!BQ14/$B14</f>
        <v>135.92326754255686</v>
      </c>
      <c r="CH15" s="1381">
        <f>Population!BR14/$B14</f>
        <v>135.96161640911242</v>
      </c>
      <c r="CI15" s="1381">
        <f>Population!BS14/$B14</f>
        <v>136.00086996513525</v>
      </c>
      <c r="CJ15" s="1381">
        <f>Population!BT14/$B14</f>
        <v>136.05241528143821</v>
      </c>
      <c r="CK15" s="1381">
        <f>Population!BU14/$B14</f>
        <v>136.13194557671898</v>
      </c>
      <c r="CL15" s="1381">
        <f>Population!BV14/$B14</f>
        <v>136.21387413124194</v>
      </c>
      <c r="CM15" s="1381">
        <f>Population!BW14/$B14</f>
        <v>136.29451528407319</v>
      </c>
      <c r="CN15" s="1381">
        <f>Population!BX14/$B14</f>
        <v>136.36937332861359</v>
      </c>
      <c r="CO15" s="1381">
        <f>Population!BY14/$B14</f>
        <v>136.43227168206965</v>
      </c>
      <c r="CP15" s="1381">
        <f>Population!BZ14/$B14</f>
        <v>136.4749627741148</v>
      </c>
      <c r="CQ15" s="1381">
        <f>Population!CA14/$B14</f>
        <v>136.54659861245497</v>
      </c>
      <c r="CR15" s="1381">
        <f>Population!CB14/$B14</f>
        <v>136.62100152179573</v>
      </c>
      <c r="CS15" s="1381">
        <f>Population!CC14/$B14</f>
        <v>136.69398835918474</v>
      </c>
      <c r="CT15" s="1381">
        <f>Population!CD14/$B14</f>
        <v>136.76277941063458</v>
      </c>
      <c r="CU15" s="1381">
        <f>Population!CE14/$B14</f>
        <v>136.82665067437668</v>
      </c>
      <c r="CV15" s="1381">
        <f>Population!CF14/$B14</f>
        <v>136.88976968309888</v>
      </c>
      <c r="CW15" s="1381">
        <f>Population!CG14/$B14</f>
        <v>136.9536165287698</v>
      </c>
      <c r="CX15" s="1381">
        <f>Population!CH14/$B14</f>
        <v>137.01940275295394</v>
      </c>
      <c r="CY15" s="1381">
        <f>Population!CI14/$B14</f>
        <v>137.08751162012959</v>
      </c>
      <c r="CZ15" s="1381">
        <f>Population!CJ14/$B14</f>
        <v>137.15635911366468</v>
      </c>
      <c r="DA15" s="1381">
        <f>Population!CK14/$B14</f>
        <v>137.22063975705376</v>
      </c>
      <c r="DB15" s="1381">
        <f>Population!CL14/$B14</f>
        <v>137.28417061249368</v>
      </c>
      <c r="DC15" s="1381">
        <f>Population!CM14/$B14</f>
        <v>137.3479811532149</v>
      </c>
      <c r="DD15" s="1381">
        <f>Population!CN14/$B14</f>
        <v>137.4125504114748</v>
      </c>
      <c r="DE15" s="1449">
        <f t="shared" si="6"/>
        <v>135.61905683660385</v>
      </c>
    </row>
    <row r="16" spans="1:109" ht="18" customHeight="1">
      <c r="A16" s="1390" t="str">
        <f>'Country and technology list'!A14</f>
        <v>Bahrain</v>
      </c>
      <c r="B16" s="1391">
        <f t="shared" si="7"/>
        <v>760</v>
      </c>
      <c r="C16" s="1381">
        <f t="shared" si="8"/>
        <v>161</v>
      </c>
      <c r="D16" s="1401"/>
      <c r="E16" s="656" t="str">
        <f>'Country and technology list'!A14</f>
        <v>Bahrain</v>
      </c>
      <c r="F16" s="1147" t="str">
        <f t="shared" si="2"/>
        <v>Bahrain</v>
      </c>
      <c r="G16" s="1968" t="s">
        <v>61</v>
      </c>
      <c r="H16" s="1968" t="s">
        <v>61</v>
      </c>
      <c r="I16" s="1227">
        <v>440</v>
      </c>
      <c r="K16" s="1392" t="s">
        <v>178</v>
      </c>
      <c r="L16" s="1382">
        <v>29751</v>
      </c>
      <c r="N16" s="1401"/>
      <c r="O16" s="1401"/>
      <c r="Q16" s="1393" t="str">
        <f>'Country and technology list'!A13</f>
        <v>Bahamas</v>
      </c>
      <c r="R16" s="1381">
        <f>Population!B15/$B15</f>
        <v>22.777222777222779</v>
      </c>
      <c r="S16" s="1381">
        <f>Population!C15/$B15</f>
        <v>23.116883116883116</v>
      </c>
      <c r="T16" s="1381">
        <f>Population!D15/$B15</f>
        <v>23.456543456543457</v>
      </c>
      <c r="U16" s="1381">
        <f>Population!E15/$B15</f>
        <v>23.796203796203795</v>
      </c>
      <c r="V16" s="1381">
        <f>Population!F15/$B15</f>
        <v>24.135864135864136</v>
      </c>
      <c r="W16" s="1381">
        <f>Population!G15/$B15</f>
        <v>24.475524475524477</v>
      </c>
      <c r="X16" s="1381">
        <f>Population!H15/$B15</f>
        <v>24.875124875124875</v>
      </c>
      <c r="Y16" s="1381">
        <f>Population!I15/$B15</f>
        <v>25.274725274725274</v>
      </c>
      <c r="Z16" s="1381">
        <f>Population!J15/$B15</f>
        <v>25.674325674325676</v>
      </c>
      <c r="AA16" s="1381">
        <f>Population!K15/$B15</f>
        <v>26.073926073926074</v>
      </c>
      <c r="AB16" s="1381">
        <f>Population!L15/$B15</f>
        <v>26.473526473526473</v>
      </c>
      <c r="AC16" s="1381">
        <f>Population!M15/$B15</f>
        <v>26.833166833166832</v>
      </c>
      <c r="AD16" s="1381">
        <f>Population!N15/$B15</f>
        <v>27.192807192807194</v>
      </c>
      <c r="AE16" s="1381">
        <f>Population!O15/$B15</f>
        <v>27.552447552447553</v>
      </c>
      <c r="AF16" s="1381">
        <f>Population!P15/$B15</f>
        <v>27.912087912087912</v>
      </c>
      <c r="AG16" s="1381">
        <f>Population!Q15/$B15</f>
        <v>28.271728271728271</v>
      </c>
      <c r="AH16" s="1381">
        <f>Population!R15/$B15</f>
        <v>28.551448551448551</v>
      </c>
      <c r="AI16" s="1381">
        <f>Population!S15/$B15</f>
        <v>28.831168831168831</v>
      </c>
      <c r="AJ16" s="1381">
        <f>Population!T15/$B15</f>
        <v>29.110889110889111</v>
      </c>
      <c r="AK16" s="1381">
        <f>Population!U15/$B15</f>
        <v>29.390609390609391</v>
      </c>
      <c r="AL16" s="1381">
        <f>Population!V15/$B15</f>
        <v>29.670329670329672</v>
      </c>
      <c r="AM16" s="1381">
        <f>Population!W15/$B15</f>
        <v>29.93006993006993</v>
      </c>
      <c r="AN16" s="1381">
        <f>Population!X15/$B15</f>
        <v>30.189810189810188</v>
      </c>
      <c r="AO16" s="1381">
        <f>Population!Y15/$B15</f>
        <v>30.449550449550451</v>
      </c>
      <c r="AP16" s="1381">
        <f>Population!Z15/$B15</f>
        <v>30.709290709290709</v>
      </c>
      <c r="AQ16" s="1381">
        <f>Population!AA15/$B15</f>
        <v>30.969030969030968</v>
      </c>
      <c r="AR16" s="1381">
        <f>Population!AB15/$B15</f>
        <v>31.268731268731269</v>
      </c>
      <c r="AS16" s="1381">
        <f>Population!AC15/$B15</f>
        <v>31.568431568431567</v>
      </c>
      <c r="AT16" s="1381">
        <f>Population!AD15/$B15</f>
        <v>31.868131868131869</v>
      </c>
      <c r="AU16" s="1381">
        <f>Population!AE15/$B15</f>
        <v>32.167832167832167</v>
      </c>
      <c r="AV16" s="1381">
        <f>Population!AF15/$B15</f>
        <v>32.467532467532465</v>
      </c>
      <c r="AW16" s="1381">
        <f>Population!AG15/$B15</f>
        <v>32.721698301698304</v>
      </c>
      <c r="AX16" s="1381">
        <f>Population!AH15/$B15</f>
        <v>32.975864135864136</v>
      </c>
      <c r="AY16" s="1381">
        <f>Population!AI15/$B15</f>
        <v>33.230029970029968</v>
      </c>
      <c r="AZ16" s="1381">
        <f>Population!AJ15/$B15</f>
        <v>33.484195804195807</v>
      </c>
      <c r="BA16" s="1381">
        <f>Population!AK15/$B15</f>
        <v>33.738361638361638</v>
      </c>
      <c r="BB16" s="1381">
        <f>Population!AL15/$B15</f>
        <v>33.96371628371628</v>
      </c>
      <c r="BC16" s="1381">
        <f>Population!AM15/$B15</f>
        <v>34.18907092907093</v>
      </c>
      <c r="BD16" s="1381">
        <f>Population!AN15/$B15</f>
        <v>34.414425574425579</v>
      </c>
      <c r="BE16" s="1381">
        <f>Population!AO15/$B15</f>
        <v>34.639780219780221</v>
      </c>
      <c r="BF16" s="1381">
        <f>Population!AP15/$B15</f>
        <v>34.865134865134863</v>
      </c>
      <c r="BG16" s="1381">
        <f>Population!AQ15/$B15</f>
        <v>35.044955044955046</v>
      </c>
      <c r="BH16" s="1381">
        <f>Population!AR15/$B15</f>
        <v>35.224775224775222</v>
      </c>
      <c r="BI16" s="1381">
        <f>Population!AS15/$B15</f>
        <v>35.404595404595405</v>
      </c>
      <c r="BJ16" s="1381">
        <f>Population!AT15/$B15</f>
        <v>35.584415584415588</v>
      </c>
      <c r="BK16" s="1381">
        <f>Population!AU15/$B15</f>
        <v>35.764235764235764</v>
      </c>
      <c r="BL16" s="1381">
        <f>Population!AV15/$B15</f>
        <v>35.904095904095904</v>
      </c>
      <c r="BM16" s="1381">
        <f>Population!AW15/$B15</f>
        <v>36.043956043956044</v>
      </c>
      <c r="BN16" s="1381">
        <f>Population!AX15/$B15</f>
        <v>36.183816183816184</v>
      </c>
      <c r="BO16" s="1381">
        <f>Population!AY15/$B15</f>
        <v>36.323676323676324</v>
      </c>
      <c r="BP16" s="1381">
        <f>Population!AZ15/$B15</f>
        <v>36.463536463536464</v>
      </c>
      <c r="BQ16" s="1381">
        <f>Population!BA15/$B15</f>
        <v>36.543456543456543</v>
      </c>
      <c r="BR16" s="1381">
        <f>Population!BB15/$B15</f>
        <v>36.623376623376622</v>
      </c>
      <c r="BS16" s="1381">
        <f>Population!BC15/$B15</f>
        <v>36.703296703296701</v>
      </c>
      <c r="BT16" s="1381">
        <f>Population!BD15/$B15</f>
        <v>36.78321678321678</v>
      </c>
      <c r="BU16" s="1381">
        <f>Population!BE15/$B15</f>
        <v>36.863136863136866</v>
      </c>
      <c r="BV16" s="1381">
        <f>Population!BF15/$B15</f>
        <v>36.903096903096902</v>
      </c>
      <c r="BW16" s="1381">
        <f>Population!BG15/$B15</f>
        <v>36.943056943056945</v>
      </c>
      <c r="BX16" s="1381">
        <f>Population!BH15/$B15</f>
        <v>36.983016983016981</v>
      </c>
      <c r="BY16" s="1381">
        <f>Population!BI15/$B15</f>
        <v>37.022977022977024</v>
      </c>
      <c r="BZ16" s="1381">
        <f>Population!BJ15/$B15</f>
        <v>37.06293706293706</v>
      </c>
      <c r="CA16" s="1381">
        <f>Population!BK15/$B15</f>
        <v>37.06293706293706</v>
      </c>
      <c r="CB16" s="1381">
        <f>Population!BL15/$B15</f>
        <v>37.06293706293706</v>
      </c>
      <c r="CC16" s="1381">
        <f>Population!BM15/$B15</f>
        <v>37.06293706293706</v>
      </c>
      <c r="CD16" s="1381">
        <f>Population!BN15/$B15</f>
        <v>37.06293706293706</v>
      </c>
      <c r="CE16" s="1381">
        <f>Population!BO15/$B15</f>
        <v>37.06293706293706</v>
      </c>
      <c r="CF16" s="1381">
        <f>Population!BP15/$B15</f>
        <v>37.114351021527902</v>
      </c>
      <c r="CG16" s="1381">
        <f>Population!BQ15/$B15</f>
        <v>37.120572996579675</v>
      </c>
      <c r="CH16" s="1381">
        <f>Population!BR15/$B15</f>
        <v>37.124306041438928</v>
      </c>
      <c r="CI16" s="1381">
        <f>Population!BS15/$B15</f>
        <v>37.128255766977439</v>
      </c>
      <c r="CJ16" s="1381">
        <f>Population!BT15/$B15</f>
        <v>37.134931111258084</v>
      </c>
      <c r="CK16" s="1381">
        <f>Population!BU15/$B15</f>
        <v>37.147788608023923</v>
      </c>
      <c r="CL16" s="1381">
        <f>Population!BV15/$B15</f>
        <v>37.161193908734148</v>
      </c>
      <c r="CM16" s="1381">
        <f>Population!BW15/$B15</f>
        <v>37.174334056382776</v>
      </c>
      <c r="CN16" s="1381">
        <f>Population!BX15/$B15</f>
        <v>37.186215842175145</v>
      </c>
      <c r="CO16" s="1381">
        <f>Population!BY15/$B15</f>
        <v>37.195473426390784</v>
      </c>
      <c r="CP16" s="1381">
        <f>Population!BZ15/$B15</f>
        <v>37.200281659709738</v>
      </c>
      <c r="CQ16" s="1381">
        <f>Population!CA15/$B15</f>
        <v>37.21149408257417</v>
      </c>
      <c r="CR16" s="1381">
        <f>Population!CB15/$B15</f>
        <v>37.223331607495361</v>
      </c>
      <c r="CS16" s="1381">
        <f>Population!CC15/$B15</f>
        <v>37.234871686364201</v>
      </c>
      <c r="CT16" s="1381">
        <f>Population!CD15/$B15</f>
        <v>37.245501582791086</v>
      </c>
      <c r="CU16" s="1381">
        <f>Population!CE15/$B15</f>
        <v>37.255061594652886</v>
      </c>
      <c r="CV16" s="1381">
        <f>Population!CF15/$B15</f>
        <v>37.264469611515587</v>
      </c>
      <c r="CW16" s="1381">
        <f>Population!CG15/$B15</f>
        <v>37.274052201955037</v>
      </c>
      <c r="CX16" s="1381">
        <f>Population!CH15/$B15</f>
        <v>37.28407710755679</v>
      </c>
      <c r="CY16" s="1381">
        <f>Population!CI15/$B15</f>
        <v>37.294629485538927</v>
      </c>
      <c r="CZ16" s="1381">
        <f>Population!CJ15/$B15</f>
        <v>37.305360089990636</v>
      </c>
      <c r="DA16" s="1381">
        <f>Population!CK15/$B15</f>
        <v>37.315097236317641</v>
      </c>
      <c r="DB16" s="1381">
        <f>Population!CL15/$B15</f>
        <v>37.324683426091624</v>
      </c>
      <c r="DC16" s="1381">
        <f>Population!CM15/$B15</f>
        <v>37.334345653032216</v>
      </c>
      <c r="DD16" s="1381">
        <f>Population!CN15/$B15</f>
        <v>37.344189506495859</v>
      </c>
      <c r="DE16" s="1449">
        <f t="shared" si="6"/>
        <v>37.06293706293706</v>
      </c>
    </row>
    <row r="17" spans="1:109" ht="18" customHeight="1">
      <c r="A17" s="1390" t="str">
        <f>'Country and technology list'!A15</f>
        <v>Bangladesh</v>
      </c>
      <c r="B17" s="1391">
        <f t="shared" si="7"/>
        <v>130170</v>
      </c>
      <c r="C17" s="1381">
        <f t="shared" si="8"/>
        <v>580</v>
      </c>
      <c r="D17" s="1401"/>
      <c r="E17" s="656" t="str">
        <f>'Country and technology list'!A15</f>
        <v>Bangladesh</v>
      </c>
      <c r="F17" s="1147" t="str">
        <f t="shared" si="2"/>
        <v>Bangladesh</v>
      </c>
      <c r="G17" s="1968" t="s">
        <v>70</v>
      </c>
      <c r="H17" s="1968" t="s">
        <v>70</v>
      </c>
      <c r="I17" s="1227">
        <v>7682300</v>
      </c>
      <c r="K17" s="1392" t="s">
        <v>1003</v>
      </c>
      <c r="L17" s="1382">
        <v>26036</v>
      </c>
      <c r="N17" s="1401"/>
      <c r="O17" s="1401"/>
      <c r="Q17" s="1393" t="str">
        <f>'Country and technology list'!A14</f>
        <v>Bahrain</v>
      </c>
      <c r="R17" s="1381">
        <f>Population!B16/$B16</f>
        <v>556.57894736842104</v>
      </c>
      <c r="S17" s="1381">
        <f>Population!C16/$B16</f>
        <v>578.42105263157896</v>
      </c>
      <c r="T17" s="1381">
        <f>Population!D16/$B16</f>
        <v>600.26315789473688</v>
      </c>
      <c r="U17" s="1381">
        <f>Population!E16/$B16</f>
        <v>622.10526315789468</v>
      </c>
      <c r="V17" s="1381">
        <f>Population!F16/$B16</f>
        <v>643.9473684210526</v>
      </c>
      <c r="W17" s="1381">
        <f>Population!G16/$B16</f>
        <v>665.78947368421052</v>
      </c>
      <c r="X17" s="1381">
        <f>Population!H16/$B16</f>
        <v>685.78947368421052</v>
      </c>
      <c r="Y17" s="1381">
        <f>Population!I16/$B16</f>
        <v>705.78947368421052</v>
      </c>
      <c r="Z17" s="1381">
        <f>Population!J16/$B16</f>
        <v>725.78947368421052</v>
      </c>
      <c r="AA17" s="1381">
        <f>Population!K16/$B16</f>
        <v>745.78947368421052</v>
      </c>
      <c r="AB17" s="1381">
        <f>Population!L16/$B16</f>
        <v>765.78947368421052</v>
      </c>
      <c r="AC17" s="1381">
        <f>Population!M16/$B16</f>
        <v>785</v>
      </c>
      <c r="AD17" s="1381">
        <f>Population!N16/$B16</f>
        <v>804.21052631578948</v>
      </c>
      <c r="AE17" s="1381">
        <f>Population!O16/$B16</f>
        <v>823.42105263157896</v>
      </c>
      <c r="AF17" s="1381">
        <f>Population!P16/$B16</f>
        <v>842.63157894736844</v>
      </c>
      <c r="AG17" s="1381">
        <f>Population!Q16/$B16</f>
        <v>861.84210526315792</v>
      </c>
      <c r="AH17" s="1381">
        <f>Population!R16/$B16</f>
        <v>930.52631578947364</v>
      </c>
      <c r="AI17" s="1381">
        <f>Population!S16/$B16</f>
        <v>999.21052631578948</v>
      </c>
      <c r="AJ17" s="1381">
        <f>Population!T16/$B16</f>
        <v>1067.8947368421052</v>
      </c>
      <c r="AK17" s="1381">
        <f>Population!U16/$B16</f>
        <v>1136.578947368421</v>
      </c>
      <c r="AL17" s="1381">
        <f>Population!V16/$B16</f>
        <v>1205.2631578947369</v>
      </c>
      <c r="AM17" s="1381">
        <f>Population!W16/$B16</f>
        <v>1274.7368421052631</v>
      </c>
      <c r="AN17" s="1381">
        <f>Population!X16/$B16</f>
        <v>1344.2105263157894</v>
      </c>
      <c r="AO17" s="1381">
        <f>Population!Y16/$B16</f>
        <v>1413.6842105263158</v>
      </c>
      <c r="AP17" s="1381">
        <f>Population!Z16/$B16</f>
        <v>1483.1578947368421</v>
      </c>
      <c r="AQ17" s="1381">
        <f>Population!AA16/$B16</f>
        <v>1552.6315789473683</v>
      </c>
      <c r="AR17" s="1381">
        <f>Population!AB16/$B16</f>
        <v>1596.578947368421</v>
      </c>
      <c r="AS17" s="1381">
        <f>Population!AC16/$B16</f>
        <v>1640.5263157894738</v>
      </c>
      <c r="AT17" s="1381">
        <f>Population!AD16/$B16</f>
        <v>1684.4736842105262</v>
      </c>
      <c r="AU17" s="1381">
        <f>Population!AE16/$B16</f>
        <v>1728.421052631579</v>
      </c>
      <c r="AV17" s="1381">
        <f>Population!AF16/$B16</f>
        <v>1772.3684210526317</v>
      </c>
      <c r="AW17" s="1381">
        <f>Population!AG16/$B16</f>
        <v>1813.9481578947371</v>
      </c>
      <c r="AX17" s="1381">
        <f>Population!AH16/$B16</f>
        <v>1855.527894736842</v>
      </c>
      <c r="AY17" s="1381">
        <f>Population!AI16/$B16</f>
        <v>1897.1076315789473</v>
      </c>
      <c r="AZ17" s="1381">
        <f>Population!AJ16/$B16</f>
        <v>1938.6873684210525</v>
      </c>
      <c r="BA17" s="1381">
        <f>Population!AK16/$B16</f>
        <v>1980.2671052631579</v>
      </c>
      <c r="BB17" s="1381">
        <f>Population!AL16/$B16</f>
        <v>2000.0031578947367</v>
      </c>
      <c r="BC17" s="1381">
        <f>Population!AM16/$B16</f>
        <v>2019.7392105263159</v>
      </c>
      <c r="BD17" s="1381">
        <f>Population!AN16/$B16</f>
        <v>2039.4752631578947</v>
      </c>
      <c r="BE17" s="1381">
        <f>Population!AO16/$B16</f>
        <v>2059.2113157894737</v>
      </c>
      <c r="BF17" s="1381">
        <f>Population!AP16/$B16</f>
        <v>2078.9473684210525</v>
      </c>
      <c r="BG17" s="1381">
        <f>Population!AQ16/$B16</f>
        <v>2094.4736842105262</v>
      </c>
      <c r="BH17" s="1381">
        <f>Population!AR16/$B16</f>
        <v>2110</v>
      </c>
      <c r="BI17" s="1381">
        <f>Population!AS16/$B16</f>
        <v>2125.5263157894738</v>
      </c>
      <c r="BJ17" s="1381">
        <f>Population!AT16/$B16</f>
        <v>2141.0526315789475</v>
      </c>
      <c r="BK17" s="1381">
        <f>Population!AU16/$B16</f>
        <v>2156.5789473684213</v>
      </c>
      <c r="BL17" s="1381">
        <f>Population!AV16/$B16</f>
        <v>2172.6315789473683</v>
      </c>
      <c r="BM17" s="1381">
        <f>Population!AW16/$B16</f>
        <v>2188.6842105263158</v>
      </c>
      <c r="BN17" s="1381">
        <f>Population!AX16/$B16</f>
        <v>2204.7368421052633</v>
      </c>
      <c r="BO17" s="1381">
        <f>Population!AY16/$B16</f>
        <v>2220.7894736842104</v>
      </c>
      <c r="BP17" s="1381">
        <f>Population!AZ16/$B16</f>
        <v>2236.8421052631579</v>
      </c>
      <c r="BQ17" s="1381">
        <f>Population!BA16/$B16</f>
        <v>2252.1052631578946</v>
      </c>
      <c r="BR17" s="1381">
        <f>Population!BB16/$B16</f>
        <v>2267.3684210526317</v>
      </c>
      <c r="BS17" s="1381">
        <f>Population!BC16/$B16</f>
        <v>2282.6315789473683</v>
      </c>
      <c r="BT17" s="1381">
        <f>Population!BD16/$B16</f>
        <v>2297.8947368421054</v>
      </c>
      <c r="BU17" s="1381">
        <f>Population!BE16/$B16</f>
        <v>2313.1578947368421</v>
      </c>
      <c r="BV17" s="1381">
        <f>Population!BF16/$B16</f>
        <v>2325.7894736842104</v>
      </c>
      <c r="BW17" s="1381">
        <f>Population!BG16/$B16</f>
        <v>2338.4210526315787</v>
      </c>
      <c r="BX17" s="1381">
        <f>Population!BH16/$B16</f>
        <v>2351.0526315789475</v>
      </c>
      <c r="BY17" s="1381">
        <f>Population!BI16/$B16</f>
        <v>2363.6842105263158</v>
      </c>
      <c r="BZ17" s="1381">
        <f>Population!BJ16/$B16</f>
        <v>2376.3157894736842</v>
      </c>
      <c r="CA17" s="1381">
        <f>Population!BK16/$B16</f>
        <v>2387.1052631578946</v>
      </c>
      <c r="CB17" s="1381">
        <f>Population!BL16/$B16</f>
        <v>2397.8947368421054</v>
      </c>
      <c r="CC17" s="1381">
        <f>Population!BM16/$B16</f>
        <v>2408.6842105263158</v>
      </c>
      <c r="CD17" s="1381">
        <f>Population!BN16/$B16</f>
        <v>2419.4736842105262</v>
      </c>
      <c r="CE17" s="1381">
        <f>Population!BO16/$B16</f>
        <v>2430.2631578947367</v>
      </c>
      <c r="CF17" s="1381">
        <f>Population!BP16/$B16</f>
        <v>2443.0439585771824</v>
      </c>
      <c r="CG17" s="1381">
        <f>Population!BQ16/$B16</f>
        <v>2453.9610617282665</v>
      </c>
      <c r="CH17" s="1381">
        <f>Population!BR16/$B16</f>
        <v>2464.7337853218601</v>
      </c>
      <c r="CI17" s="1381">
        <f>Population!BS16/$B16</f>
        <v>2475.477160691903</v>
      </c>
      <c r="CJ17" s="1381">
        <f>Population!BT16/$B16</f>
        <v>2486.303472748622</v>
      </c>
      <c r="CK17" s="1381">
        <f>Population!BU16/$B16</f>
        <v>2497.3701320641653</v>
      </c>
      <c r="CL17" s="1381">
        <f>Population!BV16/$B16</f>
        <v>2508.41759256055</v>
      </c>
      <c r="CM17" s="1381">
        <f>Population!BW16/$B16</f>
        <v>2519.4114908972074</v>
      </c>
      <c r="CN17" s="1381">
        <f>Population!BX16/$B16</f>
        <v>2530.3133526947431</v>
      </c>
      <c r="CO17" s="1381">
        <f>Population!BY16/$B16</f>
        <v>2541.0731554654249</v>
      </c>
      <c r="CP17" s="1381">
        <f>Population!BZ16/$B16</f>
        <v>2551.6270849995831</v>
      </c>
      <c r="CQ17" s="1381">
        <f>Population!CA16/$B16</f>
        <v>2562.4077095218427</v>
      </c>
      <c r="CR17" s="1381">
        <f>Population!CB16/$B16</f>
        <v>2573.1814450514194</v>
      </c>
      <c r="CS17" s="1381">
        <f>Population!CC16/$B16</f>
        <v>2583.909053802055</v>
      </c>
      <c r="CT17" s="1381">
        <f>Population!CD16/$B16</f>
        <v>2594.5637381199977</v>
      </c>
      <c r="CU17" s="1381">
        <f>Population!CE16/$B16</f>
        <v>2605.1387648552322</v>
      </c>
      <c r="CV17" s="1381">
        <f>Population!CF16/$B16</f>
        <v>2615.676034129443</v>
      </c>
      <c r="CW17" s="1381">
        <f>Population!CG16/$B16</f>
        <v>2626.1891302144227</v>
      </c>
      <c r="CX17" s="1381">
        <f>Population!CH16/$B16</f>
        <v>2636.688237216375</v>
      </c>
      <c r="CY17" s="1381">
        <f>Population!CI16/$B16</f>
        <v>2647.1755605116487</v>
      </c>
      <c r="CZ17" s="1381">
        <f>Population!CJ16/$B16</f>
        <v>2657.6359852990017</v>
      </c>
      <c r="DA17" s="1381">
        <f>Population!CK16/$B16</f>
        <v>2668.0231555842561</v>
      </c>
      <c r="DB17" s="1381">
        <f>Population!CL16/$B16</f>
        <v>2678.3715127915348</v>
      </c>
      <c r="DC17" s="1381">
        <f>Population!CM16/$B16</f>
        <v>2688.6908235459282</v>
      </c>
      <c r="DD17" s="1381">
        <f>Population!CN16/$B16</f>
        <v>2698.9857145399046</v>
      </c>
      <c r="DE17" s="1449">
        <f t="shared" si="6"/>
        <v>2430.2631578947367</v>
      </c>
    </row>
    <row r="18" spans="1:109" ht="18" customHeight="1">
      <c r="A18" s="1390" t="str">
        <f>'Country and technology list'!A16</f>
        <v>Barbados</v>
      </c>
      <c r="B18" s="1391">
        <f t="shared" si="7"/>
        <v>430</v>
      </c>
      <c r="C18" s="1381">
        <f t="shared" si="8"/>
        <v>97</v>
      </c>
      <c r="D18" s="1401"/>
      <c r="E18" s="656" t="str">
        <f>'Country and technology list'!A16</f>
        <v>Barbados</v>
      </c>
      <c r="F18" s="1147" t="str">
        <f t="shared" si="2"/>
        <v>Barbados</v>
      </c>
      <c r="G18" s="1968" t="s">
        <v>73</v>
      </c>
      <c r="H18" s="1968" t="s">
        <v>73</v>
      </c>
      <c r="I18" s="1227">
        <v>82409</v>
      </c>
      <c r="K18" s="1392" t="s">
        <v>70</v>
      </c>
      <c r="L18" s="1382">
        <v>25760</v>
      </c>
      <c r="N18" s="1401"/>
      <c r="O18" s="1401"/>
      <c r="Q18" s="1393" t="str">
        <f>'Country and technology list'!A15</f>
        <v>Bangladesh</v>
      </c>
      <c r="R18" s="1381">
        <f>Population!B17/$B17</f>
        <v>785.95682568948303</v>
      </c>
      <c r="S18" s="1381">
        <f>Population!C17/$B17</f>
        <v>801.17538603364835</v>
      </c>
      <c r="T18" s="1381">
        <f>Population!D17/$B17</f>
        <v>816.39394637781368</v>
      </c>
      <c r="U18" s="1381">
        <f>Population!E17/$B17</f>
        <v>831.612506721979</v>
      </c>
      <c r="V18" s="1381">
        <f>Population!F17/$B17</f>
        <v>846.83106706614433</v>
      </c>
      <c r="W18" s="1381">
        <f>Population!G17/$B17</f>
        <v>862.04962741030954</v>
      </c>
      <c r="X18" s="1381">
        <f>Population!H17/$B17</f>
        <v>876.22954597833598</v>
      </c>
      <c r="Y18" s="1381">
        <f>Population!I17/$B17</f>
        <v>890.40946454636241</v>
      </c>
      <c r="Z18" s="1381">
        <f>Population!J17/$B17</f>
        <v>904.58938311438885</v>
      </c>
      <c r="AA18" s="1381">
        <f>Population!K17/$B17</f>
        <v>918.76930168241529</v>
      </c>
      <c r="AB18" s="1381">
        <f>Population!L17/$B17</f>
        <v>932.94922025044173</v>
      </c>
      <c r="AC18" s="1381">
        <f>Population!M17/$B17</f>
        <v>949.40308826918647</v>
      </c>
      <c r="AD18" s="1381">
        <f>Population!N17/$B17</f>
        <v>965.85695628793121</v>
      </c>
      <c r="AE18" s="1381">
        <f>Population!O17/$B17</f>
        <v>982.31082430667584</v>
      </c>
      <c r="AF18" s="1381">
        <f>Population!P17/$B17</f>
        <v>998.76469232542058</v>
      </c>
      <c r="AG18" s="1381">
        <f>Population!Q17/$B17</f>
        <v>1015.2185603441653</v>
      </c>
      <c r="AH18" s="1381">
        <f>Population!R17/$B17</f>
        <v>1033.6375508949834</v>
      </c>
      <c r="AI18" s="1381">
        <f>Population!S17/$B17</f>
        <v>1052.0565414458017</v>
      </c>
      <c r="AJ18" s="1381">
        <f>Population!T17/$B17</f>
        <v>1070.4755319966198</v>
      </c>
      <c r="AK18" s="1381">
        <f>Population!U17/$B17</f>
        <v>1088.8945225474379</v>
      </c>
      <c r="AL18" s="1381">
        <f>Population!V17/$B17</f>
        <v>1107.3135130982562</v>
      </c>
      <c r="AM18" s="1381">
        <f>Population!W17/$B17</f>
        <v>1125.7186755780901</v>
      </c>
      <c r="AN18" s="1381">
        <f>Population!X17/$B17</f>
        <v>1144.1238380579243</v>
      </c>
      <c r="AO18" s="1381">
        <f>Population!Y17/$B17</f>
        <v>1162.5290005377583</v>
      </c>
      <c r="AP18" s="1381">
        <f>Population!Z17/$B17</f>
        <v>1180.9341630175925</v>
      </c>
      <c r="AQ18" s="1381">
        <f>Population!AA17/$B17</f>
        <v>1199.3393254974264</v>
      </c>
      <c r="AR18" s="1381">
        <f>Population!AB17/$B17</f>
        <v>1219.0673734347392</v>
      </c>
      <c r="AS18" s="1381">
        <f>Population!AC17/$B17</f>
        <v>1238.795421372052</v>
      </c>
      <c r="AT18" s="1381">
        <f>Population!AD17/$B17</f>
        <v>1258.5234693093646</v>
      </c>
      <c r="AU18" s="1381">
        <f>Population!AE17/$B17</f>
        <v>1278.2515172466774</v>
      </c>
      <c r="AV18" s="1381">
        <f>Population!AF17/$B17</f>
        <v>1297.9795651839902</v>
      </c>
      <c r="AW18" s="1381">
        <f>Population!AG17/$B17</f>
        <v>1288.2889298609512</v>
      </c>
      <c r="AX18" s="1381">
        <f>Population!AH17/$B17</f>
        <v>1278.5982945379119</v>
      </c>
      <c r="AY18" s="1381">
        <f>Population!AI17/$B17</f>
        <v>1268.9076592148729</v>
      </c>
      <c r="AZ18" s="1381">
        <f>Population!AJ17/$B17</f>
        <v>1259.2170238918338</v>
      </c>
      <c r="BA18" s="1381">
        <f>Population!AK17/$B17</f>
        <v>1249.5263885687946</v>
      </c>
      <c r="BB18" s="1381">
        <f>Population!AL17/$B17</f>
        <v>1303.337789045095</v>
      </c>
      <c r="BC18" s="1381">
        <f>Population!AM17/$B17</f>
        <v>1357.1491895213951</v>
      </c>
      <c r="BD18" s="1381">
        <f>Population!AN17/$B17</f>
        <v>1410.9605899976953</v>
      </c>
      <c r="BE18" s="1381">
        <f>Population!AO17/$B17</f>
        <v>1464.7719904739956</v>
      </c>
      <c r="BF18" s="1381">
        <f>Population!AP17/$B17</f>
        <v>1518.5833909502958</v>
      </c>
      <c r="BG18" s="1381">
        <f>Population!AQ17/$B17</f>
        <v>1539.5006529922409</v>
      </c>
      <c r="BH18" s="1381">
        <f>Population!AR17/$B17</f>
        <v>1560.4179150341861</v>
      </c>
      <c r="BI18" s="1381">
        <f>Population!AS17/$B17</f>
        <v>1581.3351770761312</v>
      </c>
      <c r="BJ18" s="1381">
        <f>Population!AT17/$B17</f>
        <v>1602.2524391180764</v>
      </c>
      <c r="BK18" s="1381">
        <f>Population!AU17/$B17</f>
        <v>1623.1697011600215</v>
      </c>
      <c r="BL18" s="1381">
        <f>Population!AV17/$B17</f>
        <v>1641.7730659906276</v>
      </c>
      <c r="BM18" s="1381">
        <f>Population!AW17/$B17</f>
        <v>1660.3764308212337</v>
      </c>
      <c r="BN18" s="1381">
        <f>Population!AX17/$B17</f>
        <v>1678.9797956518398</v>
      </c>
      <c r="BO18" s="1381">
        <f>Population!AY17/$B17</f>
        <v>1697.5831604824459</v>
      </c>
      <c r="BP18" s="1381">
        <f>Population!AZ17/$B17</f>
        <v>1716.1865253130522</v>
      </c>
      <c r="BQ18" s="1381">
        <f>Population!BA17/$B17</f>
        <v>1732.1379734193747</v>
      </c>
      <c r="BR18" s="1381">
        <f>Population!BB17/$B17</f>
        <v>1748.0894215256972</v>
      </c>
      <c r="BS18" s="1381">
        <f>Population!BC17/$B17</f>
        <v>1764.0408696320196</v>
      </c>
      <c r="BT18" s="1381">
        <f>Population!BD17/$B17</f>
        <v>1779.9923177383421</v>
      </c>
      <c r="BU18" s="1381">
        <f>Population!BE17/$B17</f>
        <v>1795.9437658446648</v>
      </c>
      <c r="BV18" s="1381">
        <f>Population!BF17/$B17</f>
        <v>1809.5106399323961</v>
      </c>
      <c r="BW18" s="1381">
        <f>Population!BG17/$B17</f>
        <v>1823.0775140201276</v>
      </c>
      <c r="BX18" s="1381">
        <f>Population!BH17/$B17</f>
        <v>1836.644388107859</v>
      </c>
      <c r="BY18" s="1381">
        <f>Population!BI17/$B17</f>
        <v>1850.2112621955903</v>
      </c>
      <c r="BZ18" s="1381">
        <f>Population!BJ17/$B17</f>
        <v>1863.7781362833218</v>
      </c>
      <c r="CA18" s="1381">
        <f>Population!BK17/$B17</f>
        <v>1875.3737420296536</v>
      </c>
      <c r="CB18" s="1381">
        <f>Population!BL17/$B17</f>
        <v>1886.9693477759852</v>
      </c>
      <c r="CC18" s="1381">
        <f>Population!BM17/$B17</f>
        <v>1898.564953522317</v>
      </c>
      <c r="CD18" s="1381">
        <f>Population!BN17/$B17</f>
        <v>1910.1605592686487</v>
      </c>
      <c r="CE18" s="1381">
        <f>Population!BO17/$B17</f>
        <v>1921.7561650149803</v>
      </c>
      <c r="CF18" s="1381">
        <f>Population!BP17/$B17</f>
        <v>1935.4805164449101</v>
      </c>
      <c r="CG18" s="1381">
        <f>Population!BQ17/$B17</f>
        <v>1947.211900931454</v>
      </c>
      <c r="CH18" s="1381">
        <f>Population!BR17/$B17</f>
        <v>1958.7885477073514</v>
      </c>
      <c r="CI18" s="1381">
        <f>Population!BS17/$B17</f>
        <v>1970.3335672277087</v>
      </c>
      <c r="CJ18" s="1381">
        <f>Population!BT17/$B17</f>
        <v>1981.9670996008847</v>
      </c>
      <c r="CK18" s="1381">
        <f>Population!BU17/$B17</f>
        <v>1993.8575778237141</v>
      </c>
      <c r="CL18" s="1381">
        <f>Population!BV17/$B17</f>
        <v>2005.7272796766124</v>
      </c>
      <c r="CM18" s="1381">
        <f>Population!BW17/$B17</f>
        <v>2017.5394427253686</v>
      </c>
      <c r="CN18" s="1381">
        <f>Population!BX17/$B17</f>
        <v>2029.2529374370533</v>
      </c>
      <c r="CO18" s="1381">
        <f>Population!BY17/$B17</f>
        <v>2040.8143086049913</v>
      </c>
      <c r="CP18" s="1381">
        <f>Population!BZ17/$B17</f>
        <v>2052.1553837437527</v>
      </c>
      <c r="CQ18" s="1381">
        <f>Population!CA17/$B17</f>
        <v>2063.7386352995391</v>
      </c>
      <c r="CR18" s="1381">
        <f>Population!CB17/$B17</f>
        <v>2075.3143420723004</v>
      </c>
      <c r="CS18" s="1381">
        <f>Population!CC17/$B17</f>
        <v>2086.8405198050987</v>
      </c>
      <c r="CT18" s="1381">
        <f>Population!CD17/$B17</f>
        <v>2098.288499656072</v>
      </c>
      <c r="CU18" s="1381">
        <f>Population!CE17/$B17</f>
        <v>2109.6510788759915</v>
      </c>
      <c r="CV18" s="1381">
        <f>Population!CF17/$B17</f>
        <v>2120.9730885408089</v>
      </c>
      <c r="CW18" s="1381">
        <f>Population!CG17/$B17</f>
        <v>2132.2690590493448</v>
      </c>
      <c r="CX18" s="1381">
        <f>Population!CH17/$B17</f>
        <v>2143.5498768353928</v>
      </c>
      <c r="CY18" s="1381">
        <f>Population!CI17/$B17</f>
        <v>2154.8178933808344</v>
      </c>
      <c r="CZ18" s="1381">
        <f>Population!CJ17/$B17</f>
        <v>2166.0569423075981</v>
      </c>
      <c r="DA18" s="1381">
        <f>Population!CK17/$B17</f>
        <v>2177.2174654177666</v>
      </c>
      <c r="DB18" s="1381">
        <f>Population!CL17/$B17</f>
        <v>2188.3362847050121</v>
      </c>
      <c r="DC18" s="1381">
        <f>Population!CM17/$B17</f>
        <v>2199.4238503129823</v>
      </c>
      <c r="DD18" s="1381">
        <f>Population!CN17/$B17</f>
        <v>2210.4851127526213</v>
      </c>
      <c r="DE18" s="1449">
        <f t="shared" si="6"/>
        <v>1921.7561650149803</v>
      </c>
    </row>
    <row r="19" spans="1:109" ht="18" customHeight="1">
      <c r="A19" s="1390" t="str">
        <f>'Country and technology list'!A17</f>
        <v>Belarus</v>
      </c>
      <c r="B19" s="1391">
        <f t="shared" si="7"/>
        <v>202910</v>
      </c>
      <c r="C19" s="1381">
        <f t="shared" si="8"/>
        <v>0</v>
      </c>
      <c r="D19" s="1401"/>
      <c r="E19" s="656" t="str">
        <f>'Country and technology list'!A17</f>
        <v>Belarus</v>
      </c>
      <c r="F19" s="1147" t="str">
        <f t="shared" si="2"/>
        <v>Belarus</v>
      </c>
      <c r="G19" s="1968" t="s">
        <v>76</v>
      </c>
      <c r="H19" s="1968" t="s">
        <v>76</v>
      </c>
      <c r="I19" s="1227">
        <v>82658</v>
      </c>
      <c r="K19" s="1392" t="s">
        <v>210</v>
      </c>
      <c r="L19" s="1382">
        <v>25148</v>
      </c>
      <c r="N19" s="1401"/>
      <c r="O19" s="1401"/>
      <c r="Q19" s="1393" t="str">
        <f>'Country and technology list'!A16</f>
        <v>Barbados</v>
      </c>
      <c r="R19" s="1381">
        <f>Population!B18/$B18</f>
        <v>597.67441860465112</v>
      </c>
      <c r="S19" s="1381">
        <f>Population!C18/$B18</f>
        <v>600</v>
      </c>
      <c r="T19" s="1381">
        <f>Population!D18/$B18</f>
        <v>602.32558139534888</v>
      </c>
      <c r="U19" s="1381">
        <f>Population!E18/$B18</f>
        <v>604.65116279069764</v>
      </c>
      <c r="V19" s="1381">
        <f>Population!F18/$B18</f>
        <v>606.97674418604652</v>
      </c>
      <c r="W19" s="1381">
        <f>Population!G18/$B18</f>
        <v>609.30232558139539</v>
      </c>
      <c r="X19" s="1381">
        <f>Population!H18/$B18</f>
        <v>612.09302325581393</v>
      </c>
      <c r="Y19" s="1381">
        <f>Population!I18/$B18</f>
        <v>614.88372093023258</v>
      </c>
      <c r="Z19" s="1381">
        <f>Population!J18/$B18</f>
        <v>617.67441860465112</v>
      </c>
      <c r="AA19" s="1381">
        <f>Population!K18/$B18</f>
        <v>620.46511627906978</v>
      </c>
      <c r="AB19" s="1381">
        <f>Population!L18/$B18</f>
        <v>623.25581395348843</v>
      </c>
      <c r="AC19" s="1381">
        <f>Population!M18/$B18</f>
        <v>626.04651162790697</v>
      </c>
      <c r="AD19" s="1381">
        <f>Population!N18/$B18</f>
        <v>628.83720930232562</v>
      </c>
      <c r="AE19" s="1381">
        <f>Population!O18/$B18</f>
        <v>631.62790697674416</v>
      </c>
      <c r="AF19" s="1381">
        <f>Population!P18/$B18</f>
        <v>634.41860465116281</v>
      </c>
      <c r="AG19" s="1381">
        <f>Population!Q18/$B18</f>
        <v>637.20930232558135</v>
      </c>
      <c r="AH19" s="1381">
        <f>Population!R18/$B18</f>
        <v>640</v>
      </c>
      <c r="AI19" s="1381">
        <f>Population!S18/$B18</f>
        <v>642.79069767441865</v>
      </c>
      <c r="AJ19" s="1381">
        <f>Population!T18/$B18</f>
        <v>645.58139534883719</v>
      </c>
      <c r="AK19" s="1381">
        <f>Population!U18/$B18</f>
        <v>648.37209302325584</v>
      </c>
      <c r="AL19" s="1381">
        <f>Population!V18/$B18</f>
        <v>651.16279069767438</v>
      </c>
      <c r="AM19" s="1381">
        <f>Population!W18/$B18</f>
        <v>653.95348837209303</v>
      </c>
      <c r="AN19" s="1381">
        <f>Population!X18/$B18</f>
        <v>656.74418604651157</v>
      </c>
      <c r="AO19" s="1381">
        <f>Population!Y18/$B18</f>
        <v>659.53488372093022</v>
      </c>
      <c r="AP19" s="1381">
        <f>Population!Z18/$B18</f>
        <v>662.32558139534888</v>
      </c>
      <c r="AQ19" s="1381">
        <f>Population!AA18/$B18</f>
        <v>665.11627906976742</v>
      </c>
      <c r="AR19" s="1381">
        <f>Population!AB18/$B18</f>
        <v>667.44186046511629</v>
      </c>
      <c r="AS19" s="1381">
        <f>Population!AC18/$B18</f>
        <v>669.76744186046517</v>
      </c>
      <c r="AT19" s="1381">
        <f>Population!AD18/$B18</f>
        <v>672.09302325581393</v>
      </c>
      <c r="AU19" s="1381">
        <f>Population!AE18/$B18</f>
        <v>674.41860465116281</v>
      </c>
      <c r="AV19" s="1381">
        <f>Population!AF18/$B18</f>
        <v>676.74418604651157</v>
      </c>
      <c r="AW19" s="1381">
        <f>Population!AG18/$B18</f>
        <v>678.4</v>
      </c>
      <c r="AX19" s="1381">
        <f>Population!AH18/$B18</f>
        <v>680.05581395348838</v>
      </c>
      <c r="AY19" s="1381">
        <f>Population!AI18/$B18</f>
        <v>681.71162790697679</v>
      </c>
      <c r="AZ19" s="1381">
        <f>Population!AJ18/$B18</f>
        <v>683.36744186046508</v>
      </c>
      <c r="BA19" s="1381">
        <f>Population!AK18/$B18</f>
        <v>685.02325581395348</v>
      </c>
      <c r="BB19" s="1381">
        <f>Population!AL18/$B18</f>
        <v>686.15813953488373</v>
      </c>
      <c r="BC19" s="1381">
        <f>Population!AM18/$B18</f>
        <v>687.29302325581398</v>
      </c>
      <c r="BD19" s="1381">
        <f>Population!AN18/$B18</f>
        <v>688.42790697674423</v>
      </c>
      <c r="BE19" s="1381">
        <f>Population!AO18/$B18</f>
        <v>689.56279069767447</v>
      </c>
      <c r="BF19" s="1381">
        <f>Population!AP18/$B18</f>
        <v>690.69767441860461</v>
      </c>
      <c r="BG19" s="1381">
        <f>Population!AQ18/$B18</f>
        <v>691.16279069767438</v>
      </c>
      <c r="BH19" s="1381">
        <f>Population!AR18/$B18</f>
        <v>691.62790697674416</v>
      </c>
      <c r="BI19" s="1381">
        <f>Population!AS18/$B18</f>
        <v>692.09302325581393</v>
      </c>
      <c r="BJ19" s="1381">
        <f>Population!AT18/$B18</f>
        <v>692.55813953488371</v>
      </c>
      <c r="BK19" s="1381">
        <f>Population!AU18/$B18</f>
        <v>693.02325581395348</v>
      </c>
      <c r="BL19" s="1381">
        <f>Population!AV18/$B18</f>
        <v>692.09302325581393</v>
      </c>
      <c r="BM19" s="1381">
        <f>Population!AW18/$B18</f>
        <v>691.16279069767438</v>
      </c>
      <c r="BN19" s="1381">
        <f>Population!AX18/$B18</f>
        <v>690.23255813953483</v>
      </c>
      <c r="BO19" s="1381">
        <f>Population!AY18/$B18</f>
        <v>689.30232558139539</v>
      </c>
      <c r="BP19" s="1381">
        <f>Population!AZ18/$B18</f>
        <v>688.37209302325584</v>
      </c>
      <c r="BQ19" s="1381">
        <f>Population!BA18/$B18</f>
        <v>686.97674418604652</v>
      </c>
      <c r="BR19" s="1381">
        <f>Population!BB18/$B18</f>
        <v>685.58139534883719</v>
      </c>
      <c r="BS19" s="1381">
        <f>Population!BC18/$B18</f>
        <v>684.18604651162786</v>
      </c>
      <c r="BT19" s="1381">
        <f>Population!BD18/$B18</f>
        <v>682.79069767441865</v>
      </c>
      <c r="BU19" s="1381">
        <f>Population!BE18/$B18</f>
        <v>681.39534883720933</v>
      </c>
      <c r="BV19" s="1381">
        <f>Population!BF18/$B18</f>
        <v>679.06976744186045</v>
      </c>
      <c r="BW19" s="1381">
        <f>Population!BG18/$B18</f>
        <v>676.74418604651157</v>
      </c>
      <c r="BX19" s="1381">
        <f>Population!BH18/$B18</f>
        <v>674.41860465116281</v>
      </c>
      <c r="BY19" s="1381">
        <f>Population!BI18/$B18</f>
        <v>672.09302325581393</v>
      </c>
      <c r="BZ19" s="1381">
        <f>Population!BJ18/$B18</f>
        <v>669.76744186046517</v>
      </c>
      <c r="CA19" s="1381">
        <f>Population!BK18/$B18</f>
        <v>666.97674418604652</v>
      </c>
      <c r="CB19" s="1381">
        <f>Population!BL18/$B18</f>
        <v>664.18604651162786</v>
      </c>
      <c r="CC19" s="1381">
        <f>Population!BM18/$B18</f>
        <v>661.39534883720933</v>
      </c>
      <c r="CD19" s="1381">
        <f>Population!BN18/$B18</f>
        <v>658.60465116279067</v>
      </c>
      <c r="CE19" s="1381">
        <f>Population!BO18/$B18</f>
        <v>655.81395348837214</v>
      </c>
      <c r="CF19" s="1381">
        <f>Population!BP18/$B18</f>
        <v>653.71925838928894</v>
      </c>
      <c r="CG19" s="1381">
        <f>Population!BQ18/$B18</f>
        <v>651.04196526544763</v>
      </c>
      <c r="CH19" s="1381">
        <f>Population!BR18/$B18</f>
        <v>648.34335283279449</v>
      </c>
      <c r="CI19" s="1381">
        <f>Population!BS18/$B18</f>
        <v>645.6573948316651</v>
      </c>
      <c r="CJ19" s="1381">
        <f>Population!BT18/$B18</f>
        <v>643.01416270500727</v>
      </c>
      <c r="CK19" s="1381">
        <f>Population!BU18/$B18</f>
        <v>640.45438676099866</v>
      </c>
      <c r="CL19" s="1381">
        <f>Population!BV18/$B18</f>
        <v>637.91243673793167</v>
      </c>
      <c r="CM19" s="1381">
        <f>Population!BW18/$B18</f>
        <v>635.37804856220703</v>
      </c>
      <c r="CN19" s="1381">
        <f>Population!BX18/$B18</f>
        <v>632.83777862967281</v>
      </c>
      <c r="CO19" s="1381">
        <f>Population!BY18/$B18</f>
        <v>630.27239591900729</v>
      </c>
      <c r="CP19" s="1381">
        <f>Population!BZ18/$B18</f>
        <v>627.65542174435859</v>
      </c>
      <c r="CQ19" s="1381">
        <f>Population!CA18/$B18</f>
        <v>625.13064988045187</v>
      </c>
      <c r="CR19" s="1381">
        <f>Population!CB18/$B18</f>
        <v>622.62234864779884</v>
      </c>
      <c r="CS19" s="1381">
        <f>Population!CC18/$B18</f>
        <v>620.11893628265841</v>
      </c>
      <c r="CT19" s="1381">
        <f>Population!CD18/$B18</f>
        <v>617.61290816461394</v>
      </c>
      <c r="CU19" s="1381">
        <f>Population!CE18/$B18</f>
        <v>615.10224376570591</v>
      </c>
      <c r="CV19" s="1381">
        <f>Population!CF18/$B18</f>
        <v>612.59773392394914</v>
      </c>
      <c r="CW19" s="1381">
        <f>Population!CG18/$B18</f>
        <v>610.10355870608942</v>
      </c>
      <c r="CX19" s="1381">
        <f>Population!CH18/$B18</f>
        <v>607.62339076919761</v>
      </c>
      <c r="CY19" s="1381">
        <f>Population!CI18/$B18</f>
        <v>605.15866452974797</v>
      </c>
      <c r="CZ19" s="1381">
        <f>Population!CJ18/$B18</f>
        <v>602.70506092314042</v>
      </c>
      <c r="DA19" s="1381">
        <f>Population!CK18/$B18</f>
        <v>600.24696867843011</v>
      </c>
      <c r="DB19" s="1381">
        <f>Population!CL18/$B18</f>
        <v>597.79532925839248</v>
      </c>
      <c r="DC19" s="1381">
        <f>Population!CM18/$B18</f>
        <v>595.35296393152646</v>
      </c>
      <c r="DD19" s="1381">
        <f>Population!CN18/$B18</f>
        <v>592.92116384166411</v>
      </c>
      <c r="DE19" s="1449">
        <f t="shared" si="6"/>
        <v>655.81395348837214</v>
      </c>
    </row>
    <row r="20" spans="1:109" ht="18" customHeight="1">
      <c r="A20" s="1390" t="str">
        <f>'Country and technology list'!A18</f>
        <v>Belgium</v>
      </c>
      <c r="B20" s="1391">
        <f t="shared" si="7"/>
        <v>30280</v>
      </c>
      <c r="C20" s="1381">
        <f t="shared" si="8"/>
        <v>66</v>
      </c>
      <c r="D20" s="1401"/>
      <c r="E20" s="656" t="str">
        <f>'Country and technology list'!A18</f>
        <v>Belgium</v>
      </c>
      <c r="F20" s="1147" t="str">
        <f t="shared" si="2"/>
        <v>Belgium</v>
      </c>
      <c r="G20" s="1968" t="s">
        <v>62</v>
      </c>
      <c r="H20" s="1968" t="s">
        <v>62</v>
      </c>
      <c r="I20" s="1227">
        <v>25680</v>
      </c>
      <c r="K20" s="1392" t="str">
        <f>A185</f>
        <v>United States of America</v>
      </c>
      <c r="L20" s="1382">
        <v>19924</v>
      </c>
      <c r="N20" s="1401"/>
      <c r="O20" s="1401"/>
      <c r="Q20" s="1393" t="str">
        <f>'Country and technology list'!A17</f>
        <v>Belarus</v>
      </c>
      <c r="R20" s="1381">
        <f>Population!B19/$B19</f>
        <v>49.194224040214877</v>
      </c>
      <c r="S20" s="1381">
        <f>Population!C19/$B19</f>
        <v>49.41008328815731</v>
      </c>
      <c r="T20" s="1381">
        <f>Population!D19/$B19</f>
        <v>49.62594253609975</v>
      </c>
      <c r="U20" s="1381">
        <f>Population!E19/$B19</f>
        <v>49.84180178404219</v>
      </c>
      <c r="V20" s="1381">
        <f>Population!F19/$B19</f>
        <v>50.057661031984622</v>
      </c>
      <c r="W20" s="1381">
        <f>Population!G19/$B19</f>
        <v>50.273520279927062</v>
      </c>
      <c r="X20" s="1381">
        <f>Population!H19/$B19</f>
        <v>50.277462914592675</v>
      </c>
      <c r="Y20" s="1381">
        <f>Population!I19/$B19</f>
        <v>50.281405549258295</v>
      </c>
      <c r="Z20" s="1381">
        <f>Population!J19/$B19</f>
        <v>50.285348183923908</v>
      </c>
      <c r="AA20" s="1381">
        <f>Population!K19/$B19</f>
        <v>50.289290818589521</v>
      </c>
      <c r="AB20" s="1381">
        <f>Population!L19/$B19</f>
        <v>50.293233453255141</v>
      </c>
      <c r="AC20" s="1381">
        <f>Population!M19/$B19</f>
        <v>50.124685821300083</v>
      </c>
      <c r="AD20" s="1381">
        <f>Population!N19/$B19</f>
        <v>49.956138189345033</v>
      </c>
      <c r="AE20" s="1381">
        <f>Population!O19/$B19</f>
        <v>49.787590557389976</v>
      </c>
      <c r="AF20" s="1381">
        <f>Population!P19/$B19</f>
        <v>49.619042925434918</v>
      </c>
      <c r="AG20" s="1381">
        <f>Population!Q19/$B19</f>
        <v>49.450495293479868</v>
      </c>
      <c r="AH20" s="1381">
        <f>Population!R19/$B19</f>
        <v>49.228722093539005</v>
      </c>
      <c r="AI20" s="1381">
        <f>Population!S19/$B19</f>
        <v>49.00694889359815</v>
      </c>
      <c r="AJ20" s="1381">
        <f>Population!T19/$B19</f>
        <v>48.785175693657287</v>
      </c>
      <c r="AK20" s="1381">
        <f>Population!U19/$B19</f>
        <v>48.563402493716424</v>
      </c>
      <c r="AL20" s="1381">
        <f>Population!V19/$B19</f>
        <v>48.341629293775568</v>
      </c>
      <c r="AM20" s="1381">
        <f>Population!W19/$B19</f>
        <v>48.148440195160418</v>
      </c>
      <c r="AN20" s="1381">
        <f>Population!X19/$B19</f>
        <v>47.955251096545268</v>
      </c>
      <c r="AO20" s="1381">
        <f>Population!Y19/$B19</f>
        <v>47.762061997930118</v>
      </c>
      <c r="AP20" s="1381">
        <f>Population!Z19/$B19</f>
        <v>47.568872899314968</v>
      </c>
      <c r="AQ20" s="1381">
        <f>Population!AA19/$B19</f>
        <v>47.375683800699818</v>
      </c>
      <c r="AR20" s="1381">
        <f>Population!AB19/$B19</f>
        <v>47.204179192745549</v>
      </c>
      <c r="AS20" s="1381">
        <f>Population!AC19/$B19</f>
        <v>47.032674584791287</v>
      </c>
      <c r="AT20" s="1381">
        <f>Population!AD19/$B19</f>
        <v>46.861169976837019</v>
      </c>
      <c r="AU20" s="1381">
        <f>Population!AE19/$B19</f>
        <v>46.689665368882757</v>
      </c>
      <c r="AV20" s="1381">
        <f>Population!AF19/$B19</f>
        <v>46.518160760928488</v>
      </c>
      <c r="AW20" s="1381">
        <f>Population!AG19/$B19</f>
        <v>46.556520624907591</v>
      </c>
      <c r="AX20" s="1381">
        <f>Population!AH19/$B19</f>
        <v>46.594880488886695</v>
      </c>
      <c r="AY20" s="1381">
        <f>Population!AI19/$B19</f>
        <v>46.633240352865805</v>
      </c>
      <c r="AZ20" s="1381">
        <f>Population!AJ19/$B19</f>
        <v>46.671600216844908</v>
      </c>
      <c r="BA20" s="1381">
        <f>Population!AK19/$B19</f>
        <v>46.709960080824011</v>
      </c>
      <c r="BB20" s="1381">
        <f>Population!AL19/$B19</f>
        <v>46.271422798284959</v>
      </c>
      <c r="BC20" s="1381">
        <f>Population!AM19/$B19</f>
        <v>45.8328855157459</v>
      </c>
      <c r="BD20" s="1381">
        <f>Population!AN19/$B19</f>
        <v>45.394348233206834</v>
      </c>
      <c r="BE20" s="1381">
        <f>Population!AO19/$B19</f>
        <v>44.955810950667782</v>
      </c>
      <c r="BF20" s="1381">
        <f>Population!AP19/$B19</f>
        <v>44.51727366812873</v>
      </c>
      <c r="BG20" s="1381">
        <f>Population!AQ19/$B19</f>
        <v>44.285643881523825</v>
      </c>
      <c r="BH20" s="1381">
        <f>Population!AR19/$B19</f>
        <v>44.054014094918927</v>
      </c>
      <c r="BI20" s="1381">
        <f>Population!AS19/$B19</f>
        <v>43.822384308314028</v>
      </c>
      <c r="BJ20" s="1381">
        <f>Population!AT19/$B19</f>
        <v>43.59075452170913</v>
      </c>
      <c r="BK20" s="1381">
        <f>Population!AU19/$B19</f>
        <v>43.359124735104231</v>
      </c>
      <c r="BL20" s="1381">
        <f>Population!AV19/$B19</f>
        <v>43.116652703168896</v>
      </c>
      <c r="BM20" s="1381">
        <f>Population!AW19/$B19</f>
        <v>42.874180671233553</v>
      </c>
      <c r="BN20" s="1381">
        <f>Population!AX19/$B19</f>
        <v>42.631708639298211</v>
      </c>
      <c r="BO20" s="1381">
        <f>Population!AY19/$B19</f>
        <v>42.389236607362868</v>
      </c>
      <c r="BP20" s="1381">
        <f>Population!AZ19/$B19</f>
        <v>42.146764575427532</v>
      </c>
      <c r="BQ20" s="1381">
        <f>Population!BA19/$B19</f>
        <v>41.894435956828147</v>
      </c>
      <c r="BR20" s="1381">
        <f>Population!BB19/$B19</f>
        <v>41.642107338228769</v>
      </c>
      <c r="BS20" s="1381">
        <f>Population!BC19/$B19</f>
        <v>41.38977871962939</v>
      </c>
      <c r="BT20" s="1381">
        <f>Population!BD19/$B19</f>
        <v>41.137450101030012</v>
      </c>
      <c r="BU20" s="1381">
        <f>Population!BE19/$B19</f>
        <v>40.885121482430634</v>
      </c>
      <c r="BV20" s="1381">
        <f>Population!BF19/$B19</f>
        <v>40.6189936425016</v>
      </c>
      <c r="BW20" s="1381">
        <f>Population!BG19/$B19</f>
        <v>40.352865802572566</v>
      </c>
      <c r="BX20" s="1381">
        <f>Population!BH19/$B19</f>
        <v>40.086737962643539</v>
      </c>
      <c r="BY20" s="1381">
        <f>Population!BI19/$B19</f>
        <v>39.820610122714506</v>
      </c>
      <c r="BZ20" s="1381">
        <f>Population!BJ19/$B19</f>
        <v>39.554482282785472</v>
      </c>
      <c r="CA20" s="1381">
        <f>Population!BK19/$B19</f>
        <v>39.271598245527571</v>
      </c>
      <c r="CB20" s="1381">
        <f>Population!BL19/$B19</f>
        <v>38.988714208269677</v>
      </c>
      <c r="CC20" s="1381">
        <f>Population!BM19/$B19</f>
        <v>38.705830171011776</v>
      </c>
      <c r="CD20" s="1381">
        <f>Population!BN19/$B19</f>
        <v>38.422946133753882</v>
      </c>
      <c r="CE20" s="1381">
        <f>Population!BO19/$B19</f>
        <v>38.140062096495981</v>
      </c>
      <c r="CF20" s="1381">
        <f>Population!BP19/$B19</f>
        <v>37.888608513347513</v>
      </c>
      <c r="CG20" s="1381">
        <f>Population!BQ19/$B19</f>
        <v>37.612482353473382</v>
      </c>
      <c r="CH20" s="1381">
        <f>Population!BR19/$B19</f>
        <v>37.336085278224374</v>
      </c>
      <c r="CI20" s="1381">
        <f>Population!BS19/$B19</f>
        <v>37.060804255395766</v>
      </c>
      <c r="CJ20" s="1381">
        <f>Population!BT19/$B19</f>
        <v>36.787779218071911</v>
      </c>
      <c r="CK20" s="1381">
        <f>Population!BU19/$B19</f>
        <v>36.518509825315263</v>
      </c>
      <c r="CL20" s="1381">
        <f>Population!BV19/$B19</f>
        <v>36.250629004105008</v>
      </c>
      <c r="CM20" s="1381">
        <f>Population!BW19/$B19</f>
        <v>35.983714536647383</v>
      </c>
      <c r="CN20" s="1381">
        <f>Population!BX19/$B19</f>
        <v>35.717159399466652</v>
      </c>
      <c r="CO20" s="1381">
        <f>Population!BY19/$B19</f>
        <v>35.450053586526664</v>
      </c>
      <c r="CP20" s="1381">
        <f>Population!BZ19/$B19</f>
        <v>35.181102079806536</v>
      </c>
      <c r="CQ20" s="1381">
        <f>Population!CA19/$B19</f>
        <v>34.916622249672223</v>
      </c>
      <c r="CR20" s="1381">
        <f>Population!CB19/$B19</f>
        <v>34.65333526645302</v>
      </c>
      <c r="CS20" s="1381">
        <f>Population!CC19/$B19</f>
        <v>34.390768613693361</v>
      </c>
      <c r="CT20" s="1381">
        <f>Population!CD19/$B19</f>
        <v>34.128627629414858</v>
      </c>
      <c r="CU20" s="1381">
        <f>Population!CE19/$B19</f>
        <v>33.866828948154975</v>
      </c>
      <c r="CV20" s="1381">
        <f>Population!CF19/$B19</f>
        <v>33.605768160156323</v>
      </c>
      <c r="CW20" s="1381">
        <f>Population!CG19/$B19</f>
        <v>33.345620587824989</v>
      </c>
      <c r="CX20" s="1381">
        <f>Population!CH19/$B19</f>
        <v>33.086554787152252</v>
      </c>
      <c r="CY20" s="1381">
        <f>Population!CI19/$B19</f>
        <v>32.828651327933699</v>
      </c>
      <c r="CZ20" s="1381">
        <f>Population!CJ19/$B19</f>
        <v>32.571738101067723</v>
      </c>
      <c r="DA20" s="1381">
        <f>Population!CK19/$B19</f>
        <v>32.315124186361651</v>
      </c>
      <c r="DB20" s="1381">
        <f>Population!CL19/$B19</f>
        <v>32.05927751486152</v>
      </c>
      <c r="DC20" s="1381">
        <f>Population!CM19/$B19</f>
        <v>31.804311438638916</v>
      </c>
      <c r="DD20" s="1381">
        <f>Population!CN19/$B19</f>
        <v>31.550276522083944</v>
      </c>
      <c r="DE20" s="1449">
        <f t="shared" si="6"/>
        <v>38.140062096495981</v>
      </c>
    </row>
    <row r="21" spans="1:109" ht="18" customHeight="1">
      <c r="A21" s="1390" t="str">
        <f>'Country and technology list'!A19</f>
        <v>Belize</v>
      </c>
      <c r="B21" s="1391">
        <f t="shared" si="7"/>
        <v>22810</v>
      </c>
      <c r="C21" s="1381">
        <f t="shared" si="8"/>
        <v>386</v>
      </c>
      <c r="D21" s="1401"/>
      <c r="E21" s="656" t="str">
        <f>'Country and technology list'!A19</f>
        <v>Belize</v>
      </c>
      <c r="F21" s="1147" t="str">
        <f t="shared" si="2"/>
        <v>Belize</v>
      </c>
      <c r="G21" s="1968" t="s">
        <v>91</v>
      </c>
      <c r="H21" s="1968" t="s">
        <v>91</v>
      </c>
      <c r="I21" s="1227">
        <v>30280</v>
      </c>
      <c r="K21" s="1392" t="s">
        <v>1004</v>
      </c>
      <c r="L21" s="1382">
        <v>17968</v>
      </c>
      <c r="N21" s="1401"/>
      <c r="O21" s="1401"/>
      <c r="Q21" s="1393" t="str">
        <f>'Country and technology list'!A18</f>
        <v>Belgium</v>
      </c>
      <c r="R21" s="1381">
        <f>Population!B20/$B20</f>
        <v>325.56142668428004</v>
      </c>
      <c r="S21" s="1381">
        <f>Population!C20/$B20</f>
        <v>326.29458388375167</v>
      </c>
      <c r="T21" s="1381">
        <f>Population!D20/$B20</f>
        <v>327.02774108322325</v>
      </c>
      <c r="U21" s="1381">
        <f>Population!E20/$B20</f>
        <v>327.76089828269482</v>
      </c>
      <c r="V21" s="1381">
        <f>Population!F20/$B20</f>
        <v>328.49405548216646</v>
      </c>
      <c r="W21" s="1381">
        <f>Population!G20/$B20</f>
        <v>329.22721268163804</v>
      </c>
      <c r="X21" s="1381">
        <f>Population!H20/$B20</f>
        <v>330.4557463672391</v>
      </c>
      <c r="Y21" s="1381">
        <f>Population!I20/$B20</f>
        <v>331.68428005284017</v>
      </c>
      <c r="Z21" s="1381">
        <f>Population!J20/$B20</f>
        <v>332.91281373844123</v>
      </c>
      <c r="AA21" s="1381">
        <f>Population!K20/$B20</f>
        <v>334.14134742404229</v>
      </c>
      <c r="AB21" s="1381">
        <f>Population!L20/$B20</f>
        <v>335.3698811096433</v>
      </c>
      <c r="AC21" s="1381">
        <f>Population!M20/$B20</f>
        <v>336.08982826948483</v>
      </c>
      <c r="AD21" s="1381">
        <f>Population!N20/$B20</f>
        <v>336.80977542932629</v>
      </c>
      <c r="AE21" s="1381">
        <f>Population!O20/$B20</f>
        <v>337.52972258916776</v>
      </c>
      <c r="AF21" s="1381">
        <f>Population!P20/$B20</f>
        <v>338.24966974900923</v>
      </c>
      <c r="AG21" s="1381">
        <f>Population!Q20/$B20</f>
        <v>338.96961690885075</v>
      </c>
      <c r="AH21" s="1381">
        <f>Population!R20/$B20</f>
        <v>339.6301188903567</v>
      </c>
      <c r="AI21" s="1381">
        <f>Population!S20/$B20</f>
        <v>340.29062087186264</v>
      </c>
      <c r="AJ21" s="1381">
        <f>Population!T20/$B20</f>
        <v>340.95112285336859</v>
      </c>
      <c r="AK21" s="1381">
        <f>Population!U20/$B20</f>
        <v>341.61162483487453</v>
      </c>
      <c r="AL21" s="1381">
        <f>Population!V20/$B20</f>
        <v>342.27212681638042</v>
      </c>
      <c r="AM21" s="1381">
        <f>Population!W20/$B20</f>
        <v>342.66182298546897</v>
      </c>
      <c r="AN21" s="1381">
        <f>Population!X20/$B20</f>
        <v>343.05151915455747</v>
      </c>
      <c r="AO21" s="1381">
        <f>Population!Y20/$B20</f>
        <v>343.44121532364596</v>
      </c>
      <c r="AP21" s="1381">
        <f>Population!Z20/$B20</f>
        <v>343.83091149273446</v>
      </c>
      <c r="AQ21" s="1381">
        <f>Population!AA20/$B20</f>
        <v>344.22060766182301</v>
      </c>
      <c r="AR21" s="1381">
        <f>Population!AB20/$B20</f>
        <v>344.42536327608985</v>
      </c>
      <c r="AS21" s="1381">
        <f>Population!AC20/$B20</f>
        <v>344.6301188903567</v>
      </c>
      <c r="AT21" s="1381">
        <f>Population!AD20/$B20</f>
        <v>344.83487450462354</v>
      </c>
      <c r="AU21" s="1381">
        <f>Population!AE20/$B20</f>
        <v>345.03963011889033</v>
      </c>
      <c r="AV21" s="1381">
        <f>Population!AF20/$B20</f>
        <v>345.24438573315717</v>
      </c>
      <c r="AW21" s="1381">
        <f>Population!AG20/$B20</f>
        <v>353.61107001321</v>
      </c>
      <c r="AX21" s="1381">
        <f>Population!AH20/$B20</f>
        <v>361.97775429326288</v>
      </c>
      <c r="AY21" s="1381">
        <f>Population!AI20/$B20</f>
        <v>370.3444385733157</v>
      </c>
      <c r="AZ21" s="1381">
        <f>Population!AJ20/$B20</f>
        <v>378.71112285336858</v>
      </c>
      <c r="BA21" s="1381">
        <f>Population!AK20/$B20</f>
        <v>387.0778071334214</v>
      </c>
      <c r="BB21" s="1381">
        <f>Population!AL20/$B20</f>
        <v>378.70451783355355</v>
      </c>
      <c r="BC21" s="1381">
        <f>Population!AM20/$B20</f>
        <v>370.33122853368559</v>
      </c>
      <c r="BD21" s="1381">
        <f>Population!AN20/$B20</f>
        <v>361.95793923381774</v>
      </c>
      <c r="BE21" s="1381">
        <f>Population!AO20/$B20</f>
        <v>353.58464993394978</v>
      </c>
      <c r="BF21" s="1381">
        <f>Population!AP20/$B20</f>
        <v>345.21136063408193</v>
      </c>
      <c r="BG21" s="1381">
        <f>Population!AQ20/$B20</f>
        <v>344.92734478203437</v>
      </c>
      <c r="BH21" s="1381">
        <f>Population!AR20/$B20</f>
        <v>344.64332892998681</v>
      </c>
      <c r="BI21" s="1381">
        <f>Population!AS20/$B20</f>
        <v>344.35931307793925</v>
      </c>
      <c r="BJ21" s="1381">
        <f>Population!AT20/$B20</f>
        <v>344.07529722589169</v>
      </c>
      <c r="BK21" s="1381">
        <f>Population!AU20/$B20</f>
        <v>343.79128137384413</v>
      </c>
      <c r="BL21" s="1381">
        <f>Population!AV20/$B20</f>
        <v>343.2430647291942</v>
      </c>
      <c r="BM21" s="1381">
        <f>Population!AW20/$B20</f>
        <v>342.69484808454428</v>
      </c>
      <c r="BN21" s="1381">
        <f>Population!AX20/$B20</f>
        <v>342.14663143989429</v>
      </c>
      <c r="BO21" s="1381">
        <f>Population!AY20/$B20</f>
        <v>341.59841479524437</v>
      </c>
      <c r="BP21" s="1381">
        <f>Population!AZ20/$B20</f>
        <v>341.05019815059444</v>
      </c>
      <c r="BQ21" s="1381">
        <f>Population!BA20/$B20</f>
        <v>340.25099075297226</v>
      </c>
      <c r="BR21" s="1381">
        <f>Population!BB20/$B20</f>
        <v>339.45178335535007</v>
      </c>
      <c r="BS21" s="1381">
        <f>Population!BC20/$B20</f>
        <v>338.65257595772789</v>
      </c>
      <c r="BT21" s="1381">
        <f>Population!BD20/$B20</f>
        <v>337.85336856010571</v>
      </c>
      <c r="BU21" s="1381">
        <f>Population!BE20/$B20</f>
        <v>337.05416116248347</v>
      </c>
      <c r="BV21" s="1381">
        <f>Population!BF20/$B20</f>
        <v>336.05019815059444</v>
      </c>
      <c r="BW21" s="1381">
        <f>Population!BG20/$B20</f>
        <v>335.04623513870541</v>
      </c>
      <c r="BX21" s="1381">
        <f>Population!BH20/$B20</f>
        <v>334.04227212681639</v>
      </c>
      <c r="BY21" s="1381">
        <f>Population!BI20/$B20</f>
        <v>333.03830911492736</v>
      </c>
      <c r="BZ21" s="1381">
        <f>Population!BJ20/$B20</f>
        <v>332.03434610303833</v>
      </c>
      <c r="CA21" s="1381">
        <f>Population!BK20/$B20</f>
        <v>330.90488771466312</v>
      </c>
      <c r="CB21" s="1381">
        <f>Population!BL20/$B20</f>
        <v>329.77542932628796</v>
      </c>
      <c r="CC21" s="1381">
        <f>Population!BM20/$B20</f>
        <v>328.64597093791281</v>
      </c>
      <c r="CD21" s="1381">
        <f>Population!BN20/$B20</f>
        <v>327.51651254953765</v>
      </c>
      <c r="CE21" s="1381">
        <f>Population!BO20/$B20</f>
        <v>326.3870541611625</v>
      </c>
      <c r="CF21" s="1381">
        <f>Population!BP20/$B20</f>
        <v>325.4585495891435</v>
      </c>
      <c r="CG21" s="1381">
        <f>Population!BQ20/$B20</f>
        <v>324.36523281007982</v>
      </c>
      <c r="CH21" s="1381">
        <f>Population!BR20/$B20</f>
        <v>323.26718816299291</v>
      </c>
      <c r="CI21" s="1381">
        <f>Population!BS20/$B20</f>
        <v>322.17392530598045</v>
      </c>
      <c r="CJ21" s="1381">
        <f>Population!BT20/$B20</f>
        <v>321.09367527605821</v>
      </c>
      <c r="CK21" s="1381">
        <f>Population!BU20/$B20</f>
        <v>320.03749438098953</v>
      </c>
      <c r="CL21" s="1381">
        <f>Population!BV20/$B20</f>
        <v>318.98767047544732</v>
      </c>
      <c r="CM21" s="1381">
        <f>Population!BW20/$B20</f>
        <v>317.94132504061201</v>
      </c>
      <c r="CN21" s="1381">
        <f>Population!BX20/$B20</f>
        <v>316.89457674587442</v>
      </c>
      <c r="CO21" s="1381">
        <f>Population!BY20/$B20</f>
        <v>315.84178708960764</v>
      </c>
      <c r="CP21" s="1381">
        <f>Population!BZ20/$B20</f>
        <v>314.7751054518389</v>
      </c>
      <c r="CQ21" s="1381">
        <f>Population!CA20/$B20</f>
        <v>313.73568048349381</v>
      </c>
      <c r="CR21" s="1381">
        <f>Population!CB20/$B20</f>
        <v>312.70194356783719</v>
      </c>
      <c r="CS21" s="1381">
        <f>Population!CC20/$B20</f>
        <v>311.6706539412757</v>
      </c>
      <c r="CT21" s="1381">
        <f>Population!CD20/$B20</f>
        <v>310.63973635232878</v>
      </c>
      <c r="CU21" s="1381">
        <f>Population!CE20/$B20</f>
        <v>309.60862364275323</v>
      </c>
      <c r="CV21" s="1381">
        <f>Population!CF20/$B20</f>
        <v>308.58024113706801</v>
      </c>
      <c r="CW21" s="1381">
        <f>Population!CG20/$B20</f>
        <v>307.55576801658054</v>
      </c>
      <c r="CX21" s="1381">
        <f>Population!CH20/$B20</f>
        <v>306.53627029146162</v>
      </c>
      <c r="CY21" s="1381">
        <f>Population!CI20/$B20</f>
        <v>305.52219491173872</v>
      </c>
      <c r="CZ21" s="1381">
        <f>Population!CJ20/$B20</f>
        <v>304.51234258454332</v>
      </c>
      <c r="DA21" s="1381">
        <f>Population!CK20/$B20</f>
        <v>303.50223555023962</v>
      </c>
      <c r="DB21" s="1381">
        <f>Population!CL20/$B20</f>
        <v>302.49497771174481</v>
      </c>
      <c r="DC21" s="1381">
        <f>Population!CM20/$B20</f>
        <v>301.49135482247118</v>
      </c>
      <c r="DD21" s="1381">
        <f>Population!CN20/$B20</f>
        <v>300.49172370437037</v>
      </c>
      <c r="DE21" s="1449">
        <f t="shared" si="6"/>
        <v>326.3870541611625</v>
      </c>
    </row>
    <row r="22" spans="1:109" ht="18" customHeight="1">
      <c r="A22" s="1390" t="str">
        <f>'Country and technology list'!A20</f>
        <v>Benin</v>
      </c>
      <c r="B22" s="1391">
        <f t="shared" si="7"/>
        <v>112760</v>
      </c>
      <c r="C22" s="1381">
        <f t="shared" si="8"/>
        <v>121</v>
      </c>
      <c r="D22" s="1401"/>
      <c r="E22" s="656" t="str">
        <f>'Country and technology list'!A20</f>
        <v>Benin</v>
      </c>
      <c r="F22" s="1147" t="str">
        <f t="shared" si="2"/>
        <v>Benin</v>
      </c>
      <c r="G22" s="1968" t="s">
        <v>92</v>
      </c>
      <c r="H22" s="1968" t="s">
        <v>92</v>
      </c>
      <c r="I22" s="1227">
        <v>112760</v>
      </c>
      <c r="K22" s="1392" t="s">
        <v>1005</v>
      </c>
      <c r="L22" s="1382">
        <v>17968</v>
      </c>
      <c r="N22" s="1401"/>
      <c r="O22" s="1401"/>
      <c r="Q22" s="1393" t="str">
        <f>'Country and technology list'!A19</f>
        <v>Belize</v>
      </c>
      <c r="R22" s="1381">
        <f>Population!B21/$B21</f>
        <v>7.2775098640946956</v>
      </c>
      <c r="S22" s="1381">
        <f>Population!C21/$B21</f>
        <v>7.4967119684348971</v>
      </c>
      <c r="T22" s="1381">
        <f>Population!D21/$B21</f>
        <v>7.7159140727750986</v>
      </c>
      <c r="U22" s="1381">
        <f>Population!E21/$B21</f>
        <v>7.9351161771153</v>
      </c>
      <c r="V22" s="1381">
        <f>Population!F21/$B21</f>
        <v>8.1543182814555024</v>
      </c>
      <c r="W22" s="1381">
        <f>Population!G21/$B21</f>
        <v>8.3735203857957039</v>
      </c>
      <c r="X22" s="1381">
        <f>Population!H21/$B21</f>
        <v>8.6014905743095138</v>
      </c>
      <c r="Y22" s="1381">
        <f>Population!I21/$B21</f>
        <v>8.8294607628233237</v>
      </c>
      <c r="Z22" s="1381">
        <f>Population!J21/$B21</f>
        <v>9.0574309513371336</v>
      </c>
      <c r="AA22" s="1381">
        <f>Population!K21/$B21</f>
        <v>9.2854011398509417</v>
      </c>
      <c r="AB22" s="1381">
        <f>Population!L21/$B21</f>
        <v>9.5133713283647516</v>
      </c>
      <c r="AC22" s="1381">
        <f>Population!M21/$B21</f>
        <v>9.7851819377466018</v>
      </c>
      <c r="AD22" s="1381">
        <f>Population!N21/$B21</f>
        <v>10.056992547128452</v>
      </c>
      <c r="AE22" s="1381">
        <f>Population!O21/$B21</f>
        <v>10.328803156510302</v>
      </c>
      <c r="AF22" s="1381">
        <f>Population!P21/$B21</f>
        <v>10.600613765892152</v>
      </c>
      <c r="AG22" s="1381">
        <f>Population!Q21/$B21</f>
        <v>10.872424375274003</v>
      </c>
      <c r="AH22" s="1381">
        <f>Population!R21/$B21</f>
        <v>11.16177115300307</v>
      </c>
      <c r="AI22" s="1381">
        <f>Population!S21/$B21</f>
        <v>11.451117930732135</v>
      </c>
      <c r="AJ22" s="1381">
        <f>Population!T21/$B21</f>
        <v>11.740464708461202</v>
      </c>
      <c r="AK22" s="1381">
        <f>Population!U21/$B21</f>
        <v>12.029811486190267</v>
      </c>
      <c r="AL22" s="1381">
        <f>Population!V21/$B21</f>
        <v>12.319158263919334</v>
      </c>
      <c r="AM22" s="1381">
        <f>Population!W21/$B21</f>
        <v>12.617273125822008</v>
      </c>
      <c r="AN22" s="1381">
        <f>Population!X21/$B21</f>
        <v>12.915387987724682</v>
      </c>
      <c r="AO22" s="1381">
        <f>Population!Y21/$B21</f>
        <v>13.213502849627357</v>
      </c>
      <c r="AP22" s="1381">
        <f>Population!Z21/$B21</f>
        <v>13.511617711530031</v>
      </c>
      <c r="AQ22" s="1381">
        <f>Population!AA21/$B21</f>
        <v>13.809732573432704</v>
      </c>
      <c r="AR22" s="1381">
        <f>Population!AB21/$B21</f>
        <v>14.090311266988163</v>
      </c>
      <c r="AS22" s="1381">
        <f>Population!AC21/$B21</f>
        <v>14.370889960543622</v>
      </c>
      <c r="AT22" s="1381">
        <f>Population!AD21/$B21</f>
        <v>14.65146865409908</v>
      </c>
      <c r="AU22" s="1381">
        <f>Population!AE21/$B21</f>
        <v>14.932047347654537</v>
      </c>
      <c r="AV22" s="1381">
        <f>Population!AF21/$B21</f>
        <v>15.212626041209996</v>
      </c>
      <c r="AW22" s="1381">
        <f>Population!AG21/$B21</f>
        <v>15.673809732573432</v>
      </c>
      <c r="AX22" s="1381">
        <f>Population!AH21/$B21</f>
        <v>16.134993423936869</v>
      </c>
      <c r="AY22" s="1381">
        <f>Population!AI21/$B21</f>
        <v>16.596177115300307</v>
      </c>
      <c r="AZ22" s="1381">
        <f>Population!AJ21/$B21</f>
        <v>17.057360806663745</v>
      </c>
      <c r="BA22" s="1381">
        <f>Population!AK21/$B21</f>
        <v>17.518544498027182</v>
      </c>
      <c r="BB22" s="1381">
        <f>Population!AL21/$B21</f>
        <v>17.618518193774662</v>
      </c>
      <c r="BC22" s="1381">
        <f>Population!AM21/$B21</f>
        <v>17.718491889522138</v>
      </c>
      <c r="BD22" s="1381">
        <f>Population!AN21/$B21</f>
        <v>17.818465585269617</v>
      </c>
      <c r="BE22" s="1381">
        <f>Population!AO21/$B21</f>
        <v>17.918439281017097</v>
      </c>
      <c r="BF22" s="1381">
        <f>Population!AP21/$B21</f>
        <v>18.018412976764576</v>
      </c>
      <c r="BG22" s="1381">
        <f>Population!AQ21/$B21</f>
        <v>18.281455501972818</v>
      </c>
      <c r="BH22" s="1381">
        <f>Population!AR21/$B21</f>
        <v>18.54449802718106</v>
      </c>
      <c r="BI22" s="1381">
        <f>Population!AS21/$B21</f>
        <v>18.807540552389302</v>
      </c>
      <c r="BJ22" s="1381">
        <f>Population!AT21/$B21</f>
        <v>19.070583077597544</v>
      </c>
      <c r="BK22" s="1381">
        <f>Population!AU21/$B21</f>
        <v>19.333625602805785</v>
      </c>
      <c r="BL22" s="1381">
        <f>Population!AV21/$B21</f>
        <v>19.579131959666814</v>
      </c>
      <c r="BM22" s="1381">
        <f>Population!AW21/$B21</f>
        <v>19.824638316527839</v>
      </c>
      <c r="BN22" s="1381">
        <f>Population!AX21/$B21</f>
        <v>20.070144673388864</v>
      </c>
      <c r="BO22" s="1381">
        <f>Population!AY21/$B21</f>
        <v>20.315651030249889</v>
      </c>
      <c r="BP22" s="1381">
        <f>Population!AZ21/$B21</f>
        <v>20.561157387110917</v>
      </c>
      <c r="BQ22" s="1381">
        <f>Population!BA21/$B21</f>
        <v>20.797895659798336</v>
      </c>
      <c r="BR22" s="1381">
        <f>Population!BB21/$B21</f>
        <v>21.03463393248575</v>
      </c>
      <c r="BS22" s="1381">
        <f>Population!BC21/$B21</f>
        <v>21.271372205173169</v>
      </c>
      <c r="BT22" s="1381">
        <f>Population!BD21/$B21</f>
        <v>21.508110477860587</v>
      </c>
      <c r="BU22" s="1381">
        <f>Population!BE21/$B21</f>
        <v>21.744848750548005</v>
      </c>
      <c r="BV22" s="1381">
        <f>Population!BF21/$B21</f>
        <v>21.964050854888207</v>
      </c>
      <c r="BW22" s="1381">
        <f>Population!BG21/$B21</f>
        <v>22.183252959228408</v>
      </c>
      <c r="BX22" s="1381">
        <f>Population!BH21/$B21</f>
        <v>22.40245506356861</v>
      </c>
      <c r="BY22" s="1381">
        <f>Population!BI21/$B21</f>
        <v>22.621657167908811</v>
      </c>
      <c r="BZ22" s="1381">
        <f>Population!BJ21/$B21</f>
        <v>22.840859272249013</v>
      </c>
      <c r="CA22" s="1381">
        <f>Population!BK21/$B21</f>
        <v>23.042525208241997</v>
      </c>
      <c r="CB22" s="1381">
        <f>Population!BL21/$B21</f>
        <v>23.244191144234986</v>
      </c>
      <c r="CC22" s="1381">
        <f>Population!BM21/$B21</f>
        <v>23.44585708022797</v>
      </c>
      <c r="CD22" s="1381">
        <f>Population!BN21/$B21</f>
        <v>23.647523016220955</v>
      </c>
      <c r="CE22" s="1381">
        <f>Population!BO21/$B21</f>
        <v>23.84918895221394</v>
      </c>
      <c r="CF22" s="1381">
        <f>Population!BP21/$B21</f>
        <v>24.06632403745142</v>
      </c>
      <c r="CG22" s="1381">
        <f>Population!BQ21/$B21</f>
        <v>24.267738783254071</v>
      </c>
      <c r="CH22" s="1381">
        <f>Population!BR21/$B21</f>
        <v>24.467506660998769</v>
      </c>
      <c r="CI22" s="1381">
        <f>Population!BS21/$B21</f>
        <v>24.666633072995516</v>
      </c>
      <c r="CJ22" s="1381">
        <f>Population!BT21/$B21</f>
        <v>24.866155873312685</v>
      </c>
      <c r="CK22" s="1381">
        <f>Population!BU21/$B21</f>
        <v>25.067555806370407</v>
      </c>
      <c r="CL22" s="1381">
        <f>Population!BV21/$B21</f>
        <v>25.268363820542596</v>
      </c>
      <c r="CM22" s="1381">
        <f>Population!BW21/$B21</f>
        <v>25.468281487794428</v>
      </c>
      <c r="CN22" s="1381">
        <f>Population!BX21/$B21</f>
        <v>25.667009879092856</v>
      </c>
      <c r="CO22" s="1381">
        <f>Population!BY21/$B21</f>
        <v>25.86419195600002</v>
      </c>
      <c r="CP22" s="1381">
        <f>Population!BZ21/$B21</f>
        <v>26.059407339549384</v>
      </c>
      <c r="CQ22" s="1381">
        <f>Population!CA21/$B21</f>
        <v>26.256150298744316</v>
      </c>
      <c r="CR22" s="1381">
        <f>Population!CB21/$B21</f>
        <v>26.452499064294077</v>
      </c>
      <c r="CS22" s="1381">
        <f>Population!CC21/$B21</f>
        <v>26.648110536223324</v>
      </c>
      <c r="CT22" s="1381">
        <f>Population!CD21/$B21</f>
        <v>26.842742973065715</v>
      </c>
      <c r="CU22" s="1381">
        <f>Population!CE21/$B21</f>
        <v>27.036338087889387</v>
      </c>
      <c r="CV22" s="1381">
        <f>Population!CF21/$B21</f>
        <v>27.229290979358275</v>
      </c>
      <c r="CW22" s="1381">
        <f>Population!CG21/$B21</f>
        <v>27.421717442379748</v>
      </c>
      <c r="CX22" s="1381">
        <f>Population!CH21/$B21</f>
        <v>27.613694569590269</v>
      </c>
      <c r="CY22" s="1381">
        <f>Population!CI21/$B21</f>
        <v>27.805227528173706</v>
      </c>
      <c r="CZ22" s="1381">
        <f>Population!CJ21/$B21</f>
        <v>27.996181497893165</v>
      </c>
      <c r="DA22" s="1381">
        <f>Population!CK21/$B21</f>
        <v>28.186185658140289</v>
      </c>
      <c r="DB22" s="1381">
        <f>Population!CL21/$B21</f>
        <v>28.37552748786419</v>
      </c>
      <c r="DC22" s="1381">
        <f>Population!CM21/$B21</f>
        <v>28.564293530362868</v>
      </c>
      <c r="DD22" s="1381">
        <f>Population!CN21/$B21</f>
        <v>28.752525621543711</v>
      </c>
      <c r="DE22" s="1449">
        <f t="shared" si="6"/>
        <v>23.84918895221394</v>
      </c>
    </row>
    <row r="23" spans="1:109" ht="18" customHeight="1">
      <c r="A23" s="1390" t="str">
        <f>'Country and technology list'!A21</f>
        <v>Bhutan</v>
      </c>
      <c r="B23" s="1391">
        <f t="shared" si="7"/>
        <v>38117</v>
      </c>
      <c r="C23" s="1381">
        <f t="shared" si="8"/>
        <v>0</v>
      </c>
      <c r="D23" s="1401"/>
      <c r="E23" s="656" t="str">
        <f>'Country and technology list'!A21</f>
        <v>Bhutan</v>
      </c>
      <c r="F23" s="1147" t="str">
        <f t="shared" si="2"/>
        <v>Bhutan</v>
      </c>
      <c r="G23" s="1968" t="s">
        <v>59</v>
      </c>
      <c r="H23" s="1968" t="s">
        <v>59</v>
      </c>
      <c r="I23" s="1227">
        <v>273600</v>
      </c>
      <c r="K23" s="1392" t="s">
        <v>1006</v>
      </c>
      <c r="L23" s="1382">
        <v>15238</v>
      </c>
      <c r="N23" s="1401"/>
      <c r="O23" s="1401"/>
      <c r="Q23" s="1393" t="str">
        <f>'Country and technology list'!A20</f>
        <v>Benin</v>
      </c>
      <c r="R23" s="1381">
        <f>Population!B22/$B22</f>
        <v>35.739623980134802</v>
      </c>
      <c r="S23" s="1381">
        <f>Population!C22/$B22</f>
        <v>36.936857041504076</v>
      </c>
      <c r="T23" s="1381">
        <f>Population!D22/$B22</f>
        <v>38.134090102873358</v>
      </c>
      <c r="U23" s="1381">
        <f>Population!E22/$B22</f>
        <v>39.33132316424264</v>
      </c>
      <c r="V23" s="1381">
        <f>Population!F22/$B22</f>
        <v>40.528556225611922</v>
      </c>
      <c r="W23" s="1381">
        <f>Population!G22/$B22</f>
        <v>41.725789286981197</v>
      </c>
      <c r="X23" s="1381">
        <f>Population!H22/$B22</f>
        <v>43.39659453706988</v>
      </c>
      <c r="Y23" s="1381">
        <f>Population!I22/$B22</f>
        <v>45.067399787158564</v>
      </c>
      <c r="Z23" s="1381">
        <f>Population!J22/$B22</f>
        <v>46.738205037247248</v>
      </c>
      <c r="AA23" s="1381">
        <f>Population!K22/$B22</f>
        <v>48.409010287335931</v>
      </c>
      <c r="AB23" s="1381">
        <f>Population!L22/$B22</f>
        <v>50.079815537424622</v>
      </c>
      <c r="AC23" s="1381">
        <f>Population!M22/$B22</f>
        <v>51.80383114579638</v>
      </c>
      <c r="AD23" s="1381">
        <f>Population!N22/$B22</f>
        <v>53.527846754168145</v>
      </c>
      <c r="AE23" s="1381">
        <f>Population!O22/$B22</f>
        <v>55.25186236253991</v>
      </c>
      <c r="AF23" s="1381">
        <f>Population!P22/$B22</f>
        <v>56.975877970911668</v>
      </c>
      <c r="AG23" s="1381">
        <f>Population!Q22/$B22</f>
        <v>58.699893579283433</v>
      </c>
      <c r="AH23" s="1381">
        <f>Population!R22/$B22</f>
        <v>60.755587087619723</v>
      </c>
      <c r="AI23" s="1381">
        <f>Population!S22/$B22</f>
        <v>62.811280595956013</v>
      </c>
      <c r="AJ23" s="1381">
        <f>Population!T22/$B22</f>
        <v>64.866974104292296</v>
      </c>
      <c r="AK23" s="1381">
        <f>Population!U22/$B22</f>
        <v>66.922667612628587</v>
      </c>
      <c r="AL23" s="1381">
        <f>Population!V22/$B22</f>
        <v>68.978361120964877</v>
      </c>
      <c r="AM23" s="1381">
        <f>Population!W22/$B22</f>
        <v>71.245122383824054</v>
      </c>
      <c r="AN23" s="1381">
        <f>Population!X22/$B22</f>
        <v>73.511883646683216</v>
      </c>
      <c r="AO23" s="1381">
        <f>Population!Y22/$B22</f>
        <v>75.778644909542393</v>
      </c>
      <c r="AP23" s="1381">
        <f>Population!Z22/$B22</f>
        <v>78.045406172401556</v>
      </c>
      <c r="AQ23" s="1381">
        <f>Population!AA22/$B22</f>
        <v>80.312167435260733</v>
      </c>
      <c r="AR23" s="1381">
        <f>Population!AB22/$B22</f>
        <v>82.782901738205041</v>
      </c>
      <c r="AS23" s="1381">
        <f>Population!AC22/$B22</f>
        <v>85.253636041149349</v>
      </c>
      <c r="AT23" s="1381">
        <f>Population!AD22/$B22</f>
        <v>87.724370344093657</v>
      </c>
      <c r="AU23" s="1381">
        <f>Population!AE22/$B22</f>
        <v>90.195104647037951</v>
      </c>
      <c r="AV23" s="1381">
        <f>Population!AF22/$B22</f>
        <v>92.665838949982259</v>
      </c>
      <c r="AW23" s="1381">
        <f>Population!AG22/$B22</f>
        <v>96.950397304008519</v>
      </c>
      <c r="AX23" s="1381">
        <f>Population!AH22/$B22</f>
        <v>101.23495565803476</v>
      </c>
      <c r="AY23" s="1381">
        <f>Population!AI22/$B22</f>
        <v>105.51951401206102</v>
      </c>
      <c r="AZ23" s="1381">
        <f>Population!AJ22/$B22</f>
        <v>109.80407236608725</v>
      </c>
      <c r="BA23" s="1381">
        <f>Population!AK22/$B22</f>
        <v>114.08863072011351</v>
      </c>
      <c r="BB23" s="1381">
        <f>Population!AL22/$B22</f>
        <v>115.33085491308974</v>
      </c>
      <c r="BC23" s="1381">
        <f>Population!AM22/$B22</f>
        <v>116.57307910606599</v>
      </c>
      <c r="BD23" s="1381">
        <f>Population!AN22/$B22</f>
        <v>117.81530329904221</v>
      </c>
      <c r="BE23" s="1381">
        <f>Population!AO22/$B22</f>
        <v>119.05752749201845</v>
      </c>
      <c r="BF23" s="1381">
        <f>Population!AP22/$B22</f>
        <v>120.29975168499467</v>
      </c>
      <c r="BG23" s="1381">
        <f>Population!AQ22/$B22</f>
        <v>123.28485278467542</v>
      </c>
      <c r="BH23" s="1381">
        <f>Population!AR22/$B22</f>
        <v>126.26995388435616</v>
      </c>
      <c r="BI23" s="1381">
        <f>Population!AS22/$B22</f>
        <v>129.25505498403689</v>
      </c>
      <c r="BJ23" s="1381">
        <f>Population!AT22/$B22</f>
        <v>132.24015608371764</v>
      </c>
      <c r="BK23" s="1381">
        <f>Population!AU22/$B22</f>
        <v>135.22525718339836</v>
      </c>
      <c r="BL23" s="1381">
        <f>Population!AV22/$B22</f>
        <v>138.27953174884712</v>
      </c>
      <c r="BM23" s="1381">
        <f>Population!AW22/$B22</f>
        <v>141.33380631429586</v>
      </c>
      <c r="BN23" s="1381">
        <f>Population!AX22/$B22</f>
        <v>144.38808087974459</v>
      </c>
      <c r="BO23" s="1381">
        <f>Population!AY22/$B22</f>
        <v>147.44235544519333</v>
      </c>
      <c r="BP23" s="1381">
        <f>Population!AZ22/$B22</f>
        <v>150.49663001064206</v>
      </c>
      <c r="BQ23" s="1381">
        <f>Population!BA22/$B22</f>
        <v>153.57041504079461</v>
      </c>
      <c r="BR23" s="1381">
        <f>Population!BB22/$B22</f>
        <v>156.64420007094714</v>
      </c>
      <c r="BS23" s="1381">
        <f>Population!BC22/$B22</f>
        <v>159.71798510109969</v>
      </c>
      <c r="BT23" s="1381">
        <f>Population!BD22/$B22</f>
        <v>162.79177013125221</v>
      </c>
      <c r="BU23" s="1381">
        <f>Population!BE22/$B22</f>
        <v>165.86555516140476</v>
      </c>
      <c r="BV23" s="1381">
        <f>Population!BF22/$B22</f>
        <v>168.91805604824407</v>
      </c>
      <c r="BW23" s="1381">
        <f>Population!BG22/$B22</f>
        <v>171.97055693508335</v>
      </c>
      <c r="BX23" s="1381">
        <f>Population!BH22/$B22</f>
        <v>175.02305782192266</v>
      </c>
      <c r="BY23" s="1381">
        <f>Population!BI22/$B22</f>
        <v>178.07555870876197</v>
      </c>
      <c r="BZ23" s="1381">
        <f>Population!BJ22/$B22</f>
        <v>181.12805959560129</v>
      </c>
      <c r="CA23" s="1381">
        <f>Population!BK22/$B22</f>
        <v>184.13444483859524</v>
      </c>
      <c r="CB23" s="1381">
        <f>Population!BL22/$B22</f>
        <v>187.14083008158923</v>
      </c>
      <c r="CC23" s="1381">
        <f>Population!BM22/$B22</f>
        <v>190.14721532458319</v>
      </c>
      <c r="CD23" s="1381">
        <f>Population!BN22/$B22</f>
        <v>193.15360056757714</v>
      </c>
      <c r="CE23" s="1381">
        <f>Population!BO22/$B22</f>
        <v>196.15998581057113</v>
      </c>
      <c r="CF23" s="1381">
        <f>Population!BP22/$B22</f>
        <v>199.11967709954527</v>
      </c>
      <c r="CG23" s="1381">
        <f>Population!BQ22/$B22</f>
        <v>202.0886105172126</v>
      </c>
      <c r="CH23" s="1381">
        <f>Population!BR22/$B22</f>
        <v>205.04642556946214</v>
      </c>
      <c r="CI23" s="1381">
        <f>Population!BS22/$B22</f>
        <v>207.99348278178348</v>
      </c>
      <c r="CJ23" s="1381">
        <f>Population!BT22/$B22</f>
        <v>210.93173293063506</v>
      </c>
      <c r="CK23" s="1381">
        <f>Population!BU22/$B22</f>
        <v>213.864627639498</v>
      </c>
      <c r="CL23" s="1381">
        <f>Population!BV22/$B22</f>
        <v>216.78570855180342</v>
      </c>
      <c r="CM23" s="1381">
        <f>Population!BW22/$B22</f>
        <v>219.69491413006935</v>
      </c>
      <c r="CN23" s="1381">
        <f>Population!BX22/$B22</f>
        <v>222.59314581584718</v>
      </c>
      <c r="CO23" s="1381">
        <f>Population!BY22/$B22</f>
        <v>225.48245063774894</v>
      </c>
      <c r="CP23" s="1381">
        <f>Population!BZ22/$B22</f>
        <v>228.36641171297285</v>
      </c>
      <c r="CQ23" s="1381">
        <f>Population!CA22/$B22</f>
        <v>231.23861266620699</v>
      </c>
      <c r="CR23" s="1381">
        <f>Population!CB22/$B22</f>
        <v>234.10153568713605</v>
      </c>
      <c r="CS23" s="1381">
        <f>Population!CC22/$B22</f>
        <v>236.95504958956116</v>
      </c>
      <c r="CT23" s="1381">
        <f>Population!CD22/$B22</f>
        <v>239.7988543157382</v>
      </c>
      <c r="CU23" s="1381">
        <f>Population!CE22/$B22</f>
        <v>242.63294310480069</v>
      </c>
      <c r="CV23" s="1381">
        <f>Population!CF22/$B22</f>
        <v>245.45826283588556</v>
      </c>
      <c r="CW23" s="1381">
        <f>Population!CG22/$B22</f>
        <v>248.27477866165955</v>
      </c>
      <c r="CX23" s="1381">
        <f>Population!CH22/$B22</f>
        <v>251.0821958875832</v>
      </c>
      <c r="CY23" s="1381">
        <f>Population!CI22/$B22</f>
        <v>253.88013127206648</v>
      </c>
      <c r="CZ23" s="1381">
        <f>Population!CJ22/$B22</f>
        <v>256.66845652942294</v>
      </c>
      <c r="DA23" s="1381">
        <f>Population!CK22/$B22</f>
        <v>259.44796028577099</v>
      </c>
      <c r="DB23" s="1381">
        <f>Population!CL22/$B22</f>
        <v>262.21839176723631</v>
      </c>
      <c r="DC23" s="1381">
        <f>Population!CM22/$B22</f>
        <v>264.97981618072885</v>
      </c>
      <c r="DD23" s="1381">
        <f>Population!CN22/$B22</f>
        <v>267.73228810257336</v>
      </c>
      <c r="DE23" s="1449">
        <f t="shared" si="6"/>
        <v>196.15998581057113</v>
      </c>
    </row>
    <row r="24" spans="1:109" ht="18" customHeight="1">
      <c r="A24" s="1390" t="str">
        <f>'Country and technology list'!A22</f>
        <v>Bolivia</v>
      </c>
      <c r="B24" s="1391">
        <f t="shared" si="7"/>
        <v>1083300</v>
      </c>
      <c r="C24" s="1381">
        <f t="shared" si="8"/>
        <v>0</v>
      </c>
      <c r="D24" s="1401"/>
      <c r="E24" s="656" t="str">
        <f>'Country and technology list'!A22</f>
        <v>Bolivia</v>
      </c>
      <c r="F24" s="1147" t="str">
        <f t="shared" si="2"/>
        <v>Bolivia</v>
      </c>
      <c r="G24" s="1968" t="s">
        <v>84</v>
      </c>
      <c r="H24" s="1968" t="s">
        <v>84</v>
      </c>
      <c r="I24" s="1227">
        <v>130170</v>
      </c>
      <c r="K24" s="1392" t="s">
        <v>207</v>
      </c>
      <c r="L24" s="1382">
        <v>15134</v>
      </c>
      <c r="N24" s="1401"/>
      <c r="O24" s="1401"/>
      <c r="Q24" s="1393" t="str">
        <f>'Country and technology list'!A21</f>
        <v>Bhutan</v>
      </c>
      <c r="R24" s="1381">
        <f>Population!B23/$B23</f>
        <v>13.878322008552614</v>
      </c>
      <c r="S24" s="1381">
        <f>Population!C23/$B23</f>
        <v>14.32956423642994</v>
      </c>
      <c r="T24" s="1381">
        <f>Population!D23/$B23</f>
        <v>14.780806464307265</v>
      </c>
      <c r="U24" s="1381">
        <f>Population!E23/$B23</f>
        <v>15.232048692184589</v>
      </c>
      <c r="V24" s="1381">
        <f>Population!F23/$B23</f>
        <v>15.683290920061914</v>
      </c>
      <c r="W24" s="1381">
        <f>Population!G23/$B23</f>
        <v>16.134533147939241</v>
      </c>
      <c r="X24" s="1381">
        <f>Population!H23/$B23</f>
        <v>15.877430018102158</v>
      </c>
      <c r="Y24" s="1381">
        <f>Population!I23/$B23</f>
        <v>15.620326888265078</v>
      </c>
      <c r="Z24" s="1381">
        <f>Population!J23/$B23</f>
        <v>15.363223758427997</v>
      </c>
      <c r="AA24" s="1381">
        <f>Population!K23/$B23</f>
        <v>15.106120628590917</v>
      </c>
      <c r="AB24" s="1381">
        <f>Population!L23/$B23</f>
        <v>14.849017498753836</v>
      </c>
      <c r="AC24" s="1381">
        <f>Population!M23/$B23</f>
        <v>15.05889760474329</v>
      </c>
      <c r="AD24" s="1381">
        <f>Population!N23/$B23</f>
        <v>15.268777710732744</v>
      </c>
      <c r="AE24" s="1381">
        <f>Population!O23/$B23</f>
        <v>15.478657816722198</v>
      </c>
      <c r="AF24" s="1381">
        <f>Population!P23/$B23</f>
        <v>15.688537922711651</v>
      </c>
      <c r="AG24" s="1381">
        <f>Population!Q23/$B23</f>
        <v>15.898418028701105</v>
      </c>
      <c r="AH24" s="1381">
        <f>Population!R23/$B23</f>
        <v>16.155521158538185</v>
      </c>
      <c r="AI24" s="1381">
        <f>Population!S23/$B23</f>
        <v>16.412624288375266</v>
      </c>
      <c r="AJ24" s="1381">
        <f>Population!T23/$B23</f>
        <v>16.669727418212346</v>
      </c>
      <c r="AK24" s="1381">
        <f>Population!U23/$B23</f>
        <v>16.926830548049427</v>
      </c>
      <c r="AL24" s="1381">
        <f>Population!V23/$B23</f>
        <v>17.183933677886507</v>
      </c>
      <c r="AM24" s="1381">
        <f>Population!W23/$B23</f>
        <v>17.420048797124643</v>
      </c>
      <c r="AN24" s="1381">
        <f>Population!X23/$B23</f>
        <v>17.656163916362779</v>
      </c>
      <c r="AO24" s="1381">
        <f>Population!Y23/$B23</f>
        <v>17.892279035600914</v>
      </c>
      <c r="AP24" s="1381">
        <f>Population!Z23/$B23</f>
        <v>18.128394154839047</v>
      </c>
      <c r="AQ24" s="1381">
        <f>Population!AA23/$B23</f>
        <v>18.364509274077182</v>
      </c>
      <c r="AR24" s="1381">
        <f>Population!AB23/$B23</f>
        <v>18.584883385366108</v>
      </c>
      <c r="AS24" s="1381">
        <f>Population!AC23/$B23</f>
        <v>18.805257496655035</v>
      </c>
      <c r="AT24" s="1381">
        <f>Population!AD23/$B23</f>
        <v>19.025631607943961</v>
      </c>
      <c r="AU24" s="1381">
        <f>Population!AE23/$B23</f>
        <v>19.246005719232887</v>
      </c>
      <c r="AV24" s="1381">
        <f>Population!AF23/$B23</f>
        <v>19.466379830521813</v>
      </c>
      <c r="AW24" s="1381">
        <f>Population!AG23/$B23</f>
        <v>19.677928483353885</v>
      </c>
      <c r="AX24" s="1381">
        <f>Population!AH23/$B23</f>
        <v>19.889477136185953</v>
      </c>
      <c r="AY24" s="1381">
        <f>Population!AI23/$B23</f>
        <v>20.101025789018024</v>
      </c>
      <c r="AZ24" s="1381">
        <f>Population!AJ23/$B23</f>
        <v>20.312574441850092</v>
      </c>
      <c r="BA24" s="1381">
        <f>Population!AK23/$B23</f>
        <v>20.524123094682164</v>
      </c>
      <c r="BB24" s="1381">
        <f>Population!AL23/$B23</f>
        <v>20.721840648529529</v>
      </c>
      <c r="BC24" s="1381">
        <f>Population!AM23/$B23</f>
        <v>20.919558202376894</v>
      </c>
      <c r="BD24" s="1381">
        <f>Population!AN23/$B23</f>
        <v>21.117275756224256</v>
      </c>
      <c r="BE24" s="1381">
        <f>Population!AO23/$B23</f>
        <v>21.314993310071621</v>
      </c>
      <c r="BF24" s="1381">
        <f>Population!AP23/$B23</f>
        <v>21.512710863918986</v>
      </c>
      <c r="BG24" s="1381">
        <f>Population!AQ23/$B23</f>
        <v>21.696355956659758</v>
      </c>
      <c r="BH24" s="1381">
        <f>Population!AR23/$B23</f>
        <v>21.88000104940053</v>
      </c>
      <c r="BI24" s="1381">
        <f>Population!AS23/$B23</f>
        <v>22.063646142141302</v>
      </c>
      <c r="BJ24" s="1381">
        <f>Population!AT23/$B23</f>
        <v>22.247291234882073</v>
      </c>
      <c r="BK24" s="1381">
        <f>Population!AU23/$B23</f>
        <v>22.430936327622845</v>
      </c>
      <c r="BL24" s="1381">
        <f>Population!AV23/$B23</f>
        <v>22.588346407114937</v>
      </c>
      <c r="BM24" s="1381">
        <f>Population!AW23/$B23</f>
        <v>22.745756486607025</v>
      </c>
      <c r="BN24" s="1381">
        <f>Population!AX23/$B23</f>
        <v>22.903166566099117</v>
      </c>
      <c r="BO24" s="1381">
        <f>Population!AY23/$B23</f>
        <v>23.060576645591205</v>
      </c>
      <c r="BP24" s="1381">
        <f>Population!AZ23/$B23</f>
        <v>23.217986725083296</v>
      </c>
      <c r="BQ24" s="1381">
        <f>Population!BA23/$B23</f>
        <v>23.359655796626178</v>
      </c>
      <c r="BR24" s="1381">
        <f>Population!BB23/$B23</f>
        <v>23.501324868169057</v>
      </c>
      <c r="BS24" s="1381">
        <f>Population!BC23/$B23</f>
        <v>23.642993939711939</v>
      </c>
      <c r="BT24" s="1381">
        <f>Population!BD23/$B23</f>
        <v>23.784663011254821</v>
      </c>
      <c r="BU24" s="1381">
        <f>Population!BE23/$B23</f>
        <v>23.926332082797703</v>
      </c>
      <c r="BV24" s="1381">
        <f>Population!BF23/$B23</f>
        <v>24.041766141091902</v>
      </c>
      <c r="BW24" s="1381">
        <f>Population!BG23/$B23</f>
        <v>24.1572001993861</v>
      </c>
      <c r="BX24" s="1381">
        <f>Population!BH23/$B23</f>
        <v>24.272634257680298</v>
      </c>
      <c r="BY24" s="1381">
        <f>Population!BI23/$B23</f>
        <v>24.3880683159745</v>
      </c>
      <c r="BZ24" s="1381">
        <f>Population!BJ23/$B23</f>
        <v>24.503502374268699</v>
      </c>
      <c r="CA24" s="1381">
        <f>Population!BK23/$B23</f>
        <v>24.597948421963952</v>
      </c>
      <c r="CB24" s="1381">
        <f>Population!BL23/$B23</f>
        <v>24.692394469659206</v>
      </c>
      <c r="CC24" s="1381">
        <f>Population!BM23/$B23</f>
        <v>24.786840517354463</v>
      </c>
      <c r="CD24" s="1381">
        <f>Population!BN23/$B23</f>
        <v>24.881286565049717</v>
      </c>
      <c r="CE24" s="1381">
        <f>Population!BO23/$B23</f>
        <v>24.97573261274497</v>
      </c>
      <c r="CF24" s="1381">
        <f>Population!BP23/$B23</f>
        <v>25.093867504517043</v>
      </c>
      <c r="CG24" s="1381">
        <f>Population!BQ23/$B23</f>
        <v>25.190188604817813</v>
      </c>
      <c r="CH24" s="1381">
        <f>Population!BR23/$B23</f>
        <v>25.284942829797124</v>
      </c>
      <c r="CI24" s="1381">
        <f>Population!BS23/$B23</f>
        <v>25.379466603242253</v>
      </c>
      <c r="CJ24" s="1381">
        <f>Population!BT23/$B23</f>
        <v>25.475048158617046</v>
      </c>
      <c r="CK24" s="1381">
        <f>Population!BU23/$B23</f>
        <v>25.573486041527442</v>
      </c>
      <c r="CL24" s="1381">
        <f>Population!BV23/$B23</f>
        <v>25.671822666120796</v>
      </c>
      <c r="CM24" s="1381">
        <f>Population!BW23/$B23</f>
        <v>25.769658268096908</v>
      </c>
      <c r="CN24" s="1381">
        <f>Population!BX23/$B23</f>
        <v>25.866535173507344</v>
      </c>
      <c r="CO24" s="1381">
        <f>Population!BY23/$B23</f>
        <v>25.961849262480268</v>
      </c>
      <c r="CP24" s="1381">
        <f>Population!BZ23/$B23</f>
        <v>26.054819776489097</v>
      </c>
      <c r="CQ24" s="1381">
        <f>Population!CA23/$B23</f>
        <v>26.150554086236966</v>
      </c>
      <c r="CR24" s="1381">
        <f>Population!CB23/$B23</f>
        <v>26.246304301446479</v>
      </c>
      <c r="CS24" s="1381">
        <f>Population!CC23/$B23</f>
        <v>26.341614624260973</v>
      </c>
      <c r="CT24" s="1381">
        <f>Population!CD23/$B23</f>
        <v>26.436175904428584</v>
      </c>
      <c r="CU24" s="1381">
        <f>Population!CE23/$B23</f>
        <v>26.529909761408032</v>
      </c>
      <c r="CV24" s="1381">
        <f>Population!CF23/$B23</f>
        <v>26.623294661400859</v>
      </c>
      <c r="CW24" s="1381">
        <f>Population!CG23/$B23</f>
        <v>26.716489263915154</v>
      </c>
      <c r="CX24" s="1381">
        <f>Population!CH23/$B23</f>
        <v>26.809615303374379</v>
      </c>
      <c r="CY24" s="1381">
        <f>Population!CI23/$B23</f>
        <v>26.902702453331457</v>
      </c>
      <c r="CZ24" s="1381">
        <f>Population!CJ23/$B23</f>
        <v>26.995575907599878</v>
      </c>
      <c r="DA24" s="1381">
        <f>Population!CK23/$B23</f>
        <v>27.087687293717064</v>
      </c>
      <c r="DB24" s="1381">
        <f>Population!CL23/$B23</f>
        <v>27.179440602605766</v>
      </c>
      <c r="DC24" s="1381">
        <f>Population!CM23/$B23</f>
        <v>27.270948960599377</v>
      </c>
      <c r="DD24" s="1381">
        <f>Population!CN23/$B23</f>
        <v>27.36226571893539</v>
      </c>
      <c r="DE24" s="1449">
        <f t="shared" si="6"/>
        <v>24.97573261274497</v>
      </c>
    </row>
    <row r="25" spans="1:109" ht="18" customHeight="1">
      <c r="A25" s="1390" t="str">
        <f>'Country and technology list'!A23</f>
        <v>Bosnia and Herzegovina</v>
      </c>
      <c r="B25" s="1391">
        <f t="shared" si="7"/>
        <v>51000</v>
      </c>
      <c r="C25" s="1381">
        <f t="shared" si="8"/>
        <v>20</v>
      </c>
      <c r="D25" s="1401"/>
      <c r="E25" s="656" t="str">
        <f>'Country and technology list'!A23</f>
        <v>Bosnia and Herzegovina</v>
      </c>
      <c r="F25" s="1147" t="str">
        <f t="shared" si="2"/>
        <v>Bosnia and Herzegovina</v>
      </c>
      <c r="G25" s="1968" t="s">
        <v>105</v>
      </c>
      <c r="H25" s="1968" t="s">
        <v>105</v>
      </c>
      <c r="I25" s="1227">
        <v>108560</v>
      </c>
      <c r="K25" s="1392" t="s">
        <v>131</v>
      </c>
      <c r="L25" s="1382">
        <v>14500</v>
      </c>
      <c r="N25" s="1401"/>
      <c r="O25" s="1401"/>
      <c r="Q25" s="1393" t="str">
        <f>'Country and technology list'!A22</f>
        <v>Bolivia</v>
      </c>
      <c r="R25" s="1381">
        <f>Population!B24/$B24</f>
        <v>5.4786301116957441</v>
      </c>
      <c r="S25" s="1381">
        <f>Population!C24/$B24</f>
        <v>5.5966029723991504</v>
      </c>
      <c r="T25" s="1381">
        <f>Population!D24/$B24</f>
        <v>5.7145758331025567</v>
      </c>
      <c r="U25" s="1381">
        <f>Population!E24/$B24</f>
        <v>5.832548693805963</v>
      </c>
      <c r="V25" s="1381">
        <f>Population!F24/$B24</f>
        <v>5.9505215545093693</v>
      </c>
      <c r="W25" s="1381">
        <f>Population!G24/$B24</f>
        <v>6.0684944152127756</v>
      </c>
      <c r="X25" s="1381">
        <f>Population!H24/$B24</f>
        <v>6.2163758884888765</v>
      </c>
      <c r="Y25" s="1381">
        <f>Population!I24/$B24</f>
        <v>6.3642573617649774</v>
      </c>
      <c r="Z25" s="1381">
        <f>Population!J24/$B24</f>
        <v>6.5121388350410783</v>
      </c>
      <c r="AA25" s="1381">
        <f>Population!K24/$B24</f>
        <v>6.6600203083171792</v>
      </c>
      <c r="AB25" s="1381">
        <f>Population!L24/$B24</f>
        <v>6.8079017815932801</v>
      </c>
      <c r="AC25" s="1381">
        <f>Population!M24/$B24</f>
        <v>6.9592910551093876</v>
      </c>
      <c r="AD25" s="1381">
        <f>Population!N24/$B24</f>
        <v>7.110680328625496</v>
      </c>
      <c r="AE25" s="1381">
        <f>Population!O24/$B24</f>
        <v>7.2620696021416045</v>
      </c>
      <c r="AF25" s="1381">
        <f>Population!P24/$B24</f>
        <v>7.4134588756577129</v>
      </c>
      <c r="AG25" s="1381">
        <f>Population!Q24/$B24</f>
        <v>7.5648481491738204</v>
      </c>
      <c r="AH25" s="1381">
        <f>Population!R24/$B24</f>
        <v>7.7269454444752146</v>
      </c>
      <c r="AI25" s="1381">
        <f>Population!S24/$B24</f>
        <v>7.8890427397766087</v>
      </c>
      <c r="AJ25" s="1381">
        <f>Population!T24/$B24</f>
        <v>8.0511400350780029</v>
      </c>
      <c r="AK25" s="1381">
        <f>Population!U24/$B24</f>
        <v>8.2132373303793962</v>
      </c>
      <c r="AL25" s="1381">
        <f>Population!V24/$B24</f>
        <v>8.3753346256807895</v>
      </c>
      <c r="AM25" s="1381">
        <f>Population!W24/$B24</f>
        <v>8.53669343672113</v>
      </c>
      <c r="AN25" s="1381">
        <f>Population!X24/$B24</f>
        <v>8.6980522477614688</v>
      </c>
      <c r="AO25" s="1381">
        <f>Population!Y24/$B24</f>
        <v>8.8594110588018093</v>
      </c>
      <c r="AP25" s="1381">
        <f>Population!Z24/$B24</f>
        <v>9.0207698698421481</v>
      </c>
      <c r="AQ25" s="1381">
        <f>Population!AA24/$B24</f>
        <v>9.1821286808824887</v>
      </c>
      <c r="AR25" s="1381">
        <f>Population!AB24/$B24</f>
        <v>9.3397950706175568</v>
      </c>
      <c r="AS25" s="1381">
        <f>Population!AC24/$B24</f>
        <v>9.4974614603526266</v>
      </c>
      <c r="AT25" s="1381">
        <f>Population!AD24/$B24</f>
        <v>9.6551278500876947</v>
      </c>
      <c r="AU25" s="1381">
        <f>Population!AE24/$B24</f>
        <v>9.8127942398227646</v>
      </c>
      <c r="AV25" s="1381">
        <f>Population!AF24/$B24</f>
        <v>9.9704606295578326</v>
      </c>
      <c r="AW25" s="1381">
        <f>Population!AG24/$B24</f>
        <v>10.12534090279701</v>
      </c>
      <c r="AX25" s="1381">
        <f>Population!AH24/$B24</f>
        <v>10.280221176036186</v>
      </c>
      <c r="AY25" s="1381">
        <f>Population!AI24/$B24</f>
        <v>10.435101449275363</v>
      </c>
      <c r="AZ25" s="1381">
        <f>Population!AJ24/$B24</f>
        <v>10.589981722514539</v>
      </c>
      <c r="BA25" s="1381">
        <f>Population!AK24/$B24</f>
        <v>10.744861995753716</v>
      </c>
      <c r="BB25" s="1381">
        <f>Population!AL24/$B24</f>
        <v>10.896821932982553</v>
      </c>
      <c r="BC25" s="1381">
        <f>Population!AM24/$B24</f>
        <v>11.048781870211391</v>
      </c>
      <c r="BD25" s="1381">
        <f>Population!AN24/$B24</f>
        <v>11.200741807440229</v>
      </c>
      <c r="BE25" s="1381">
        <f>Population!AO24/$B24</f>
        <v>11.352701744669067</v>
      </c>
      <c r="BF25" s="1381">
        <f>Population!AP24/$B24</f>
        <v>11.504661681897904</v>
      </c>
      <c r="BG25" s="1381">
        <f>Population!AQ24/$B24</f>
        <v>11.652173913043478</v>
      </c>
      <c r="BH25" s="1381">
        <f>Population!AR24/$B24</f>
        <v>11.799686144189051</v>
      </c>
      <c r="BI25" s="1381">
        <f>Population!AS24/$B24</f>
        <v>11.947198375334626</v>
      </c>
      <c r="BJ25" s="1381">
        <f>Population!AT24/$B24</f>
        <v>12.094710606480199</v>
      </c>
      <c r="BK25" s="1381">
        <f>Population!AU24/$B24</f>
        <v>12.242222837625773</v>
      </c>
      <c r="BL25" s="1381">
        <f>Population!AV24/$B24</f>
        <v>12.382904089356595</v>
      </c>
      <c r="BM25" s="1381">
        <f>Population!AW24/$B24</f>
        <v>12.523585341087418</v>
      </c>
      <c r="BN25" s="1381">
        <f>Population!AX24/$B24</f>
        <v>12.66426659281824</v>
      </c>
      <c r="BO25" s="1381">
        <f>Population!AY24/$B24</f>
        <v>12.804947844549064</v>
      </c>
      <c r="BP25" s="1381">
        <f>Population!AZ24/$B24</f>
        <v>12.945629096279886</v>
      </c>
      <c r="BQ25" s="1381">
        <f>Population!BA24/$B24</f>
        <v>13.077633157943321</v>
      </c>
      <c r="BR25" s="1381">
        <f>Population!BB24/$B24</f>
        <v>13.209637219606757</v>
      </c>
      <c r="BS25" s="1381">
        <f>Population!BC24/$B24</f>
        <v>13.341641281270192</v>
      </c>
      <c r="BT25" s="1381">
        <f>Population!BD24/$B24</f>
        <v>13.473645342933629</v>
      </c>
      <c r="BU25" s="1381">
        <f>Population!BE24/$B24</f>
        <v>13.605649404597065</v>
      </c>
      <c r="BV25" s="1381">
        <f>Population!BF24/$B24</f>
        <v>13.727868549801533</v>
      </c>
      <c r="BW25" s="1381">
        <f>Population!BG24/$B24</f>
        <v>13.850087695006</v>
      </c>
      <c r="BX25" s="1381">
        <f>Population!BH24/$B24</f>
        <v>13.972306840210468</v>
      </c>
      <c r="BY25" s="1381">
        <f>Population!BI24/$B24</f>
        <v>14.094525985414936</v>
      </c>
      <c r="BZ25" s="1381">
        <f>Population!BJ24/$B24</f>
        <v>14.216745130619403</v>
      </c>
      <c r="CA25" s="1381">
        <f>Population!BK24/$B24</f>
        <v>14.328071632973323</v>
      </c>
      <c r="CB25" s="1381">
        <f>Population!BL24/$B24</f>
        <v>14.439398135327242</v>
      </c>
      <c r="CC25" s="1381">
        <f>Population!BM24/$B24</f>
        <v>14.55072463768116</v>
      </c>
      <c r="CD25" s="1381">
        <f>Population!BN24/$B24</f>
        <v>14.662051140035079</v>
      </c>
      <c r="CE25" s="1381">
        <f>Population!BO24/$B24</f>
        <v>14.773377642388997</v>
      </c>
      <c r="CF25" s="1381">
        <f>Population!BP24/$B24</f>
        <v>14.894804865872361</v>
      </c>
      <c r="CG25" s="1381">
        <f>Population!BQ24/$B24</f>
        <v>15.006182196365403</v>
      </c>
      <c r="CH25" s="1381">
        <f>Population!BR24/$B24</f>
        <v>15.116574977015807</v>
      </c>
      <c r="CI25" s="1381">
        <f>Population!BS24/$B24</f>
        <v>15.226620382959073</v>
      </c>
      <c r="CJ25" s="1381">
        <f>Population!BT24/$B24</f>
        <v>15.336967461057478</v>
      </c>
      <c r="CK25" s="1381">
        <f>Population!BU24/$B24</f>
        <v>15.448538481828926</v>
      </c>
      <c r="CL25" s="1381">
        <f>Population!BV24/$B24</f>
        <v>15.559799540756689</v>
      </c>
      <c r="CM25" s="1381">
        <f>Population!BW24/$B24</f>
        <v>15.670561218032576</v>
      </c>
      <c r="CN25" s="1381">
        <f>Population!BX24/$B24</f>
        <v>15.780628332526845</v>
      </c>
      <c r="CO25" s="1381">
        <f>Population!BY24/$B24</f>
        <v>15.889762297578233</v>
      </c>
      <c r="CP25" s="1381">
        <f>Population!BZ24/$B24</f>
        <v>15.997675596812266</v>
      </c>
      <c r="CQ25" s="1381">
        <f>Population!CA24/$B24</f>
        <v>16.106626672272437</v>
      </c>
      <c r="CR25" s="1381">
        <f>Population!CB24/$B24</f>
        <v>16.215379238537889</v>
      </c>
      <c r="CS25" s="1381">
        <f>Population!CC24/$B24</f>
        <v>16.323715878952335</v>
      </c>
      <c r="CT25" s="1381">
        <f>Population!CD24/$B24</f>
        <v>16.431484548554671</v>
      </c>
      <c r="CU25" s="1381">
        <f>Population!CE24/$B24</f>
        <v>16.538648221493624</v>
      </c>
      <c r="CV25" s="1381">
        <f>Population!CF24/$B24</f>
        <v>16.645452845785247</v>
      </c>
      <c r="CW25" s="1381">
        <f>Population!CG24/$B24</f>
        <v>16.751972254511863</v>
      </c>
      <c r="CX25" s="1381">
        <f>Population!CH24/$B24</f>
        <v>16.858257134259478</v>
      </c>
      <c r="CY25" s="1381">
        <f>Population!CI24/$B24</f>
        <v>16.964312926669532</v>
      </c>
      <c r="CZ25" s="1381">
        <f>Population!CJ24/$B24</f>
        <v>17.070054608275324</v>
      </c>
      <c r="DA25" s="1381">
        <f>Population!CK24/$B24</f>
        <v>17.175241901666496</v>
      </c>
      <c r="DB25" s="1381">
        <f>Population!CL24/$B24</f>
        <v>17.280059069659046</v>
      </c>
      <c r="DC25" s="1381">
        <f>Population!CM24/$B24</f>
        <v>17.384560776388955</v>
      </c>
      <c r="DD25" s="1381">
        <f>Population!CN24/$B24</f>
        <v>17.488773319317698</v>
      </c>
      <c r="DE25" s="1449">
        <f t="shared" si="6"/>
        <v>14.773377642388997</v>
      </c>
    </row>
    <row r="26" spans="1:109" ht="18" customHeight="1">
      <c r="A26" s="1390" t="str">
        <f>'Country and technology list'!A24</f>
        <v>Botswana</v>
      </c>
      <c r="B26" s="1391">
        <f t="shared" si="7"/>
        <v>566730</v>
      </c>
      <c r="C26" s="1381">
        <f t="shared" si="8"/>
        <v>0</v>
      </c>
      <c r="D26" s="1401"/>
      <c r="E26" s="656" t="str">
        <f>'Country and technology list'!A24</f>
        <v>Botswana</v>
      </c>
      <c r="F26" s="1147" t="str">
        <f t="shared" si="2"/>
        <v>Botswana</v>
      </c>
      <c r="G26" s="1968" t="s">
        <v>81</v>
      </c>
      <c r="H26" s="1968" t="s">
        <v>81</v>
      </c>
      <c r="I26" s="1227">
        <v>760</v>
      </c>
      <c r="K26" s="1392" t="s">
        <v>162</v>
      </c>
      <c r="L26" s="1382">
        <v>13676</v>
      </c>
      <c r="N26" s="1401"/>
      <c r="O26" s="1401"/>
      <c r="Q26" s="1393" t="str">
        <f>'Country and technology list'!A23</f>
        <v>Bosnia and Herzegovina</v>
      </c>
      <c r="R26" s="1381">
        <f>Population!B25/$B25</f>
        <v>83.82352941176471</v>
      </c>
      <c r="S26" s="1381">
        <f>Population!C25/$B25</f>
        <v>84.407843137254901</v>
      </c>
      <c r="T26" s="1381">
        <f>Population!D25/$B25</f>
        <v>84.992156862745091</v>
      </c>
      <c r="U26" s="1381">
        <f>Population!E25/$B25</f>
        <v>85.576470588235296</v>
      </c>
      <c r="V26" s="1381">
        <f>Population!F25/$B25</f>
        <v>86.160784313725486</v>
      </c>
      <c r="W26" s="1381">
        <f>Population!G25/$B25</f>
        <v>86.745098039215691</v>
      </c>
      <c r="X26" s="1381">
        <f>Population!H25/$B25</f>
        <v>83.941176470588232</v>
      </c>
      <c r="Y26" s="1381">
        <f>Population!I25/$B25</f>
        <v>81.137254901960787</v>
      </c>
      <c r="Z26" s="1381">
        <f>Population!J25/$B25</f>
        <v>78.333333333333329</v>
      </c>
      <c r="AA26" s="1381">
        <f>Population!K25/$B25</f>
        <v>75.529411764705884</v>
      </c>
      <c r="AB26" s="1381">
        <f>Population!L25/$B25</f>
        <v>72.725490196078425</v>
      </c>
      <c r="AC26" s="1381">
        <f>Population!M25/$B25</f>
        <v>74.003921568627447</v>
      </c>
      <c r="AD26" s="1381">
        <f>Population!N25/$B25</f>
        <v>75.28235294117647</v>
      </c>
      <c r="AE26" s="1381">
        <f>Population!O25/$B25</f>
        <v>76.560784313725492</v>
      </c>
      <c r="AF26" s="1381">
        <f>Population!P25/$B25</f>
        <v>77.839215686274514</v>
      </c>
      <c r="AG26" s="1381">
        <f>Population!Q25/$B25</f>
        <v>79.117647058823536</v>
      </c>
      <c r="AH26" s="1381">
        <f>Population!R25/$B25</f>
        <v>80.666666666666671</v>
      </c>
      <c r="AI26" s="1381">
        <f>Population!S25/$B25</f>
        <v>82.215686274509807</v>
      </c>
      <c r="AJ26" s="1381">
        <f>Population!T25/$B25</f>
        <v>83.764705882352942</v>
      </c>
      <c r="AK26" s="1381">
        <f>Population!U25/$B25</f>
        <v>85.313725490196077</v>
      </c>
      <c r="AL26" s="1381">
        <f>Population!V25/$B25</f>
        <v>86.862745098039213</v>
      </c>
      <c r="AM26" s="1381">
        <f>Population!W25/$B25</f>
        <v>87.615686274509798</v>
      </c>
      <c r="AN26" s="1381">
        <f>Population!X25/$B25</f>
        <v>88.368627450980398</v>
      </c>
      <c r="AO26" s="1381">
        <f>Population!Y25/$B25</f>
        <v>89.121568627450984</v>
      </c>
      <c r="AP26" s="1381">
        <f>Population!Z25/$B25</f>
        <v>89.874509803921569</v>
      </c>
      <c r="AQ26" s="1381">
        <f>Population!AA25/$B25</f>
        <v>90.627450980392155</v>
      </c>
      <c r="AR26" s="1381">
        <f>Population!AB25/$B25</f>
        <v>90.611764705882351</v>
      </c>
      <c r="AS26" s="1381">
        <f>Population!AC25/$B25</f>
        <v>90.596078431372547</v>
      </c>
      <c r="AT26" s="1381">
        <f>Population!AD25/$B25</f>
        <v>90.580392156862743</v>
      </c>
      <c r="AU26" s="1381">
        <f>Population!AE25/$B25</f>
        <v>90.564705882352939</v>
      </c>
      <c r="AV26" s="1381">
        <f>Population!AF25/$B25</f>
        <v>90.549019607843135</v>
      </c>
      <c r="AW26" s="1381">
        <f>Population!AG25/$B25</f>
        <v>87.480729411764713</v>
      </c>
      <c r="AX26" s="1381">
        <f>Population!AH25/$B25</f>
        <v>84.412439215686277</v>
      </c>
      <c r="AY26" s="1381">
        <f>Population!AI25/$B25</f>
        <v>81.344149019607841</v>
      </c>
      <c r="AZ26" s="1381">
        <f>Population!AJ25/$B25</f>
        <v>78.275858823529404</v>
      </c>
      <c r="BA26" s="1381">
        <f>Population!AK25/$B25</f>
        <v>75.207568627450982</v>
      </c>
      <c r="BB26" s="1381">
        <f>Population!AL25/$B25</f>
        <v>77.95036862745097</v>
      </c>
      <c r="BC26" s="1381">
        <f>Population!AM25/$B25</f>
        <v>80.693168627450987</v>
      </c>
      <c r="BD26" s="1381">
        <f>Population!AN25/$B25</f>
        <v>83.43596862745099</v>
      </c>
      <c r="BE26" s="1381">
        <f>Population!AO25/$B25</f>
        <v>86.178768627450978</v>
      </c>
      <c r="BF26" s="1381">
        <f>Population!AP25/$B25</f>
        <v>88.921568627450981</v>
      </c>
      <c r="BG26" s="1381">
        <f>Population!AQ25/$B25</f>
        <v>88.580392156862743</v>
      </c>
      <c r="BH26" s="1381">
        <f>Population!AR25/$B25</f>
        <v>88.239215686274505</v>
      </c>
      <c r="BI26" s="1381">
        <f>Population!AS25/$B25</f>
        <v>87.898039215686268</v>
      </c>
      <c r="BJ26" s="1381">
        <f>Population!AT25/$B25</f>
        <v>87.556862745098044</v>
      </c>
      <c r="BK26" s="1381">
        <f>Population!AU25/$B25</f>
        <v>87.215686274509807</v>
      </c>
      <c r="BL26" s="1381">
        <f>Population!AV25/$B25</f>
        <v>86.772549019607837</v>
      </c>
      <c r="BM26" s="1381">
        <f>Population!AW25/$B25</f>
        <v>86.329411764705881</v>
      </c>
      <c r="BN26" s="1381">
        <f>Population!AX25/$B25</f>
        <v>85.886274509803926</v>
      </c>
      <c r="BO26" s="1381">
        <f>Population!AY25/$B25</f>
        <v>85.443137254901956</v>
      </c>
      <c r="BP26" s="1381">
        <f>Population!AZ25/$B25</f>
        <v>85</v>
      </c>
      <c r="BQ26" s="1381">
        <f>Population!BA25/$B25</f>
        <v>84.482352941176472</v>
      </c>
      <c r="BR26" s="1381">
        <f>Population!BB25/$B25</f>
        <v>83.964705882352945</v>
      </c>
      <c r="BS26" s="1381">
        <f>Population!BC25/$B25</f>
        <v>83.447058823529417</v>
      </c>
      <c r="BT26" s="1381">
        <f>Population!BD25/$B25</f>
        <v>82.929411764705875</v>
      </c>
      <c r="BU26" s="1381">
        <f>Population!BE25/$B25</f>
        <v>82.411764705882348</v>
      </c>
      <c r="BV26" s="1381">
        <f>Population!BF25/$B25</f>
        <v>81.831372549019605</v>
      </c>
      <c r="BW26" s="1381">
        <f>Population!BG25/$B25</f>
        <v>81.250980392156862</v>
      </c>
      <c r="BX26" s="1381">
        <f>Population!BH25/$B25</f>
        <v>80.670588235294119</v>
      </c>
      <c r="BY26" s="1381">
        <f>Population!BI25/$B25</f>
        <v>80.090196078431376</v>
      </c>
      <c r="BZ26" s="1381">
        <f>Population!BJ25/$B25</f>
        <v>79.509803921568633</v>
      </c>
      <c r="CA26" s="1381">
        <f>Population!BK25/$B25</f>
        <v>78.870588235294122</v>
      </c>
      <c r="CB26" s="1381">
        <f>Population!BL25/$B25</f>
        <v>78.231372549019611</v>
      </c>
      <c r="CC26" s="1381">
        <f>Population!BM25/$B25</f>
        <v>77.592156862745099</v>
      </c>
      <c r="CD26" s="1381">
        <f>Population!BN25/$B25</f>
        <v>76.952941176470588</v>
      </c>
      <c r="CE26" s="1381">
        <f>Population!BO25/$B25</f>
        <v>76.313725490196077</v>
      </c>
      <c r="CF26" s="1381">
        <f>Population!BP25/$B25</f>
        <v>75.772498859145372</v>
      </c>
      <c r="CG26" s="1381">
        <f>Population!BQ25/$B25</f>
        <v>75.15180800344811</v>
      </c>
      <c r="CH26" s="1381">
        <f>Population!BR25/$B25</f>
        <v>74.529203859361473</v>
      </c>
      <c r="CI26" s="1381">
        <f>Population!BS25/$B25</f>
        <v>73.909234748731592</v>
      </c>
      <c r="CJ26" s="1381">
        <f>Population!BT25/$B25</f>
        <v>73.295792447579814</v>
      </c>
      <c r="CK26" s="1381">
        <f>Population!BU25/$B25</f>
        <v>72.694079022732623</v>
      </c>
      <c r="CL26" s="1381">
        <f>Population!BV25/$B25</f>
        <v>72.095788814700256</v>
      </c>
      <c r="CM26" s="1381">
        <f>Population!BW25/$B25</f>
        <v>71.499541909680715</v>
      </c>
      <c r="CN26" s="1381">
        <f>Population!BX25/$B25</f>
        <v>70.903445689843039</v>
      </c>
      <c r="CO26" s="1381">
        <f>Population!BY25/$B25</f>
        <v>70.304727466153139</v>
      </c>
      <c r="CP26" s="1381">
        <f>Population!BZ25/$B25</f>
        <v>69.699503696943808</v>
      </c>
      <c r="CQ26" s="1381">
        <f>Population!CA25/$B25</f>
        <v>69.107745278309267</v>
      </c>
      <c r="CR26" s="1381">
        <f>Population!CB25/$B25</f>
        <v>68.519007741768192</v>
      </c>
      <c r="CS26" s="1381">
        <f>Population!CC25/$B25</f>
        <v>67.931740667775514</v>
      </c>
      <c r="CT26" s="1381">
        <f>Population!CD25/$B25</f>
        <v>67.344956886708161</v>
      </c>
      <c r="CU26" s="1381">
        <f>Population!CE25/$B25</f>
        <v>66.758384351489781</v>
      </c>
      <c r="CV26" s="1381">
        <f>Population!CF25/$B25</f>
        <v>66.173398804574305</v>
      </c>
      <c r="CW26" s="1381">
        <f>Population!CG25/$B25</f>
        <v>65.590567568881625</v>
      </c>
      <c r="CX26" s="1381">
        <f>Population!CH25/$B25</f>
        <v>65.010411930332765</v>
      </c>
      <c r="CY26" s="1381">
        <f>Population!CI25/$B25</f>
        <v>64.433158523628521</v>
      </c>
      <c r="CZ26" s="1381">
        <f>Population!CJ25/$B25</f>
        <v>63.85823504445608</v>
      </c>
      <c r="DA26" s="1381">
        <f>Population!CK25/$B25</f>
        <v>63.283465288545102</v>
      </c>
      <c r="DB26" s="1381">
        <f>Population!CL25/$B25</f>
        <v>62.710349385425381</v>
      </c>
      <c r="DC26" s="1381">
        <f>Population!CM25/$B25</f>
        <v>62.139262301471028</v>
      </c>
      <c r="DD26" s="1381">
        <f>Population!CN25/$B25</f>
        <v>61.570373626066235</v>
      </c>
      <c r="DE26" s="1449">
        <f t="shared" si="6"/>
        <v>76.313725490196077</v>
      </c>
    </row>
    <row r="27" spans="1:109" ht="18" customHeight="1">
      <c r="A27" s="1390" t="str">
        <f>'Country and technology list'!A25</f>
        <v>Brazil</v>
      </c>
      <c r="B27" s="1391">
        <f t="shared" si="7"/>
        <v>8358140</v>
      </c>
      <c r="C27" s="1381">
        <f t="shared" si="8"/>
        <v>7491</v>
      </c>
      <c r="D27" s="1401"/>
      <c r="E27" s="656" t="str">
        <f>'Country and technology list'!A25</f>
        <v>Brazil</v>
      </c>
      <c r="F27" s="1147" t="str">
        <f t="shared" si="2"/>
        <v>Brazil</v>
      </c>
      <c r="G27" s="1968" t="s">
        <v>79</v>
      </c>
      <c r="H27" s="1968" t="s">
        <v>79</v>
      </c>
      <c r="I27" s="1227">
        <v>10010</v>
      </c>
      <c r="K27" s="1392" t="s">
        <v>1007</v>
      </c>
      <c r="L27" s="1382">
        <v>13267</v>
      </c>
      <c r="N27" s="1401"/>
      <c r="O27" s="1401"/>
      <c r="Q27" s="1393" t="str">
        <f>'Country and technology list'!A24</f>
        <v>Botswana</v>
      </c>
      <c r="R27" s="1381">
        <f>Population!B26/$B26</f>
        <v>1.9056693663649358</v>
      </c>
      <c r="S27" s="1381">
        <f>Population!C26/$B26</f>
        <v>1.9709561872496604</v>
      </c>
      <c r="T27" s="1381">
        <f>Population!D26/$B26</f>
        <v>2.036243008134385</v>
      </c>
      <c r="U27" s="1381">
        <f>Population!E26/$B26</f>
        <v>2.1015298290191096</v>
      </c>
      <c r="V27" s="1381">
        <f>Population!F26/$B26</f>
        <v>2.1668166499038342</v>
      </c>
      <c r="W27" s="1381">
        <f>Population!G26/$B26</f>
        <v>2.2321034707885588</v>
      </c>
      <c r="X27" s="1381">
        <f>Population!H26/$B26</f>
        <v>2.3072715402396202</v>
      </c>
      <c r="Y27" s="1381">
        <f>Population!I26/$B26</f>
        <v>2.3824396096906817</v>
      </c>
      <c r="Z27" s="1381">
        <f>Population!J26/$B26</f>
        <v>2.4576076791417432</v>
      </c>
      <c r="AA27" s="1381">
        <f>Population!K26/$B26</f>
        <v>2.5327757485928042</v>
      </c>
      <c r="AB27" s="1381">
        <f>Population!L26/$B26</f>
        <v>2.6079438180438657</v>
      </c>
      <c r="AC27" s="1381">
        <f>Population!M26/$B26</f>
        <v>2.6792299684152949</v>
      </c>
      <c r="AD27" s="1381">
        <f>Population!N26/$B26</f>
        <v>2.7505161187867238</v>
      </c>
      <c r="AE27" s="1381">
        <f>Population!O26/$B26</f>
        <v>2.821802269158153</v>
      </c>
      <c r="AF27" s="1381">
        <f>Population!P26/$B26</f>
        <v>2.8930884195295818</v>
      </c>
      <c r="AG27" s="1381">
        <f>Population!Q26/$B26</f>
        <v>2.9643745699010111</v>
      </c>
      <c r="AH27" s="1381">
        <f>Population!R26/$B26</f>
        <v>3.0208388474229353</v>
      </c>
      <c r="AI27" s="1381">
        <f>Population!S26/$B26</f>
        <v>3.077303124944859</v>
      </c>
      <c r="AJ27" s="1381">
        <f>Population!T26/$B26</f>
        <v>3.1337674024667832</v>
      </c>
      <c r="AK27" s="1381">
        <f>Population!U26/$B26</f>
        <v>3.1902316799887069</v>
      </c>
      <c r="AL27" s="1381">
        <f>Population!V26/$B26</f>
        <v>3.2466959575106311</v>
      </c>
      <c r="AM27" s="1381">
        <f>Population!W26/$B26</f>
        <v>3.313394385333404</v>
      </c>
      <c r="AN27" s="1381">
        <f>Population!X26/$B26</f>
        <v>3.3800928131561765</v>
      </c>
      <c r="AO27" s="1381">
        <f>Population!Y26/$B26</f>
        <v>3.4467912409789494</v>
      </c>
      <c r="AP27" s="1381">
        <f>Population!Z26/$B26</f>
        <v>3.5134896688017223</v>
      </c>
      <c r="AQ27" s="1381">
        <f>Population!AA26/$B26</f>
        <v>3.5801880966244948</v>
      </c>
      <c r="AR27" s="1381">
        <f>Population!AB26/$B26</f>
        <v>3.6345349637393469</v>
      </c>
      <c r="AS27" s="1381">
        <f>Population!AC26/$B26</f>
        <v>3.6888818308541986</v>
      </c>
      <c r="AT27" s="1381">
        <f>Population!AD26/$B26</f>
        <v>3.7432286979690503</v>
      </c>
      <c r="AU27" s="1381">
        <f>Population!AE26/$B26</f>
        <v>3.7975755650839025</v>
      </c>
      <c r="AV27" s="1381">
        <f>Population!AF26/$B26</f>
        <v>3.8519224321987542</v>
      </c>
      <c r="AW27" s="1381">
        <f>Population!AG26/$B26</f>
        <v>3.8992934907275072</v>
      </c>
      <c r="AX27" s="1381">
        <f>Population!AH26/$B26</f>
        <v>3.9466645492562598</v>
      </c>
      <c r="AY27" s="1381">
        <f>Population!AI26/$B26</f>
        <v>3.9940356077850119</v>
      </c>
      <c r="AZ27" s="1381">
        <f>Population!AJ26/$B26</f>
        <v>4.0414066663137644</v>
      </c>
      <c r="BA27" s="1381">
        <f>Population!AK26/$B26</f>
        <v>4.0887777248425179</v>
      </c>
      <c r="BB27" s="1381">
        <f>Population!AL26/$B26</f>
        <v>4.1268088860656746</v>
      </c>
      <c r="BC27" s="1381">
        <f>Population!AM26/$B26</f>
        <v>4.1648400472888323</v>
      </c>
      <c r="BD27" s="1381">
        <f>Population!AN26/$B26</f>
        <v>4.2028712085119899</v>
      </c>
      <c r="BE27" s="1381">
        <f>Population!AO26/$B26</f>
        <v>4.2409023697351476</v>
      </c>
      <c r="BF27" s="1381">
        <f>Population!AP26/$B26</f>
        <v>4.2789335309583043</v>
      </c>
      <c r="BG27" s="1381">
        <f>Population!AQ26/$B26</f>
        <v>4.3121062940024348</v>
      </c>
      <c r="BH27" s="1381">
        <f>Population!AR26/$B26</f>
        <v>4.3452790570465654</v>
      </c>
      <c r="BI27" s="1381">
        <f>Population!AS26/$B26</f>
        <v>4.3784518200906959</v>
      </c>
      <c r="BJ27" s="1381">
        <f>Population!AT26/$B26</f>
        <v>4.4116245831348264</v>
      </c>
      <c r="BK27" s="1381">
        <f>Population!AU26/$B26</f>
        <v>4.4447973461789561</v>
      </c>
      <c r="BL27" s="1381">
        <f>Population!AV26/$B26</f>
        <v>4.4751468953469908</v>
      </c>
      <c r="BM27" s="1381">
        <f>Population!AW26/$B26</f>
        <v>4.5054964445150247</v>
      </c>
      <c r="BN27" s="1381">
        <f>Population!AX26/$B26</f>
        <v>4.5358459936830586</v>
      </c>
      <c r="BO27" s="1381">
        <f>Population!AY26/$B26</f>
        <v>4.5661955428510934</v>
      </c>
      <c r="BP27" s="1381">
        <f>Population!AZ26/$B26</f>
        <v>4.5965450920191273</v>
      </c>
      <c r="BQ27" s="1381">
        <f>Population!BA26/$B26</f>
        <v>4.6268946411871612</v>
      </c>
      <c r="BR27" s="1381">
        <f>Population!BB26/$B26</f>
        <v>4.657244190355196</v>
      </c>
      <c r="BS27" s="1381">
        <f>Population!BC26/$B26</f>
        <v>4.6875937395232299</v>
      </c>
      <c r="BT27" s="1381">
        <f>Population!BD26/$B26</f>
        <v>4.7179432886912638</v>
      </c>
      <c r="BU27" s="1381">
        <f>Population!BE26/$B26</f>
        <v>4.7482928378592977</v>
      </c>
      <c r="BV27" s="1381">
        <f>Population!BF26/$B26</f>
        <v>4.7797010922308685</v>
      </c>
      <c r="BW27" s="1381">
        <f>Population!BG26/$B26</f>
        <v>4.8111093466024384</v>
      </c>
      <c r="BX27" s="1381">
        <f>Population!BH26/$B26</f>
        <v>4.8425176009740092</v>
      </c>
      <c r="BY27" s="1381">
        <f>Population!BI26/$B26</f>
        <v>4.8739258553455791</v>
      </c>
      <c r="BZ27" s="1381">
        <f>Population!BJ26/$B26</f>
        <v>4.905334109717149</v>
      </c>
      <c r="CA27" s="1381">
        <f>Population!BK26/$B26</f>
        <v>4.9374481675577435</v>
      </c>
      <c r="CB27" s="1381">
        <f>Population!BL26/$B26</f>
        <v>4.969562225398338</v>
      </c>
      <c r="CC27" s="1381">
        <f>Population!BM26/$B26</f>
        <v>5.0016762832389325</v>
      </c>
      <c r="CD27" s="1381">
        <f>Population!BN26/$B26</f>
        <v>5.0337903410795262</v>
      </c>
      <c r="CE27" s="1381">
        <f>Population!BO26/$B26</f>
        <v>5.0659043989201207</v>
      </c>
      <c r="CF27" s="1381">
        <f>Population!BP26/$B26</f>
        <v>5.0959830983905201</v>
      </c>
      <c r="CG27" s="1381">
        <f>Population!BQ26/$B26</f>
        <v>5.1275124124301916</v>
      </c>
      <c r="CH27" s="1381">
        <f>Population!BR26/$B26</f>
        <v>5.1589980576981054</v>
      </c>
      <c r="CI27" s="1381">
        <f>Population!BS26/$B26</f>
        <v>5.1903627771038989</v>
      </c>
      <c r="CJ27" s="1381">
        <f>Population!BT26/$B26</f>
        <v>5.2215522049347118</v>
      </c>
      <c r="CK27" s="1381">
        <f>Population!BU26/$B26</f>
        <v>5.2524995788232172</v>
      </c>
      <c r="CL27" s="1381">
        <f>Population!BV26/$B26</f>
        <v>5.283304798005763</v>
      </c>
      <c r="CM27" s="1381">
        <f>Population!BW26/$B26</f>
        <v>5.3139915606886818</v>
      </c>
      <c r="CN27" s="1381">
        <f>Population!BX26/$B26</f>
        <v>5.3445991709788219</v>
      </c>
      <c r="CO27" s="1381">
        <f>Population!BY26/$B26</f>
        <v>5.3751902697626797</v>
      </c>
      <c r="CP27" s="1381">
        <f>Population!BZ26/$B26</f>
        <v>5.4058575849040986</v>
      </c>
      <c r="CQ27" s="1381">
        <f>Population!CA26/$B26</f>
        <v>5.4362080925463179</v>
      </c>
      <c r="CR27" s="1381">
        <f>Population!CB26/$B26</f>
        <v>5.4664410509996006</v>
      </c>
      <c r="CS27" s="1381">
        <f>Population!CC26/$B26</f>
        <v>5.4965826953166061</v>
      </c>
      <c r="CT27" s="1381">
        <f>Population!CD26/$B26</f>
        <v>5.5266481700852994</v>
      </c>
      <c r="CU27" s="1381">
        <f>Population!CE26/$B26</f>
        <v>5.5566421821913963</v>
      </c>
      <c r="CV27" s="1381">
        <f>Population!CF26/$B26</f>
        <v>5.5865473352242745</v>
      </c>
      <c r="CW27" s="1381">
        <f>Population!CG26/$B26</f>
        <v>5.616353471021708</v>
      </c>
      <c r="CX27" s="1381">
        <f>Population!CH26/$B26</f>
        <v>5.6460494349885622</v>
      </c>
      <c r="CY27" s="1381">
        <f>Population!CI26/$B26</f>
        <v>5.675628594591001</v>
      </c>
      <c r="CZ27" s="1381">
        <f>Population!CJ26/$B26</f>
        <v>5.7051000285132512</v>
      </c>
      <c r="DA27" s="1381">
        <f>Population!CK26/$B26</f>
        <v>5.7345071804814838</v>
      </c>
      <c r="DB27" s="1381">
        <f>Population!CL26/$B26</f>
        <v>5.7638221814996822</v>
      </c>
      <c r="DC27" s="1381">
        <f>Population!CM26/$B26</f>
        <v>5.7930389216535909</v>
      </c>
      <c r="DD27" s="1381">
        <f>Population!CN26/$B26</f>
        <v>5.8221548148292266</v>
      </c>
      <c r="DE27" s="1449">
        <f t="shared" si="6"/>
        <v>5.0659043989201207</v>
      </c>
    </row>
    <row r="28" spans="1:109" ht="18" customHeight="1">
      <c r="A28" s="1390" t="str">
        <f>'Country and technology list'!A26</f>
        <v>Brunei Darussalam</v>
      </c>
      <c r="B28" s="1391">
        <f t="shared" si="7"/>
        <v>5270</v>
      </c>
      <c r="C28" s="1381">
        <f t="shared" si="8"/>
        <v>161</v>
      </c>
      <c r="D28" s="1401"/>
      <c r="E28" s="656" t="str">
        <f>'Country and technology list'!A26</f>
        <v>Brunei Darussalam</v>
      </c>
      <c r="F28" s="1147" t="str">
        <f t="shared" si="2"/>
        <v>Brunei Darussalam</v>
      </c>
      <c r="G28" s="1968" t="s">
        <v>97</v>
      </c>
      <c r="H28" s="1968" t="s">
        <v>97</v>
      </c>
      <c r="I28" s="1227">
        <v>51000</v>
      </c>
      <c r="K28" s="1392" t="s">
        <v>250</v>
      </c>
      <c r="L28" s="1382">
        <v>12429</v>
      </c>
      <c r="N28" s="1401"/>
      <c r="O28" s="1401"/>
      <c r="Q28" s="1393" t="str">
        <f>'Country and technology list'!A25</f>
        <v>Brazil</v>
      </c>
      <c r="R28" s="1381">
        <f>Population!B27/$B27</f>
        <v>16.436910604512487</v>
      </c>
      <c r="S28" s="1381">
        <f>Population!C27/$B27</f>
        <v>16.766840469291015</v>
      </c>
      <c r="T28" s="1381">
        <f>Population!D27/$B27</f>
        <v>17.096770334069543</v>
      </c>
      <c r="U28" s="1381">
        <f>Population!E27/$B27</f>
        <v>17.426700198848071</v>
      </c>
      <c r="V28" s="1381">
        <f>Population!F27/$B27</f>
        <v>17.756630063626595</v>
      </c>
      <c r="W28" s="1381">
        <f>Population!G27/$B27</f>
        <v>18.086559928405123</v>
      </c>
      <c r="X28" s="1381">
        <f>Population!H27/$B27</f>
        <v>18.382654514042599</v>
      </c>
      <c r="Y28" s="1381">
        <f>Population!I27/$B27</f>
        <v>18.678749099680072</v>
      </c>
      <c r="Z28" s="1381">
        <f>Population!J27/$B27</f>
        <v>18.974843685317548</v>
      </c>
      <c r="AA28" s="1381">
        <f>Population!K27/$B27</f>
        <v>19.270938270955021</v>
      </c>
      <c r="AB28" s="1381">
        <f>Population!L27/$B27</f>
        <v>19.567032856592494</v>
      </c>
      <c r="AC28" s="1381">
        <f>Population!M27/$B27</f>
        <v>19.872746807304019</v>
      </c>
      <c r="AD28" s="1381">
        <f>Population!N27/$B27</f>
        <v>20.17846075801554</v>
      </c>
      <c r="AE28" s="1381">
        <f>Population!O27/$B27</f>
        <v>20.48417470872706</v>
      </c>
      <c r="AF28" s="1381">
        <f>Population!P27/$B27</f>
        <v>20.789888659438585</v>
      </c>
      <c r="AG28" s="1381">
        <f>Population!Q27/$B27</f>
        <v>21.095602610150106</v>
      </c>
      <c r="AH28" s="1381">
        <f>Population!R27/$B27</f>
        <v>21.398851897671012</v>
      </c>
      <c r="AI28" s="1381">
        <f>Population!S27/$B27</f>
        <v>21.702101185191921</v>
      </c>
      <c r="AJ28" s="1381">
        <f>Population!T27/$B27</f>
        <v>22.005350472712827</v>
      </c>
      <c r="AK28" s="1381">
        <f>Population!U27/$B27</f>
        <v>22.308599760233736</v>
      </c>
      <c r="AL28" s="1381">
        <f>Population!V27/$B27</f>
        <v>22.611849047754642</v>
      </c>
      <c r="AM28" s="1381">
        <f>Population!W27/$B27</f>
        <v>22.901626438418116</v>
      </c>
      <c r="AN28" s="1381">
        <f>Population!X27/$B27</f>
        <v>23.19140382908159</v>
      </c>
      <c r="AO28" s="1381">
        <f>Population!Y27/$B27</f>
        <v>23.481181219745064</v>
      </c>
      <c r="AP28" s="1381">
        <f>Population!Z27/$B27</f>
        <v>23.770958610408535</v>
      </c>
      <c r="AQ28" s="1381">
        <f>Population!AA27/$B27</f>
        <v>24.060736001072009</v>
      </c>
      <c r="AR28" s="1381">
        <f>Population!AB27/$B27</f>
        <v>24.32976714915041</v>
      </c>
      <c r="AS28" s="1381">
        <f>Population!AC27/$B27</f>
        <v>24.598798297228811</v>
      </c>
      <c r="AT28" s="1381">
        <f>Population!AD27/$B27</f>
        <v>24.867829445307208</v>
      </c>
      <c r="AU28" s="1381">
        <f>Population!AE27/$B27</f>
        <v>25.13686059338561</v>
      </c>
      <c r="AV28" s="1381">
        <f>Population!AF27/$B27</f>
        <v>25.405891741464011</v>
      </c>
      <c r="AW28" s="1381">
        <f>Population!AG27/$B27</f>
        <v>25.390815899231168</v>
      </c>
      <c r="AX28" s="1381">
        <f>Population!AH27/$B27</f>
        <v>25.375740056998328</v>
      </c>
      <c r="AY28" s="1381">
        <f>Population!AI27/$B27</f>
        <v>25.360664214765485</v>
      </c>
      <c r="AZ28" s="1381">
        <f>Population!AJ27/$B27</f>
        <v>25.345588372532646</v>
      </c>
      <c r="BA28" s="1381">
        <f>Population!AK27/$B27</f>
        <v>25.330512530299803</v>
      </c>
      <c r="BB28" s="1381">
        <f>Population!AL27/$B27</f>
        <v>25.813180444452954</v>
      </c>
      <c r="BC28" s="1381">
        <f>Population!AM27/$B27</f>
        <v>26.295848358606101</v>
      </c>
      <c r="BD28" s="1381">
        <f>Population!AN27/$B27</f>
        <v>26.778516272759251</v>
      </c>
      <c r="BE28" s="1381">
        <f>Population!AO27/$B27</f>
        <v>27.261184186912399</v>
      </c>
      <c r="BF28" s="1381">
        <f>Population!AP27/$B27</f>
        <v>27.743852101065549</v>
      </c>
      <c r="BG28" s="1381">
        <f>Population!AQ27/$B27</f>
        <v>27.942125879681363</v>
      </c>
      <c r="BH28" s="1381">
        <f>Population!AR27/$B27</f>
        <v>28.140399658297181</v>
      </c>
      <c r="BI28" s="1381">
        <f>Population!AS27/$B27</f>
        <v>28.338673436912998</v>
      </c>
      <c r="BJ28" s="1381">
        <f>Population!AT27/$B27</f>
        <v>28.536947215528812</v>
      </c>
      <c r="BK28" s="1381">
        <f>Population!AU27/$B27</f>
        <v>28.73522099414463</v>
      </c>
      <c r="BL28" s="1381">
        <f>Population!AV27/$B27</f>
        <v>28.907173127035442</v>
      </c>
      <c r="BM28" s="1381">
        <f>Population!AW27/$B27</f>
        <v>29.079125259926251</v>
      </c>
      <c r="BN28" s="1381">
        <f>Population!AX27/$B27</f>
        <v>29.251077392817063</v>
      </c>
      <c r="BO28" s="1381">
        <f>Population!AY27/$B27</f>
        <v>29.423029525707872</v>
      </c>
      <c r="BP28" s="1381">
        <f>Population!AZ27/$B27</f>
        <v>29.594981658598684</v>
      </c>
      <c r="BQ28" s="1381">
        <f>Population!BA27/$B27</f>
        <v>29.736209252297758</v>
      </c>
      <c r="BR28" s="1381">
        <f>Population!BB27/$B27</f>
        <v>29.877436845996836</v>
      </c>
      <c r="BS28" s="1381">
        <f>Population!BC27/$B27</f>
        <v>30.018664439695915</v>
      </c>
      <c r="BT28" s="1381">
        <f>Population!BD27/$B27</f>
        <v>30.159892033394989</v>
      </c>
      <c r="BU28" s="1381">
        <f>Population!BE27/$B27</f>
        <v>30.301119627094067</v>
      </c>
      <c r="BV28" s="1381">
        <f>Population!BF27/$B27</f>
        <v>30.407865864893385</v>
      </c>
      <c r="BW28" s="1381">
        <f>Population!BG27/$B27</f>
        <v>30.514612102692706</v>
      </c>
      <c r="BX28" s="1381">
        <f>Population!BH27/$B27</f>
        <v>30.621358340492023</v>
      </c>
      <c r="BY28" s="1381">
        <f>Population!BI27/$B27</f>
        <v>30.728104578291344</v>
      </c>
      <c r="BZ28" s="1381">
        <f>Population!BJ27/$B27</f>
        <v>30.834850816090661</v>
      </c>
      <c r="CA28" s="1381">
        <f>Population!BK27/$B27</f>
        <v>30.905919259548178</v>
      </c>
      <c r="CB28" s="1381">
        <f>Population!BL27/$B27</f>
        <v>30.976987703005694</v>
      </c>
      <c r="CC28" s="1381">
        <f>Population!BM27/$B27</f>
        <v>31.048056146463207</v>
      </c>
      <c r="CD28" s="1381">
        <f>Population!BN27/$B27</f>
        <v>31.119124589920723</v>
      </c>
      <c r="CE28" s="1381">
        <f>Population!BO27/$B27</f>
        <v>31.19019303337824</v>
      </c>
      <c r="CF28" s="1381">
        <f>Population!BP27/$B27</f>
        <v>31.30467189920731</v>
      </c>
      <c r="CG28" s="1381">
        <f>Population!BQ27/$B27</f>
        <v>31.380248806386888</v>
      </c>
      <c r="CH28" s="1381">
        <f>Population!BR27/$B27</f>
        <v>31.453407585887547</v>
      </c>
      <c r="CI28" s="1381">
        <f>Population!BS27/$B27</f>
        <v>31.526500887525426</v>
      </c>
      <c r="CJ28" s="1381">
        <f>Population!BT27/$B27</f>
        <v>31.601746586591371</v>
      </c>
      <c r="CK28" s="1381">
        <f>Population!BU27/$B27</f>
        <v>31.682218046356841</v>
      </c>
      <c r="CL28" s="1381">
        <f>Population!BV27/$B27</f>
        <v>31.76288615940733</v>
      </c>
      <c r="CM28" s="1381">
        <f>Population!BW27/$B27</f>
        <v>31.843045502589096</v>
      </c>
      <c r="CN28" s="1381">
        <f>Population!BX27/$B27</f>
        <v>31.921857432338541</v>
      </c>
      <c r="CO28" s="1381">
        <f>Population!BY27/$B27</f>
        <v>31.998187667835577</v>
      </c>
      <c r="CP28" s="1381">
        <f>Population!BZ27/$B27</f>
        <v>32.070540430336642</v>
      </c>
      <c r="CQ28" s="1381">
        <f>Population!CA27/$B27</f>
        <v>32.148159605503395</v>
      </c>
      <c r="CR28" s="1381">
        <f>Population!CB27/$B27</f>
        <v>32.22610210797032</v>
      </c>
      <c r="CS28" s="1381">
        <f>Population!CC27/$B27</f>
        <v>32.30356573425945</v>
      </c>
      <c r="CT28" s="1381">
        <f>Population!CD27/$B27</f>
        <v>32.380012934031726</v>
      </c>
      <c r="CU28" s="1381">
        <f>Population!CE27/$B27</f>
        <v>32.455305242704007</v>
      </c>
      <c r="CV28" s="1381">
        <f>Population!CF27/$B27</f>
        <v>32.53025941190355</v>
      </c>
      <c r="CW28" s="1381">
        <f>Population!CG27/$B27</f>
        <v>32.605157349863674</v>
      </c>
      <c r="CX28" s="1381">
        <f>Population!CH27/$B27</f>
        <v>32.68022389672835</v>
      </c>
      <c r="CY28" s="1381">
        <f>Population!CI27/$B27</f>
        <v>32.755523767691493</v>
      </c>
      <c r="CZ28" s="1381">
        <f>Population!CJ27/$B27</f>
        <v>32.830751652055717</v>
      </c>
      <c r="DA28" s="1381">
        <f>Population!CK27/$B27</f>
        <v>32.904911884003681</v>
      </c>
      <c r="DB28" s="1381">
        <f>Population!CL27/$B27</f>
        <v>32.978727616523813</v>
      </c>
      <c r="DC28" s="1381">
        <f>Population!CM27/$B27</f>
        <v>33.052396955371627</v>
      </c>
      <c r="DD28" s="1381">
        <f>Population!CN27/$B27</f>
        <v>33.126012593089705</v>
      </c>
      <c r="DE28" s="1449">
        <f t="shared" si="6"/>
        <v>31.19019303337824</v>
      </c>
    </row>
    <row r="29" spans="1:109" ht="18" customHeight="1">
      <c r="A29" s="1390" t="str">
        <f>'Country and technology list'!A27</f>
        <v>Bulgaria</v>
      </c>
      <c r="B29" s="1391">
        <f t="shared" si="7"/>
        <v>108560</v>
      </c>
      <c r="C29" s="1381">
        <f t="shared" si="8"/>
        <v>354</v>
      </c>
      <c r="D29" s="1401"/>
      <c r="E29" s="656" t="str">
        <f>'Country and technology list'!A27</f>
        <v>Bulgaria</v>
      </c>
      <c r="F29" s="1147" t="str">
        <f t="shared" si="2"/>
        <v>Bulgaria</v>
      </c>
      <c r="G29" s="1968" t="s">
        <v>87</v>
      </c>
      <c r="H29" s="1968" t="s">
        <v>87</v>
      </c>
      <c r="I29" s="1227">
        <v>202910</v>
      </c>
      <c r="K29" s="1392" t="s">
        <v>1008</v>
      </c>
      <c r="L29" s="1382">
        <v>10312</v>
      </c>
      <c r="N29" s="1401"/>
      <c r="O29" s="1401"/>
      <c r="Q29" s="1393" t="str">
        <f>'Country and technology list'!A26</f>
        <v>Brunei Darussalam</v>
      </c>
      <c r="R29" s="1381">
        <f>Population!B28/$B28</f>
        <v>41.366223908918407</v>
      </c>
      <c r="S29" s="1381">
        <f>Population!C28/$B28</f>
        <v>42.69449715370019</v>
      </c>
      <c r="T29" s="1381">
        <f>Population!D28/$B28</f>
        <v>44.022770398481974</v>
      </c>
      <c r="U29" s="1381">
        <f>Population!E28/$B28</f>
        <v>45.351043643263758</v>
      </c>
      <c r="V29" s="1381">
        <f>Population!F28/$B28</f>
        <v>46.679316888045541</v>
      </c>
      <c r="W29" s="1381">
        <f>Population!G28/$B28</f>
        <v>48.007590132827325</v>
      </c>
      <c r="X29" s="1381">
        <f>Population!H28/$B28</f>
        <v>49.335863377609108</v>
      </c>
      <c r="Y29" s="1381">
        <f>Population!I28/$B28</f>
        <v>50.664136622390892</v>
      </c>
      <c r="Z29" s="1381">
        <f>Population!J28/$B28</f>
        <v>51.992409867172675</v>
      </c>
      <c r="AA29" s="1381">
        <f>Population!K28/$B28</f>
        <v>53.320683111954459</v>
      </c>
      <c r="AB29" s="1381">
        <f>Population!L28/$B28</f>
        <v>54.648956356736242</v>
      </c>
      <c r="AC29" s="1381">
        <f>Population!M28/$B28</f>
        <v>56.053130929791273</v>
      </c>
      <c r="AD29" s="1381">
        <f>Population!N28/$B28</f>
        <v>57.457305502846303</v>
      </c>
      <c r="AE29" s="1381">
        <f>Population!O28/$B28</f>
        <v>58.861480075901326</v>
      </c>
      <c r="AF29" s="1381">
        <f>Population!P28/$B28</f>
        <v>60.265654648956357</v>
      </c>
      <c r="AG29" s="1381">
        <f>Population!Q28/$B28</f>
        <v>61.669829222011387</v>
      </c>
      <c r="AH29" s="1381">
        <f>Population!R28/$B28</f>
        <v>63.036053130929794</v>
      </c>
      <c r="AI29" s="1381">
        <f>Population!S28/$B28</f>
        <v>64.402277039848201</v>
      </c>
      <c r="AJ29" s="1381">
        <f>Population!T28/$B28</f>
        <v>65.768500948766601</v>
      </c>
      <c r="AK29" s="1381">
        <f>Population!U28/$B28</f>
        <v>67.134724857685015</v>
      </c>
      <c r="AL29" s="1381">
        <f>Population!V28/$B28</f>
        <v>68.500948766603415</v>
      </c>
      <c r="AM29" s="1381">
        <f>Population!W28/$B28</f>
        <v>69.791271347248582</v>
      </c>
      <c r="AN29" s="1381">
        <f>Population!X28/$B28</f>
        <v>71.081593927893735</v>
      </c>
      <c r="AO29" s="1381">
        <f>Population!Y28/$B28</f>
        <v>72.371916508538902</v>
      </c>
      <c r="AP29" s="1381">
        <f>Population!Z28/$B28</f>
        <v>73.662239089184055</v>
      </c>
      <c r="AQ29" s="1381">
        <f>Population!AA28/$B28</f>
        <v>74.952561669829223</v>
      </c>
      <c r="AR29" s="1381">
        <f>Population!AB28/$B28</f>
        <v>76.280834914611006</v>
      </c>
      <c r="AS29" s="1381">
        <f>Population!AC28/$B28</f>
        <v>77.60910815939279</v>
      </c>
      <c r="AT29" s="1381">
        <f>Population!AD28/$B28</f>
        <v>78.937381404174573</v>
      </c>
      <c r="AU29" s="1381">
        <f>Population!AE28/$B28</f>
        <v>80.265654648956357</v>
      </c>
      <c r="AV29" s="1381">
        <f>Population!AF28/$B28</f>
        <v>81.59392789373814</v>
      </c>
      <c r="AW29" s="1381">
        <f>Population!AG28/$B28</f>
        <v>82.902390891840597</v>
      </c>
      <c r="AX29" s="1381">
        <f>Population!AH28/$B28</f>
        <v>84.210853889943081</v>
      </c>
      <c r="AY29" s="1381">
        <f>Population!AI28/$B28</f>
        <v>85.519316888045537</v>
      </c>
      <c r="AZ29" s="1381">
        <f>Population!AJ28/$B28</f>
        <v>86.827779886148008</v>
      </c>
      <c r="BA29" s="1381">
        <f>Population!AK28/$B28</f>
        <v>88.136242884250478</v>
      </c>
      <c r="BB29" s="1381">
        <f>Population!AL28/$B28</f>
        <v>89.446375711574959</v>
      </c>
      <c r="BC29" s="1381">
        <f>Population!AM28/$B28</f>
        <v>90.756508538899425</v>
      </c>
      <c r="BD29" s="1381">
        <f>Population!AN28/$B28</f>
        <v>92.066641366223905</v>
      </c>
      <c r="BE29" s="1381">
        <f>Population!AO28/$B28</f>
        <v>93.376774193548385</v>
      </c>
      <c r="BF29" s="1381">
        <f>Population!AP28/$B28</f>
        <v>94.686907020872866</v>
      </c>
      <c r="BG29" s="1381">
        <f>Population!AQ28/$B28</f>
        <v>95.901328273244786</v>
      </c>
      <c r="BH29" s="1381">
        <f>Population!AR28/$B28</f>
        <v>97.115749525616692</v>
      </c>
      <c r="BI29" s="1381">
        <f>Population!AS28/$B28</f>
        <v>98.330170777988613</v>
      </c>
      <c r="BJ29" s="1381">
        <f>Population!AT28/$B28</f>
        <v>99.544592030360533</v>
      </c>
      <c r="BK29" s="1381">
        <f>Population!AU28/$B28</f>
        <v>100.75901328273245</v>
      </c>
      <c r="BL29" s="1381">
        <f>Population!AV28/$B28</f>
        <v>101.93548387096774</v>
      </c>
      <c r="BM29" s="1381">
        <f>Population!AW28/$B28</f>
        <v>103.11195445920303</v>
      </c>
      <c r="BN29" s="1381">
        <f>Population!AX28/$B28</f>
        <v>104.28842504743832</v>
      </c>
      <c r="BO29" s="1381">
        <f>Population!AY28/$B28</f>
        <v>105.46489563567363</v>
      </c>
      <c r="BP29" s="1381">
        <f>Population!AZ28/$B28</f>
        <v>106.64136622390892</v>
      </c>
      <c r="BQ29" s="1381">
        <f>Population!BA28/$B28</f>
        <v>107.66603415559773</v>
      </c>
      <c r="BR29" s="1381">
        <f>Population!BB28/$B28</f>
        <v>108.69070208728652</v>
      </c>
      <c r="BS29" s="1381">
        <f>Population!BC28/$B28</f>
        <v>109.71537001897534</v>
      </c>
      <c r="BT29" s="1381">
        <f>Population!BD28/$B28</f>
        <v>110.74003795066413</v>
      </c>
      <c r="BU29" s="1381">
        <f>Population!BE28/$B28</f>
        <v>111.76470588235294</v>
      </c>
      <c r="BV29" s="1381">
        <f>Population!BF28/$B28</f>
        <v>112.75142314990512</v>
      </c>
      <c r="BW29" s="1381">
        <f>Population!BG28/$B28</f>
        <v>113.7381404174573</v>
      </c>
      <c r="BX29" s="1381">
        <f>Population!BH28/$B28</f>
        <v>114.72485768500948</v>
      </c>
      <c r="BY29" s="1381">
        <f>Population!BI28/$B28</f>
        <v>115.71157495256168</v>
      </c>
      <c r="BZ29" s="1381">
        <f>Population!BJ28/$B28</f>
        <v>116.69829222011386</v>
      </c>
      <c r="CA29" s="1381">
        <f>Population!BK28/$B28</f>
        <v>117.57115749525617</v>
      </c>
      <c r="CB29" s="1381">
        <f>Population!BL28/$B28</f>
        <v>118.44402277039848</v>
      </c>
      <c r="CC29" s="1381">
        <f>Population!BM28/$B28</f>
        <v>119.31688804554079</v>
      </c>
      <c r="CD29" s="1381">
        <f>Population!BN28/$B28</f>
        <v>120.18975332068311</v>
      </c>
      <c r="CE29" s="1381">
        <f>Population!BO28/$B28</f>
        <v>121.06261859582543</v>
      </c>
      <c r="CF29" s="1381">
        <f>Population!BP28/$B28</f>
        <v>122.05127711488521</v>
      </c>
      <c r="CG29" s="1381">
        <f>Population!BQ28/$B28</f>
        <v>122.92897631355928</v>
      </c>
      <c r="CH29" s="1381">
        <f>Population!BR28/$B28</f>
        <v>123.79717987908668</v>
      </c>
      <c r="CI29" s="1381">
        <f>Population!BS28/$B28</f>
        <v>124.66281398384668</v>
      </c>
      <c r="CJ29" s="1381">
        <f>Population!BT28/$B28</f>
        <v>125.53275368623993</v>
      </c>
      <c r="CK29" s="1381">
        <f>Population!BU28/$B28</f>
        <v>126.41669055844551</v>
      </c>
      <c r="CL29" s="1381">
        <f>Population!BV28/$B28</f>
        <v>127.29858801635505</v>
      </c>
      <c r="CM29" s="1381">
        <f>Population!BW28/$B28</f>
        <v>128.17638171148914</v>
      </c>
      <c r="CN29" s="1381">
        <f>Population!BX28/$B28</f>
        <v>129.04783429237153</v>
      </c>
      <c r="CO29" s="1381">
        <f>Population!BY28/$B28</f>
        <v>129.91010284224518</v>
      </c>
      <c r="CP29" s="1381">
        <f>Population!BZ28/$B28</f>
        <v>130.75963383812845</v>
      </c>
      <c r="CQ29" s="1381">
        <f>Population!CA28/$B28</f>
        <v>131.62185854622243</v>
      </c>
      <c r="CR29" s="1381">
        <f>Population!CB28/$B28</f>
        <v>132.48297320368846</v>
      </c>
      <c r="CS29" s="1381">
        <f>Population!CC28/$B28</f>
        <v>133.34061543477421</v>
      </c>
      <c r="CT29" s="1381">
        <f>Population!CD28/$B28</f>
        <v>134.19315685651796</v>
      </c>
      <c r="CU29" s="1381">
        <f>Population!CE28/$B28</f>
        <v>135.04019338709008</v>
      </c>
      <c r="CV29" s="1381">
        <f>Population!CF28/$B28</f>
        <v>135.88430654677737</v>
      </c>
      <c r="CW29" s="1381">
        <f>Population!CG28/$B28</f>
        <v>136.72630779685474</v>
      </c>
      <c r="CX29" s="1381">
        <f>Population!CH28/$B28</f>
        <v>137.56678515163736</v>
      </c>
      <c r="CY29" s="1381">
        <f>Population!CI28/$B28</f>
        <v>138.40584194603395</v>
      </c>
      <c r="CZ29" s="1381">
        <f>Population!CJ28/$B28</f>
        <v>139.24256306634584</v>
      </c>
      <c r="DA29" s="1381">
        <f>Population!CK28/$B28</f>
        <v>140.07423078996345</v>
      </c>
      <c r="DB29" s="1381">
        <f>Population!CL28/$B28</f>
        <v>140.90288896444955</v>
      </c>
      <c r="DC29" s="1381">
        <f>Population!CM28/$B28</f>
        <v>141.72912794102754</v>
      </c>
      <c r="DD29" s="1381">
        <f>Population!CN28/$B28</f>
        <v>142.55322910329284</v>
      </c>
      <c r="DE29" s="1449">
        <f t="shared" si="6"/>
        <v>121.06261859582543</v>
      </c>
    </row>
    <row r="30" spans="1:109" ht="18" customHeight="1">
      <c r="A30" s="1390" t="str">
        <f>'Country and technology list'!A28</f>
        <v>Burkina Faso</v>
      </c>
      <c r="B30" s="1391">
        <f t="shared" si="7"/>
        <v>273600</v>
      </c>
      <c r="C30" s="1381">
        <f t="shared" si="8"/>
        <v>0</v>
      </c>
      <c r="D30" s="1401"/>
      <c r="E30" s="656" t="str">
        <f>'Country and technology list'!A28</f>
        <v>Burkina Faso</v>
      </c>
      <c r="F30" s="1147" t="str">
        <f t="shared" si="2"/>
        <v>Burkina Faso</v>
      </c>
      <c r="G30" s="1968" t="s">
        <v>53</v>
      </c>
      <c r="H30" s="1968" t="s">
        <v>53</v>
      </c>
      <c r="I30" s="1227">
        <v>22810</v>
      </c>
      <c r="K30" s="1392" t="s">
        <v>1009</v>
      </c>
      <c r="L30" s="1382">
        <v>9600</v>
      </c>
      <c r="N30" s="1401"/>
      <c r="O30" s="1401"/>
      <c r="Q30" s="1393" t="str">
        <f>'Country and technology list'!A27</f>
        <v>Bulgaria</v>
      </c>
      <c r="R30" s="1381">
        <f>Population!B29/$B29</f>
        <v>82.38761974944731</v>
      </c>
      <c r="S30" s="1381">
        <f>Population!C29/$B29</f>
        <v>82.295504789977898</v>
      </c>
      <c r="T30" s="1381">
        <f>Population!D29/$B29</f>
        <v>82.20338983050847</v>
      </c>
      <c r="U30" s="1381">
        <f>Population!E29/$B29</f>
        <v>82.111274871039058</v>
      </c>
      <c r="V30" s="1381">
        <f>Population!F29/$B29</f>
        <v>82.019159911569645</v>
      </c>
      <c r="W30" s="1381">
        <f>Population!G29/$B29</f>
        <v>81.927044952100218</v>
      </c>
      <c r="X30" s="1381">
        <f>Population!H29/$B29</f>
        <v>80.751658069270448</v>
      </c>
      <c r="Y30" s="1381">
        <f>Population!I29/$B29</f>
        <v>79.576271186440678</v>
      </c>
      <c r="Z30" s="1381">
        <f>Population!J29/$B29</f>
        <v>78.400884303610908</v>
      </c>
      <c r="AA30" s="1381">
        <f>Population!K29/$B29</f>
        <v>77.225497420781139</v>
      </c>
      <c r="AB30" s="1381">
        <f>Population!L29/$B29</f>
        <v>76.050110537951369</v>
      </c>
      <c r="AC30" s="1381">
        <f>Population!M29/$B29</f>
        <v>75.243183492999265</v>
      </c>
      <c r="AD30" s="1381">
        <f>Population!N29/$B29</f>
        <v>74.43625644804716</v>
      </c>
      <c r="AE30" s="1381">
        <f>Population!O29/$B29</f>
        <v>73.629329403095056</v>
      </c>
      <c r="AF30" s="1381">
        <f>Population!P29/$B29</f>
        <v>72.822402358142966</v>
      </c>
      <c r="AG30" s="1381">
        <f>Population!Q29/$B29</f>
        <v>72.015475313190862</v>
      </c>
      <c r="AH30" s="1381">
        <f>Population!R29/$B29</f>
        <v>71.337509211495941</v>
      </c>
      <c r="AI30" s="1381">
        <f>Population!S29/$B29</f>
        <v>70.659543109801035</v>
      </c>
      <c r="AJ30" s="1381">
        <f>Population!T29/$B29</f>
        <v>69.981577008106115</v>
      </c>
      <c r="AK30" s="1381">
        <f>Population!U29/$B29</f>
        <v>69.303610906411208</v>
      </c>
      <c r="AL30" s="1381">
        <f>Population!V29/$B29</f>
        <v>68.625644804716288</v>
      </c>
      <c r="AM30" s="1381">
        <f>Population!W29/$B29</f>
        <v>68.071112748710391</v>
      </c>
      <c r="AN30" s="1381">
        <f>Population!X29/$B29</f>
        <v>67.516580692704494</v>
      </c>
      <c r="AO30" s="1381">
        <f>Population!Y29/$B29</f>
        <v>66.962048636698597</v>
      </c>
      <c r="AP30" s="1381">
        <f>Population!Z29/$B29</f>
        <v>66.4075165806927</v>
      </c>
      <c r="AQ30" s="1381">
        <f>Population!AA29/$B29</f>
        <v>65.852984524686804</v>
      </c>
      <c r="AR30" s="1381">
        <f>Population!AB29/$B29</f>
        <v>65.333456153279286</v>
      </c>
      <c r="AS30" s="1381">
        <f>Population!AC29/$B29</f>
        <v>64.813927781871783</v>
      </c>
      <c r="AT30" s="1381">
        <f>Population!AD29/$B29</f>
        <v>64.294399410464266</v>
      </c>
      <c r="AU30" s="1381">
        <f>Population!AE29/$B29</f>
        <v>63.774871039056741</v>
      </c>
      <c r="AV30" s="1381">
        <f>Population!AF29/$B29</f>
        <v>63.255342667649224</v>
      </c>
      <c r="AW30" s="1381">
        <f>Population!AG29/$B29</f>
        <v>63.439386514369929</v>
      </c>
      <c r="AX30" s="1381">
        <f>Population!AH29/$B29</f>
        <v>63.623430361090641</v>
      </c>
      <c r="AY30" s="1381">
        <f>Population!AI29/$B29</f>
        <v>63.807474207811353</v>
      </c>
      <c r="AZ30" s="1381">
        <f>Population!AJ29/$B29</f>
        <v>63.991518054532058</v>
      </c>
      <c r="BA30" s="1381">
        <f>Population!AK29/$B29</f>
        <v>64.175561901252763</v>
      </c>
      <c r="BB30" s="1381">
        <f>Population!AL29/$B29</f>
        <v>62.869557848194546</v>
      </c>
      <c r="BC30" s="1381">
        <f>Population!AM29/$B29</f>
        <v>61.563553795136336</v>
      </c>
      <c r="BD30" s="1381">
        <f>Population!AN29/$B29</f>
        <v>60.257549742078112</v>
      </c>
      <c r="BE30" s="1381">
        <f>Population!AO29/$B29</f>
        <v>58.951545689019895</v>
      </c>
      <c r="BF30" s="1381">
        <f>Population!AP29/$B29</f>
        <v>57.645541635961678</v>
      </c>
      <c r="BG30" s="1381">
        <f>Population!AQ29/$B29</f>
        <v>57.061532792925568</v>
      </c>
      <c r="BH30" s="1381">
        <f>Population!AR29/$B29</f>
        <v>56.477523949889459</v>
      </c>
      <c r="BI30" s="1381">
        <f>Population!AS29/$B29</f>
        <v>55.89351510685335</v>
      </c>
      <c r="BJ30" s="1381">
        <f>Population!AT29/$B29</f>
        <v>55.309506263817241</v>
      </c>
      <c r="BK30" s="1381">
        <f>Population!AU29/$B29</f>
        <v>54.725497420781132</v>
      </c>
      <c r="BL30" s="1381">
        <f>Population!AV29/$B29</f>
        <v>54.141488577745022</v>
      </c>
      <c r="BM30" s="1381">
        <f>Population!AW29/$B29</f>
        <v>53.55747973470892</v>
      </c>
      <c r="BN30" s="1381">
        <f>Population!AX29/$B29</f>
        <v>52.973470891672811</v>
      </c>
      <c r="BO30" s="1381">
        <f>Population!AY29/$B29</f>
        <v>52.389462048636702</v>
      </c>
      <c r="BP30" s="1381">
        <f>Population!AZ29/$B29</f>
        <v>51.805453205600593</v>
      </c>
      <c r="BQ30" s="1381">
        <f>Population!BA29/$B29</f>
        <v>51.217759764185701</v>
      </c>
      <c r="BR30" s="1381">
        <f>Population!BB29/$B29</f>
        <v>50.630066322770816</v>
      </c>
      <c r="BS30" s="1381">
        <f>Population!BC29/$B29</f>
        <v>50.042372881355931</v>
      </c>
      <c r="BT30" s="1381">
        <f>Population!BD29/$B29</f>
        <v>49.454679439941046</v>
      </c>
      <c r="BU30" s="1381">
        <f>Population!BE29/$B29</f>
        <v>48.866985998526161</v>
      </c>
      <c r="BV30" s="1381">
        <f>Population!BF29/$B29</f>
        <v>48.270081061164333</v>
      </c>
      <c r="BW30" s="1381">
        <f>Population!BG29/$B29</f>
        <v>47.673176123802506</v>
      </c>
      <c r="BX30" s="1381">
        <f>Population!BH29/$B29</f>
        <v>47.076271186440678</v>
      </c>
      <c r="BY30" s="1381">
        <f>Population!BI29/$B29</f>
        <v>46.479366249078851</v>
      </c>
      <c r="BZ30" s="1381">
        <f>Population!BJ29/$B29</f>
        <v>45.882461311717023</v>
      </c>
      <c r="CA30" s="1381">
        <f>Population!BK29/$B29</f>
        <v>45.274502579218868</v>
      </c>
      <c r="CB30" s="1381">
        <f>Population!BL29/$B29</f>
        <v>44.666543846720707</v>
      </c>
      <c r="CC30" s="1381">
        <f>Population!BM29/$B29</f>
        <v>44.058585114222552</v>
      </c>
      <c r="CD30" s="1381">
        <f>Population!BN29/$B29</f>
        <v>43.450626381724391</v>
      </c>
      <c r="CE30" s="1381">
        <f>Population!BO29/$B29</f>
        <v>42.842667649226236</v>
      </c>
      <c r="CF30" s="1381">
        <f>Population!BP29/$B29</f>
        <v>42.270070640556831</v>
      </c>
      <c r="CG30" s="1381">
        <f>Population!BQ29/$B29</f>
        <v>41.67271802322805</v>
      </c>
      <c r="CH30" s="1381">
        <f>Population!BR29/$B29</f>
        <v>41.076330678366546</v>
      </c>
      <c r="CI30" s="1381">
        <f>Population!BS29/$B29</f>
        <v>40.482198171812527</v>
      </c>
      <c r="CJ30" s="1381">
        <f>Population!BT29/$B29</f>
        <v>39.891202515698176</v>
      </c>
      <c r="CK30" s="1381">
        <f>Population!BU29/$B29</f>
        <v>39.304407158406725</v>
      </c>
      <c r="CL30" s="1381">
        <f>Population!BV29/$B29</f>
        <v>38.72024455402692</v>
      </c>
      <c r="CM30" s="1381">
        <f>Population!BW29/$B29</f>
        <v>38.138315179151597</v>
      </c>
      <c r="CN30" s="1381">
        <f>Population!BX29/$B29</f>
        <v>37.557936025105064</v>
      </c>
      <c r="CO30" s="1381">
        <f>Population!BY29/$B29</f>
        <v>36.978006762281495</v>
      </c>
      <c r="CP30" s="1381">
        <f>Population!BZ29/$B29</f>
        <v>36.396887906676056</v>
      </c>
      <c r="CQ30" s="1381">
        <f>Population!CA29/$B29</f>
        <v>35.82136425694685</v>
      </c>
      <c r="CR30" s="1381">
        <f>Population!CB29/$B29</f>
        <v>35.248005004701497</v>
      </c>
      <c r="CS30" s="1381">
        <f>Population!CC29/$B29</f>
        <v>34.676371283135779</v>
      </c>
      <c r="CT30" s="1381">
        <f>Population!CD29/$B29</f>
        <v>34.106212656673655</v>
      </c>
      <c r="CU30" s="1381">
        <f>Population!CE29/$B29</f>
        <v>33.537449635361376</v>
      </c>
      <c r="CV30" s="1381">
        <f>Population!CF29/$B29</f>
        <v>32.970358716841631</v>
      </c>
      <c r="CW30" s="1381">
        <f>Population!CG29/$B29</f>
        <v>32.405112365576571</v>
      </c>
      <c r="CX30" s="1381">
        <f>Population!CH29/$B29</f>
        <v>31.84190504340166</v>
      </c>
      <c r="CY30" s="1381">
        <f>Population!CI29/$B29</f>
        <v>31.280856225872515</v>
      </c>
      <c r="CZ30" s="1381">
        <f>Population!CJ29/$B29</f>
        <v>30.721814152167052</v>
      </c>
      <c r="DA30" s="1381">
        <f>Population!CK29/$B29</f>
        <v>30.164026943407116</v>
      </c>
      <c r="DB30" s="1381">
        <f>Population!CL29/$B29</f>
        <v>29.60797302030484</v>
      </c>
      <c r="DC30" s="1381">
        <f>Population!CM29/$B29</f>
        <v>29.053753858654972</v>
      </c>
      <c r="DD30" s="1381">
        <f>Population!CN29/$B29</f>
        <v>28.501411913893314</v>
      </c>
      <c r="DE30" s="1449">
        <f t="shared" si="6"/>
        <v>42.842667649226236</v>
      </c>
    </row>
    <row r="31" spans="1:109" ht="18" customHeight="1">
      <c r="A31" s="1390" t="str">
        <f>'Country and technology list'!A29</f>
        <v>Burundi</v>
      </c>
      <c r="B31" s="1391">
        <f t="shared" si="7"/>
        <v>25680</v>
      </c>
      <c r="C31" s="1381">
        <f t="shared" si="8"/>
        <v>0</v>
      </c>
      <c r="D31" s="1401"/>
      <c r="E31" s="656" t="str">
        <f>'Country and technology list'!A29</f>
        <v>Burundi</v>
      </c>
      <c r="F31" s="1147" t="str">
        <f t="shared" si="2"/>
        <v>Burundi</v>
      </c>
      <c r="G31" s="1968" t="s">
        <v>1010</v>
      </c>
      <c r="H31" s="1968" t="s">
        <v>1010</v>
      </c>
      <c r="I31" s="1227">
        <v>50</v>
      </c>
      <c r="K31" s="1392" t="s">
        <v>194</v>
      </c>
      <c r="L31" s="1382">
        <v>9330</v>
      </c>
      <c r="N31" s="1401"/>
      <c r="O31" s="1401"/>
      <c r="Q31" s="1393" t="str">
        <f>'Country and technology list'!A28</f>
        <v>Burkina Faso</v>
      </c>
      <c r="R31" s="1381">
        <f>Population!B30/$B30</f>
        <v>26.209795321637426</v>
      </c>
      <c r="S31" s="1381">
        <f>Population!C30/$B30</f>
        <v>27.079678362573098</v>
      </c>
      <c r="T31" s="1381">
        <f>Population!D30/$B30</f>
        <v>27.94956140350877</v>
      </c>
      <c r="U31" s="1381">
        <f>Population!E30/$B30</f>
        <v>28.819444444444443</v>
      </c>
      <c r="V31" s="1381">
        <f>Population!F30/$B30</f>
        <v>29.689327485380115</v>
      </c>
      <c r="W31" s="1381">
        <f>Population!G30/$B30</f>
        <v>30.559210526315791</v>
      </c>
      <c r="X31" s="1381">
        <f>Population!H30/$B30</f>
        <v>31.686403508771932</v>
      </c>
      <c r="Y31" s="1381">
        <f>Population!I30/$B30</f>
        <v>32.813596491228068</v>
      </c>
      <c r="Z31" s="1381">
        <f>Population!J30/$B30</f>
        <v>33.940789473684212</v>
      </c>
      <c r="AA31" s="1381">
        <f>Population!K30/$B30</f>
        <v>35.067982456140349</v>
      </c>
      <c r="AB31" s="1381">
        <f>Population!L30/$B30</f>
        <v>36.195175438596493</v>
      </c>
      <c r="AC31" s="1381">
        <f>Population!M30/$B30</f>
        <v>37.42690058479532</v>
      </c>
      <c r="AD31" s="1381">
        <f>Population!N30/$B30</f>
        <v>38.658625730994153</v>
      </c>
      <c r="AE31" s="1381">
        <f>Population!O30/$B30</f>
        <v>39.890350877192979</v>
      </c>
      <c r="AF31" s="1381">
        <f>Population!P30/$B30</f>
        <v>41.122076023391813</v>
      </c>
      <c r="AG31" s="1381">
        <f>Population!Q30/$B30</f>
        <v>42.353801169590646</v>
      </c>
      <c r="AH31" s="1381">
        <f>Population!R30/$B30</f>
        <v>44.046783625730995</v>
      </c>
      <c r="AI31" s="1381">
        <f>Population!S30/$B30</f>
        <v>45.739766081871345</v>
      </c>
      <c r="AJ31" s="1381">
        <f>Population!T30/$B30</f>
        <v>47.432748538011694</v>
      </c>
      <c r="AK31" s="1381">
        <f>Population!U30/$B30</f>
        <v>49.125730994152043</v>
      </c>
      <c r="AL31" s="1381">
        <f>Population!V30/$B30</f>
        <v>50.8187134502924</v>
      </c>
      <c r="AM31" s="1381">
        <f>Population!W30/$B30</f>
        <v>52.527777777777779</v>
      </c>
      <c r="AN31" s="1381">
        <f>Population!X30/$B30</f>
        <v>54.236842105263158</v>
      </c>
      <c r="AO31" s="1381">
        <f>Population!Y30/$B30</f>
        <v>55.945906432748536</v>
      </c>
      <c r="AP31" s="1381">
        <f>Population!Z30/$B30</f>
        <v>57.654970760233915</v>
      </c>
      <c r="AQ31" s="1381">
        <f>Population!AA30/$B30</f>
        <v>59.364035087719301</v>
      </c>
      <c r="AR31" s="1381">
        <f>Population!AB30/$B30</f>
        <v>61.330409356725148</v>
      </c>
      <c r="AS31" s="1381">
        <f>Population!AC30/$B30</f>
        <v>63.296783625730995</v>
      </c>
      <c r="AT31" s="1381">
        <f>Population!AD30/$B30</f>
        <v>65.263157894736835</v>
      </c>
      <c r="AU31" s="1381">
        <f>Population!AE30/$B30</f>
        <v>67.229532163742689</v>
      </c>
      <c r="AV31" s="1381">
        <f>Population!AF30/$B30</f>
        <v>69.195906432748544</v>
      </c>
      <c r="AW31" s="1381">
        <f>Population!AG30/$B30</f>
        <v>70.58728143274854</v>
      </c>
      <c r="AX31" s="1381">
        <f>Population!AH30/$B30</f>
        <v>71.978656432748537</v>
      </c>
      <c r="AY31" s="1381">
        <f>Population!AI30/$B30</f>
        <v>73.370031432748547</v>
      </c>
      <c r="AZ31" s="1381">
        <f>Population!AJ30/$B30</f>
        <v>74.761406432748544</v>
      </c>
      <c r="BA31" s="1381">
        <f>Population!AK30/$B30</f>
        <v>76.15278143274854</v>
      </c>
      <c r="BB31" s="1381">
        <f>Population!AL30/$B30</f>
        <v>79.478511695906434</v>
      </c>
      <c r="BC31" s="1381">
        <f>Population!AM30/$B30</f>
        <v>82.804241959064328</v>
      </c>
      <c r="BD31" s="1381">
        <f>Population!AN30/$B30</f>
        <v>86.129972222222221</v>
      </c>
      <c r="BE31" s="1381">
        <f>Population!AO30/$B30</f>
        <v>89.455702485380115</v>
      </c>
      <c r="BF31" s="1381">
        <f>Population!AP30/$B30</f>
        <v>92.781432748538009</v>
      </c>
      <c r="BG31" s="1381">
        <f>Population!AQ30/$B30</f>
        <v>95.535818713450297</v>
      </c>
      <c r="BH31" s="1381">
        <f>Population!AR30/$B30</f>
        <v>98.290204678362571</v>
      </c>
      <c r="BI31" s="1381">
        <f>Population!AS30/$B30</f>
        <v>101.04459064327486</v>
      </c>
      <c r="BJ31" s="1381">
        <f>Population!AT30/$B30</f>
        <v>103.79897660818713</v>
      </c>
      <c r="BK31" s="1381">
        <f>Population!AU30/$B30</f>
        <v>106.55336257309942</v>
      </c>
      <c r="BL31" s="1381">
        <f>Population!AV30/$B30</f>
        <v>109.56286549707602</v>
      </c>
      <c r="BM31" s="1381">
        <f>Population!AW30/$B30</f>
        <v>112.57236842105263</v>
      </c>
      <c r="BN31" s="1381">
        <f>Population!AX30/$B30</f>
        <v>115.58187134502924</v>
      </c>
      <c r="BO31" s="1381">
        <f>Population!AY30/$B30</f>
        <v>118.59137426900585</v>
      </c>
      <c r="BP31" s="1381">
        <f>Population!AZ30/$B30</f>
        <v>121.60087719298245</v>
      </c>
      <c r="BQ31" s="1381">
        <f>Population!BA30/$B30</f>
        <v>124.84941520467837</v>
      </c>
      <c r="BR31" s="1381">
        <f>Population!BB30/$B30</f>
        <v>128.09795321637426</v>
      </c>
      <c r="BS31" s="1381">
        <f>Population!BC30/$B30</f>
        <v>131.34649122807016</v>
      </c>
      <c r="BT31" s="1381">
        <f>Population!BD30/$B30</f>
        <v>134.59502923976609</v>
      </c>
      <c r="BU31" s="1381">
        <f>Population!BE30/$B30</f>
        <v>137.84356725146199</v>
      </c>
      <c r="BV31" s="1381">
        <f>Population!BF30/$B30</f>
        <v>141.30409356725147</v>
      </c>
      <c r="BW31" s="1381">
        <f>Population!BG30/$B30</f>
        <v>144.76461988304092</v>
      </c>
      <c r="BX31" s="1381">
        <f>Population!BH30/$B30</f>
        <v>148.2251461988304</v>
      </c>
      <c r="BY31" s="1381">
        <f>Population!BI30/$B30</f>
        <v>151.68567251461988</v>
      </c>
      <c r="BZ31" s="1381">
        <f>Population!BJ30/$B30</f>
        <v>155.14619883040936</v>
      </c>
      <c r="CA31" s="1381">
        <f>Population!BK30/$B30</f>
        <v>158.78801169590642</v>
      </c>
      <c r="CB31" s="1381">
        <f>Population!BL30/$B30</f>
        <v>162.42982456140351</v>
      </c>
      <c r="CC31" s="1381">
        <f>Population!BM30/$B30</f>
        <v>166.07163742690059</v>
      </c>
      <c r="CD31" s="1381">
        <f>Population!BN30/$B30</f>
        <v>169.71345029239765</v>
      </c>
      <c r="CE31" s="1381">
        <f>Population!BO30/$B30</f>
        <v>173.35526315789474</v>
      </c>
      <c r="CF31" s="1381">
        <f>Population!BP30/$B30</f>
        <v>176.63523856941143</v>
      </c>
      <c r="CG31" s="1381">
        <f>Population!BQ30/$B30</f>
        <v>180.19452081165892</v>
      </c>
      <c r="CH31" s="1381">
        <f>Population!BR30/$B30</f>
        <v>183.75519822127694</v>
      </c>
      <c r="CI31" s="1381">
        <f>Population!BS30/$B30</f>
        <v>187.30154109098416</v>
      </c>
      <c r="CJ31" s="1381">
        <f>Population!BT30/$B30</f>
        <v>190.82101974062616</v>
      </c>
      <c r="CK31" s="1381">
        <f>Population!BU30/$B30</f>
        <v>194.29730702278053</v>
      </c>
      <c r="CL31" s="1381">
        <f>Population!BV30/$B30</f>
        <v>197.75599048348593</v>
      </c>
      <c r="CM31" s="1381">
        <f>Population!BW30/$B30</f>
        <v>201.20183389861347</v>
      </c>
      <c r="CN31" s="1381">
        <f>Population!BX30/$B30</f>
        <v>204.64182798006888</v>
      </c>
      <c r="CO31" s="1381">
        <f>Population!BY30/$B30</f>
        <v>208.08656507584857</v>
      </c>
      <c r="CP31" s="1381">
        <f>Population!BZ30/$B30</f>
        <v>211.55122802969879</v>
      </c>
      <c r="CQ31" s="1381">
        <f>Population!CA30/$B30</f>
        <v>214.96365705934434</v>
      </c>
      <c r="CR31" s="1381">
        <f>Population!CB30/$B30</f>
        <v>218.3610922081379</v>
      </c>
      <c r="CS31" s="1381">
        <f>Population!CC30/$B30</f>
        <v>221.74887525772658</v>
      </c>
      <c r="CT31" s="1381">
        <f>Population!CD30/$B30</f>
        <v>225.13028198513567</v>
      </c>
      <c r="CU31" s="1381">
        <f>Population!CE30/$B30</f>
        <v>228.50625480154821</v>
      </c>
      <c r="CV31" s="1381">
        <f>Population!CF30/$B30</f>
        <v>231.87250008529293</v>
      </c>
      <c r="CW31" s="1381">
        <f>Population!CG30/$B30</f>
        <v>235.22703493188035</v>
      </c>
      <c r="CX31" s="1381">
        <f>Population!CH30/$B30</f>
        <v>238.56791234255655</v>
      </c>
      <c r="CY31" s="1381">
        <f>Population!CI30/$B30</f>
        <v>241.89416083593039</v>
      </c>
      <c r="CZ31" s="1381">
        <f>Population!CJ30/$B30</f>
        <v>245.2076952646733</v>
      </c>
      <c r="DA31" s="1381">
        <f>Population!CK30/$B30</f>
        <v>248.51642254591152</v>
      </c>
      <c r="DB31" s="1381">
        <f>Population!CL30/$B30</f>
        <v>251.81505147879949</v>
      </c>
      <c r="DC31" s="1381">
        <f>Population!CM30/$B30</f>
        <v>255.10230995008547</v>
      </c>
      <c r="DD31" s="1381">
        <f>Population!CN30/$B30</f>
        <v>258.37763682130588</v>
      </c>
      <c r="DE31" s="1449">
        <f t="shared" si="6"/>
        <v>173.35526315789474</v>
      </c>
    </row>
    <row r="32" spans="1:109" ht="18" customHeight="1">
      <c r="A32" s="1390" t="str">
        <f>'Country and technology list'!A30</f>
        <v>Cambodia</v>
      </c>
      <c r="B32" s="1391">
        <f t="shared" si="7"/>
        <v>176520</v>
      </c>
      <c r="C32" s="1381">
        <f t="shared" si="8"/>
        <v>443</v>
      </c>
      <c r="D32" s="1401"/>
      <c r="E32" s="656" t="str">
        <f>'Country and technology list'!A30</f>
        <v>Cambodia</v>
      </c>
      <c r="F32" s="1147" t="str">
        <f t="shared" si="2"/>
        <v>Cambodia</v>
      </c>
      <c r="G32" s="1968" t="s">
        <v>95</v>
      </c>
      <c r="H32" s="1968" t="s">
        <v>95</v>
      </c>
      <c r="I32" s="1227">
        <v>1083300</v>
      </c>
      <c r="K32" s="1392" t="s">
        <v>1011</v>
      </c>
      <c r="L32" s="1382">
        <v>8914</v>
      </c>
      <c r="N32" s="1401"/>
      <c r="O32" s="1401"/>
      <c r="Q32" s="1393" t="str">
        <f>'Country and technology list'!A29</f>
        <v>Burundi</v>
      </c>
      <c r="R32" s="1381">
        <f>Population!B31/$B31</f>
        <v>191.66666666666666</v>
      </c>
      <c r="S32" s="1381">
        <f>Population!C31/$B31</f>
        <v>196.44859813084113</v>
      </c>
      <c r="T32" s="1381">
        <f>Population!D31/$B31</f>
        <v>201.23052959501558</v>
      </c>
      <c r="U32" s="1381">
        <f>Population!E31/$B31</f>
        <v>206.01246105919003</v>
      </c>
      <c r="V32" s="1381">
        <f>Population!F31/$B31</f>
        <v>210.79439252336448</v>
      </c>
      <c r="W32" s="1381">
        <f>Population!G31/$B31</f>
        <v>215.57632398753893</v>
      </c>
      <c r="X32" s="1381">
        <f>Population!H31/$B31</f>
        <v>220.47507788161994</v>
      </c>
      <c r="Y32" s="1381">
        <f>Population!I31/$B31</f>
        <v>225.37383177570092</v>
      </c>
      <c r="Z32" s="1381">
        <f>Population!J31/$B31</f>
        <v>230.27258566978193</v>
      </c>
      <c r="AA32" s="1381">
        <f>Population!K31/$B31</f>
        <v>235.17133956386292</v>
      </c>
      <c r="AB32" s="1381">
        <f>Population!L31/$B31</f>
        <v>240.07009345794393</v>
      </c>
      <c r="AC32" s="1381">
        <f>Population!M31/$B31</f>
        <v>245.19470404984423</v>
      </c>
      <c r="AD32" s="1381">
        <f>Population!N31/$B31</f>
        <v>250.31931464174454</v>
      </c>
      <c r="AE32" s="1381">
        <f>Population!O31/$B31</f>
        <v>255.44392523364485</v>
      </c>
      <c r="AF32" s="1381">
        <f>Population!P31/$B31</f>
        <v>260.56853582554515</v>
      </c>
      <c r="AG32" s="1381">
        <f>Population!Q31/$B31</f>
        <v>265.69314641744546</v>
      </c>
      <c r="AH32" s="1381">
        <f>Population!R31/$B31</f>
        <v>276.12149532710282</v>
      </c>
      <c r="AI32" s="1381">
        <f>Population!S31/$B31</f>
        <v>286.54984423676012</v>
      </c>
      <c r="AJ32" s="1381">
        <f>Population!T31/$B31</f>
        <v>296.97819314641742</v>
      </c>
      <c r="AK32" s="1381">
        <f>Population!U31/$B31</f>
        <v>307.40654205607478</v>
      </c>
      <c r="AL32" s="1381">
        <f>Population!V31/$B31</f>
        <v>317.83489096573209</v>
      </c>
      <c r="AM32" s="1381">
        <f>Population!W31/$B31</f>
        <v>331.08255451713393</v>
      </c>
      <c r="AN32" s="1381">
        <f>Population!X31/$B31</f>
        <v>344.33021806853583</v>
      </c>
      <c r="AO32" s="1381">
        <f>Population!Y31/$B31</f>
        <v>357.57788161993767</v>
      </c>
      <c r="AP32" s="1381">
        <f>Population!Z31/$B31</f>
        <v>370.82554517133957</v>
      </c>
      <c r="AQ32" s="1381">
        <f>Population!AA31/$B31</f>
        <v>384.07320872274141</v>
      </c>
      <c r="AR32" s="1381">
        <f>Population!AB31/$B31</f>
        <v>397.39875389408098</v>
      </c>
      <c r="AS32" s="1381">
        <f>Population!AC31/$B31</f>
        <v>410.72429906542055</v>
      </c>
      <c r="AT32" s="1381">
        <f>Population!AD31/$B31</f>
        <v>424.04984423676012</v>
      </c>
      <c r="AU32" s="1381">
        <f>Population!AE31/$B31</f>
        <v>437.37538940809969</v>
      </c>
      <c r="AV32" s="1381">
        <f>Population!AF31/$B31</f>
        <v>450.70093457943926</v>
      </c>
      <c r="AW32" s="1381">
        <f>Population!AG31/$B31</f>
        <v>452.97368380062301</v>
      </c>
      <c r="AX32" s="1381">
        <f>Population!AH31/$B31</f>
        <v>455.24643302180687</v>
      </c>
      <c r="AY32" s="1381">
        <f>Population!AI31/$B31</f>
        <v>457.51918224299067</v>
      </c>
      <c r="AZ32" s="1381">
        <f>Population!AJ31/$B31</f>
        <v>459.79193146417447</v>
      </c>
      <c r="BA32" s="1381">
        <f>Population!AK31/$B31</f>
        <v>462.06468068535827</v>
      </c>
      <c r="BB32" s="1381">
        <f>Population!AL31/$B31</f>
        <v>490.09566978193152</v>
      </c>
      <c r="BC32" s="1381">
        <f>Population!AM31/$B31</f>
        <v>518.12665887850471</v>
      </c>
      <c r="BD32" s="1381">
        <f>Population!AN31/$B31</f>
        <v>546.15764797507791</v>
      </c>
      <c r="BE32" s="1381">
        <f>Population!AO31/$B31</f>
        <v>574.1886370716511</v>
      </c>
      <c r="BF32" s="1381">
        <f>Population!AP31/$B31</f>
        <v>602.21962616822429</v>
      </c>
      <c r="BG32" s="1381">
        <f>Population!AQ31/$B31</f>
        <v>619.23676012461056</v>
      </c>
      <c r="BH32" s="1381">
        <f>Population!AR31/$B31</f>
        <v>636.25389408099693</v>
      </c>
      <c r="BI32" s="1381">
        <f>Population!AS31/$B31</f>
        <v>653.27102803738319</v>
      </c>
      <c r="BJ32" s="1381">
        <f>Population!AT31/$B31</f>
        <v>670.28816199376945</v>
      </c>
      <c r="BK32" s="1381">
        <f>Population!AU31/$B31</f>
        <v>687.30529595015571</v>
      </c>
      <c r="BL32" s="1381">
        <f>Population!AV31/$B31</f>
        <v>705.21806853582552</v>
      </c>
      <c r="BM32" s="1381">
        <f>Population!AW31/$B31</f>
        <v>723.13084112149534</v>
      </c>
      <c r="BN32" s="1381">
        <f>Population!AX31/$B31</f>
        <v>741.04361370716515</v>
      </c>
      <c r="BO32" s="1381">
        <f>Population!AY31/$B31</f>
        <v>758.95638629283485</v>
      </c>
      <c r="BP32" s="1381">
        <f>Population!AZ31/$B31</f>
        <v>776.86915887850466</v>
      </c>
      <c r="BQ32" s="1381">
        <f>Population!BA31/$B31</f>
        <v>795.33489096573214</v>
      </c>
      <c r="BR32" s="1381">
        <f>Population!BB31/$B31</f>
        <v>813.80062305295951</v>
      </c>
      <c r="BS32" s="1381">
        <f>Population!BC31/$B31</f>
        <v>832.26635514018687</v>
      </c>
      <c r="BT32" s="1381">
        <f>Population!BD31/$B31</f>
        <v>850.73208722741435</v>
      </c>
      <c r="BU32" s="1381">
        <f>Population!BE31/$B31</f>
        <v>869.19781931464172</v>
      </c>
      <c r="BV32" s="1381">
        <f>Population!BF31/$B31</f>
        <v>887.95171339563865</v>
      </c>
      <c r="BW32" s="1381">
        <f>Population!BG31/$B31</f>
        <v>906.70560747663546</v>
      </c>
      <c r="BX32" s="1381">
        <f>Population!BH31/$B31</f>
        <v>925.45950155763239</v>
      </c>
      <c r="BY32" s="1381">
        <f>Population!BI31/$B31</f>
        <v>944.21339563862932</v>
      </c>
      <c r="BZ32" s="1381">
        <f>Population!BJ31/$B31</f>
        <v>962.96728971962614</v>
      </c>
      <c r="CA32" s="1381">
        <f>Population!BK31/$B31</f>
        <v>981.81464174454834</v>
      </c>
      <c r="CB32" s="1381">
        <f>Population!BL31/$B31</f>
        <v>1000.6619937694704</v>
      </c>
      <c r="CC32" s="1381">
        <f>Population!BM31/$B31</f>
        <v>1019.5093457943925</v>
      </c>
      <c r="CD32" s="1381">
        <f>Population!BN31/$B31</f>
        <v>1038.3566978193146</v>
      </c>
      <c r="CE32" s="1381">
        <f>Population!BO31/$B31</f>
        <v>1057.2040498442368</v>
      </c>
      <c r="CF32" s="1381">
        <f>Population!BP31/$B31</f>
        <v>1075.2659297832029</v>
      </c>
      <c r="CG32" s="1381">
        <f>Population!BQ31/$B31</f>
        <v>1093.8184652868572</v>
      </c>
      <c r="CH32" s="1381">
        <f>Population!BR31/$B31</f>
        <v>1112.3252394157219</v>
      </c>
      <c r="CI32" s="1381">
        <f>Population!BS31/$B31</f>
        <v>1130.7624446953557</v>
      </c>
      <c r="CJ32" s="1381">
        <f>Population!BT31/$B31</f>
        <v>1149.1182845957999</v>
      </c>
      <c r="CK32" s="1381">
        <f>Population!BU31/$B31</f>
        <v>1167.3813124339165</v>
      </c>
      <c r="CL32" s="1381">
        <f>Population!BV31/$B31</f>
        <v>1185.5649459896958</v>
      </c>
      <c r="CM32" s="1381">
        <f>Population!BW31/$B31</f>
        <v>1203.6766042721101</v>
      </c>
      <c r="CN32" s="1381">
        <f>Population!BX31/$B31</f>
        <v>1221.7314600071302</v>
      </c>
      <c r="CO32" s="1381">
        <f>Population!BY31/$B31</f>
        <v>1239.7554430651758</v>
      </c>
      <c r="CP32" s="1381">
        <f>Population!BZ31/$B31</f>
        <v>1257.788521640555</v>
      </c>
      <c r="CQ32" s="1381">
        <f>Population!CA31/$B31</f>
        <v>1275.6865434028307</v>
      </c>
      <c r="CR32" s="1381">
        <f>Population!CB31/$B31</f>
        <v>1293.5203332011054</v>
      </c>
      <c r="CS32" s="1381">
        <f>Population!CC31/$B31</f>
        <v>1311.2979409488762</v>
      </c>
      <c r="CT32" s="1381">
        <f>Population!CD31/$B31</f>
        <v>1329.0233574000779</v>
      </c>
      <c r="CU32" s="1381">
        <f>Population!CE31/$B31</f>
        <v>1346.6980738977011</v>
      </c>
      <c r="CV32" s="1381">
        <f>Population!CF31/$B31</f>
        <v>1364.3192482516315</v>
      </c>
      <c r="CW32" s="1381">
        <f>Population!CG31/$B31</f>
        <v>1381.8835312155772</v>
      </c>
      <c r="CX32" s="1381">
        <f>Population!CH31/$B31</f>
        <v>1399.3865092275566</v>
      </c>
      <c r="CY32" s="1381">
        <f>Population!CI31/$B31</f>
        <v>1416.8249608423389</v>
      </c>
      <c r="CZ32" s="1381">
        <f>Population!CJ31/$B31</f>
        <v>1434.2014231542912</v>
      </c>
      <c r="DA32" s="1381">
        <f>Population!CK31/$B31</f>
        <v>1451.5320610741476</v>
      </c>
      <c r="DB32" s="1381">
        <f>Population!CL31/$B31</f>
        <v>1468.8072513586935</v>
      </c>
      <c r="DC32" s="1381">
        <f>Population!CM31/$B31</f>
        <v>1486.025223616236</v>
      </c>
      <c r="DD32" s="1381">
        <f>Population!CN31/$B31</f>
        <v>1503.18530835403</v>
      </c>
      <c r="DE32" s="1449">
        <f t="shared" si="6"/>
        <v>1057.2040498442368</v>
      </c>
    </row>
    <row r="33" spans="1:109" ht="18" customHeight="1">
      <c r="A33" s="1390" t="str">
        <f>'Country and technology list'!A31</f>
        <v>Cameroon</v>
      </c>
      <c r="B33" s="1391">
        <f t="shared" si="7"/>
        <v>472710</v>
      </c>
      <c r="C33" s="1381">
        <f t="shared" si="8"/>
        <v>402</v>
      </c>
      <c r="D33" s="1401"/>
      <c r="E33" s="656" t="str">
        <f>'Country and technology list'!A31</f>
        <v>Cameroon</v>
      </c>
      <c r="F33" s="1147" t="str">
        <f t="shared" si="2"/>
        <v>Cameroon</v>
      </c>
      <c r="G33" s="1968" t="s">
        <v>101</v>
      </c>
      <c r="H33" s="1968" t="s">
        <v>101</v>
      </c>
      <c r="I33" s="1227">
        <v>8358140</v>
      </c>
      <c r="K33" s="1392" t="s">
        <v>1012</v>
      </c>
      <c r="L33" s="1382">
        <v>8413</v>
      </c>
      <c r="N33" s="1401"/>
      <c r="O33" s="1401"/>
      <c r="Q33" s="1393" t="str">
        <f>'Country and technology list'!A30</f>
        <v>Cambodia</v>
      </c>
      <c r="R33" s="1381">
        <f>Population!B32/$B32</f>
        <v>44.419895762519829</v>
      </c>
      <c r="S33" s="1381">
        <f>Population!C32/$B32</f>
        <v>46.150011330160886</v>
      </c>
      <c r="T33" s="1381">
        <f>Population!D32/$B32</f>
        <v>47.880126897801951</v>
      </c>
      <c r="U33" s="1381">
        <f>Population!E32/$B32</f>
        <v>49.610242465443008</v>
      </c>
      <c r="V33" s="1381">
        <f>Population!F32/$B32</f>
        <v>51.340358033084073</v>
      </c>
      <c r="W33" s="1381">
        <f>Population!G32/$B32</f>
        <v>53.07047360072513</v>
      </c>
      <c r="X33" s="1381">
        <f>Population!H32/$B32</f>
        <v>55.18468162247904</v>
      </c>
      <c r="Y33" s="1381">
        <f>Population!I32/$B32</f>
        <v>57.298889644232951</v>
      </c>
      <c r="Z33" s="1381">
        <f>Population!J32/$B32</f>
        <v>59.413097665986854</v>
      </c>
      <c r="AA33" s="1381">
        <f>Population!K32/$B32</f>
        <v>61.527305687740764</v>
      </c>
      <c r="AB33" s="1381">
        <f>Population!L32/$B32</f>
        <v>63.641513709494674</v>
      </c>
      <c r="AC33" s="1381">
        <f>Population!M32/$B32</f>
        <v>64.907092680716062</v>
      </c>
      <c r="AD33" s="1381">
        <f>Population!N32/$B32</f>
        <v>66.172671651937463</v>
      </c>
      <c r="AE33" s="1381">
        <f>Population!O32/$B32</f>
        <v>67.438250623158851</v>
      </c>
      <c r="AF33" s="1381">
        <f>Population!P32/$B32</f>
        <v>68.703829594380238</v>
      </c>
      <c r="AG33" s="1381">
        <f>Population!Q32/$B32</f>
        <v>69.969408565601626</v>
      </c>
      <c r="AH33" s="1381">
        <f>Population!R32/$B32</f>
        <v>71.04124178563336</v>
      </c>
      <c r="AI33" s="1381">
        <f>Population!S32/$B32</f>
        <v>72.113075005665081</v>
      </c>
      <c r="AJ33" s="1381">
        <f>Population!T32/$B32</f>
        <v>73.184908225696802</v>
      </c>
      <c r="AK33" s="1381">
        <f>Population!U32/$B32</f>
        <v>74.256741445728522</v>
      </c>
      <c r="AL33" s="1381">
        <f>Population!V32/$B32</f>
        <v>75.328574665760257</v>
      </c>
      <c r="AM33" s="1381">
        <f>Population!W32/$B32</f>
        <v>76.639474280534785</v>
      </c>
      <c r="AN33" s="1381">
        <f>Population!X32/$B32</f>
        <v>77.950373895309312</v>
      </c>
      <c r="AO33" s="1381">
        <f>Population!Y32/$B32</f>
        <v>79.261273510083839</v>
      </c>
      <c r="AP33" s="1381">
        <f>Population!Z32/$B32</f>
        <v>80.572173124858367</v>
      </c>
      <c r="AQ33" s="1381">
        <f>Population!AA32/$B32</f>
        <v>81.883072739632908</v>
      </c>
      <c r="AR33" s="1381">
        <f>Population!AB32/$B32</f>
        <v>83.305007931112627</v>
      </c>
      <c r="AS33" s="1381">
        <f>Population!AC32/$B32</f>
        <v>84.726943122592346</v>
      </c>
      <c r="AT33" s="1381">
        <f>Population!AD32/$B32</f>
        <v>86.148878314072064</v>
      </c>
      <c r="AU33" s="1381">
        <f>Population!AE32/$B32</f>
        <v>87.570813505551783</v>
      </c>
      <c r="AV33" s="1381">
        <f>Population!AF32/$B32</f>
        <v>88.992748697031502</v>
      </c>
      <c r="AW33" s="1381">
        <f>Population!AG32/$B32</f>
        <v>90.372744164967145</v>
      </c>
      <c r="AX33" s="1381">
        <f>Population!AH32/$B32</f>
        <v>91.752739632902788</v>
      </c>
      <c r="AY33" s="1381">
        <f>Population!AI32/$B32</f>
        <v>93.132735100838431</v>
      </c>
      <c r="AZ33" s="1381">
        <f>Population!AJ32/$B32</f>
        <v>94.512730568774074</v>
      </c>
      <c r="BA33" s="1381">
        <f>Population!AK32/$B32</f>
        <v>95.892726036709718</v>
      </c>
      <c r="BB33" s="1381">
        <f>Population!AL32/$B32</f>
        <v>97.151525039655553</v>
      </c>
      <c r="BC33" s="1381">
        <f>Population!AM32/$B32</f>
        <v>98.410324042601403</v>
      </c>
      <c r="BD33" s="1381">
        <f>Population!AN32/$B32</f>
        <v>99.669123045547252</v>
      </c>
      <c r="BE33" s="1381">
        <f>Population!AO32/$B32</f>
        <v>100.92792204849309</v>
      </c>
      <c r="BF33" s="1381">
        <f>Population!AP32/$B32</f>
        <v>102.18672105143894</v>
      </c>
      <c r="BG33" s="1381">
        <f>Population!AQ32/$B32</f>
        <v>103.31180602764559</v>
      </c>
      <c r="BH33" s="1381">
        <f>Population!AR32/$B32</f>
        <v>104.43689100385225</v>
      </c>
      <c r="BI33" s="1381">
        <f>Population!AS32/$B32</f>
        <v>105.56197598005892</v>
      </c>
      <c r="BJ33" s="1381">
        <f>Population!AT32/$B32</f>
        <v>106.68706095626558</v>
      </c>
      <c r="BK33" s="1381">
        <f>Population!AU32/$B32</f>
        <v>107.81214593247225</v>
      </c>
      <c r="BL33" s="1381">
        <f>Population!AV32/$B32</f>
        <v>108.84772263766145</v>
      </c>
      <c r="BM33" s="1381">
        <f>Population!AW32/$B32</f>
        <v>109.88329934285066</v>
      </c>
      <c r="BN33" s="1381">
        <f>Population!AX32/$B32</f>
        <v>110.91887604803988</v>
      </c>
      <c r="BO33" s="1381">
        <f>Population!AY32/$B32</f>
        <v>111.95445275322909</v>
      </c>
      <c r="BP33" s="1381">
        <f>Population!AZ32/$B32</f>
        <v>112.99002945841831</v>
      </c>
      <c r="BQ33" s="1381">
        <f>Population!BA32/$B32</f>
        <v>113.9689553591661</v>
      </c>
      <c r="BR33" s="1381">
        <f>Population!BB32/$B32</f>
        <v>114.94788125991388</v>
      </c>
      <c r="BS33" s="1381">
        <f>Population!BC32/$B32</f>
        <v>115.92680716066168</v>
      </c>
      <c r="BT33" s="1381">
        <f>Population!BD32/$B32</f>
        <v>116.90573306140948</v>
      </c>
      <c r="BU33" s="1381">
        <f>Population!BE32/$B32</f>
        <v>117.88465896215726</v>
      </c>
      <c r="BV33" s="1381">
        <f>Population!BF32/$B32</f>
        <v>118.80126897801949</v>
      </c>
      <c r="BW33" s="1381">
        <f>Population!BG32/$B32</f>
        <v>119.71787899388171</v>
      </c>
      <c r="BX33" s="1381">
        <f>Population!BH32/$B32</f>
        <v>120.63448900974394</v>
      </c>
      <c r="BY33" s="1381">
        <f>Population!BI32/$B32</f>
        <v>121.55109902560616</v>
      </c>
      <c r="BZ33" s="1381">
        <f>Population!BJ32/$B32</f>
        <v>122.46770904146838</v>
      </c>
      <c r="CA33" s="1381">
        <f>Population!BK32/$B32</f>
        <v>123.28461364151372</v>
      </c>
      <c r="CB33" s="1381">
        <f>Population!BL32/$B32</f>
        <v>124.10151824155903</v>
      </c>
      <c r="CC33" s="1381">
        <f>Population!BM32/$B32</f>
        <v>124.91842284160435</v>
      </c>
      <c r="CD33" s="1381">
        <f>Population!BN32/$B32</f>
        <v>125.73532744164967</v>
      </c>
      <c r="CE33" s="1381">
        <f>Population!BO32/$B32</f>
        <v>126.55223204169499</v>
      </c>
      <c r="CF33" s="1381">
        <f>Population!BP32/$B32</f>
        <v>127.46871253333612</v>
      </c>
      <c r="CG33" s="1381">
        <f>Population!BQ32/$B32</f>
        <v>128.28907682698735</v>
      </c>
      <c r="CH33" s="1381">
        <f>Population!BR32/$B32</f>
        <v>129.10098446770604</v>
      </c>
      <c r="CI33" s="1381">
        <f>Population!BS32/$B32</f>
        <v>129.91045164113771</v>
      </c>
      <c r="CJ33" s="1381">
        <f>Population!BT32/$B32</f>
        <v>130.72348279206162</v>
      </c>
      <c r="CK33" s="1381">
        <f>Population!BU32/$B32</f>
        <v>131.5485560758118</v>
      </c>
      <c r="CL33" s="1381">
        <f>Population!BV32/$B32</f>
        <v>132.37162766092416</v>
      </c>
      <c r="CM33" s="1381">
        <f>Population!BW32/$B32</f>
        <v>133.19090502507973</v>
      </c>
      <c r="CN33" s="1381">
        <f>Population!BX32/$B32</f>
        <v>134.00446413324835</v>
      </c>
      <c r="CO33" s="1381">
        <f>Population!BY32/$B32</f>
        <v>134.80987784163531</v>
      </c>
      <c r="CP33" s="1381">
        <f>Population!BZ32/$B32</f>
        <v>135.60413240157393</v>
      </c>
      <c r="CQ33" s="1381">
        <f>Population!CA32/$B32</f>
        <v>136.40917302935961</v>
      </c>
      <c r="CR33" s="1381">
        <f>Population!CB32/$B32</f>
        <v>137.21306781105207</v>
      </c>
      <c r="CS33" s="1381">
        <f>Population!CC32/$B32</f>
        <v>138.01376434156506</v>
      </c>
      <c r="CT33" s="1381">
        <f>Population!CD32/$B32</f>
        <v>138.80984359629204</v>
      </c>
      <c r="CU33" s="1381">
        <f>Population!CE32/$B32</f>
        <v>139.60095478512528</v>
      </c>
      <c r="CV33" s="1381">
        <f>Population!CF32/$B32</f>
        <v>140.3893568367063</v>
      </c>
      <c r="CW33" s="1381">
        <f>Population!CG32/$B32</f>
        <v>141.17575320735065</v>
      </c>
      <c r="CX33" s="1381">
        <f>Population!CH32/$B32</f>
        <v>141.96064839648793</v>
      </c>
      <c r="CY33" s="1381">
        <f>Population!CI32/$B32</f>
        <v>142.74412453868439</v>
      </c>
      <c r="CZ33" s="1381">
        <f>Population!CJ32/$B32</f>
        <v>143.52538489379785</v>
      </c>
      <c r="DA33" s="1381">
        <f>Population!CK32/$B32</f>
        <v>144.30208627688444</v>
      </c>
      <c r="DB33" s="1381">
        <f>Population!CL32/$B32</f>
        <v>145.07599767644712</v>
      </c>
      <c r="DC33" s="1381">
        <f>Population!CM32/$B32</f>
        <v>145.84763261941433</v>
      </c>
      <c r="DD33" s="1381">
        <f>Population!CN32/$B32</f>
        <v>146.61723633544747</v>
      </c>
      <c r="DE33" s="1449">
        <f t="shared" si="6"/>
        <v>126.55223204169499</v>
      </c>
    </row>
    <row r="34" spans="1:109" ht="18" customHeight="1">
      <c r="A34" s="1390" t="str">
        <f>'Country and technology list'!A32</f>
        <v>Canada</v>
      </c>
      <c r="B34" s="1391">
        <f t="shared" si="7"/>
        <v>9093510</v>
      </c>
      <c r="C34" s="1381">
        <f t="shared" si="8"/>
        <v>202080</v>
      </c>
      <c r="D34" s="1401"/>
      <c r="E34" s="656" t="str">
        <f>'Country and technology list'!A32</f>
        <v>Canada</v>
      </c>
      <c r="F34" s="1147" t="str">
        <f t="shared" si="2"/>
        <v>Canada</v>
      </c>
      <c r="G34" s="1968" t="s">
        <v>89</v>
      </c>
      <c r="H34" s="1968" t="s">
        <v>89</v>
      </c>
      <c r="I34" s="1227">
        <v>430</v>
      </c>
      <c r="K34" s="1392" t="s">
        <v>1013</v>
      </c>
      <c r="L34" s="1382">
        <v>7639</v>
      </c>
      <c r="N34" s="1401"/>
      <c r="O34" s="1401"/>
      <c r="Q34" s="1393" t="str">
        <f>'Country and technology list'!A31</f>
        <v>Cameroon</v>
      </c>
      <c r="R34" s="1381">
        <f>Population!B33/$B33</f>
        <v>21.558672336104589</v>
      </c>
      <c r="S34" s="1381">
        <f>Population!C33/$B33</f>
        <v>22.274967739205856</v>
      </c>
      <c r="T34" s="1381">
        <f>Population!D33/$B33</f>
        <v>22.991263142307123</v>
      </c>
      <c r="U34" s="1381">
        <f>Population!E33/$B33</f>
        <v>23.707558545408389</v>
      </c>
      <c r="V34" s="1381">
        <f>Population!F33/$B33</f>
        <v>24.423853948509656</v>
      </c>
      <c r="W34" s="1381">
        <f>Population!G33/$B33</f>
        <v>25.140149351610923</v>
      </c>
      <c r="X34" s="1381">
        <f>Population!H33/$B33</f>
        <v>25.867445156649953</v>
      </c>
      <c r="Y34" s="1381">
        <f>Population!I33/$B33</f>
        <v>26.594740961688984</v>
      </c>
      <c r="Z34" s="1381">
        <f>Population!J33/$B33</f>
        <v>27.322036766728015</v>
      </c>
      <c r="AA34" s="1381">
        <f>Population!K33/$B33</f>
        <v>28.049332571767046</v>
      </c>
      <c r="AB34" s="1381">
        <f>Population!L33/$B33</f>
        <v>28.776628376806077</v>
      </c>
      <c r="AC34" s="1381">
        <f>Population!M33/$B33</f>
        <v>29.512809121871761</v>
      </c>
      <c r="AD34" s="1381">
        <f>Population!N33/$B33</f>
        <v>30.248989866937446</v>
      </c>
      <c r="AE34" s="1381">
        <f>Population!O33/$B33</f>
        <v>30.985170612003131</v>
      </c>
      <c r="AF34" s="1381">
        <f>Population!P33/$B33</f>
        <v>31.721351357068816</v>
      </c>
      <c r="AG34" s="1381">
        <f>Population!Q33/$B33</f>
        <v>32.4575321021345</v>
      </c>
      <c r="AH34" s="1381">
        <f>Population!R33/$B33</f>
        <v>33.269023291235641</v>
      </c>
      <c r="AI34" s="1381">
        <f>Population!S33/$B33</f>
        <v>34.080514480336781</v>
      </c>
      <c r="AJ34" s="1381">
        <f>Population!T33/$B33</f>
        <v>34.892005669437921</v>
      </c>
      <c r="AK34" s="1381">
        <f>Population!U33/$B33</f>
        <v>35.703496858539062</v>
      </c>
      <c r="AL34" s="1381">
        <f>Population!V33/$B33</f>
        <v>36.514988047640202</v>
      </c>
      <c r="AM34" s="1381">
        <f>Population!W33/$B33</f>
        <v>37.375134860696832</v>
      </c>
      <c r="AN34" s="1381">
        <f>Population!X33/$B33</f>
        <v>38.235281673753462</v>
      </c>
      <c r="AO34" s="1381">
        <f>Population!Y33/$B33</f>
        <v>39.095428486810093</v>
      </c>
      <c r="AP34" s="1381">
        <f>Population!Z33/$B33</f>
        <v>39.955575299866723</v>
      </c>
      <c r="AQ34" s="1381">
        <f>Population!AA33/$B33</f>
        <v>40.815722112923353</v>
      </c>
      <c r="AR34" s="1381">
        <f>Population!AB33/$B33</f>
        <v>41.701254468913284</v>
      </c>
      <c r="AS34" s="1381">
        <f>Population!AC33/$B33</f>
        <v>42.586786824903214</v>
      </c>
      <c r="AT34" s="1381">
        <f>Population!AD33/$B33</f>
        <v>43.472319180893145</v>
      </c>
      <c r="AU34" s="1381">
        <f>Population!AE33/$B33</f>
        <v>44.357851536883075</v>
      </c>
      <c r="AV34" s="1381">
        <f>Population!AF33/$B33</f>
        <v>45.243383892873005</v>
      </c>
      <c r="AW34" s="1381">
        <f>Population!AG33/$B33</f>
        <v>47.933400605022108</v>
      </c>
      <c r="AX34" s="1381">
        <f>Population!AH33/$B33</f>
        <v>50.62341731717121</v>
      </c>
      <c r="AY34" s="1381">
        <f>Population!AI33/$B33</f>
        <v>53.313434029320298</v>
      </c>
      <c r="AZ34" s="1381">
        <f>Population!AJ33/$B33</f>
        <v>56.0034507414694</v>
      </c>
      <c r="BA34" s="1381">
        <f>Population!AK33/$B33</f>
        <v>58.693467453618496</v>
      </c>
      <c r="BB34" s="1381">
        <f>Population!AL33/$B33</f>
        <v>57.752937741955954</v>
      </c>
      <c r="BC34" s="1381">
        <f>Population!AM33/$B33</f>
        <v>56.812408030293412</v>
      </c>
      <c r="BD34" s="1381">
        <f>Population!AN33/$B33</f>
        <v>55.871878318630877</v>
      </c>
      <c r="BE34" s="1381">
        <f>Population!AO33/$B33</f>
        <v>54.931348606968335</v>
      </c>
      <c r="BF34" s="1381">
        <f>Population!AP33/$B33</f>
        <v>53.990818895305793</v>
      </c>
      <c r="BG34" s="1381">
        <f>Population!AQ33/$B33</f>
        <v>54.8408114911891</v>
      </c>
      <c r="BH34" s="1381">
        <f>Population!AR33/$B33</f>
        <v>55.690804087072415</v>
      </c>
      <c r="BI34" s="1381">
        <f>Population!AS33/$B33</f>
        <v>56.540796682955722</v>
      </c>
      <c r="BJ34" s="1381">
        <f>Population!AT33/$B33</f>
        <v>57.390789278839037</v>
      </c>
      <c r="BK34" s="1381">
        <f>Population!AU33/$B33</f>
        <v>58.240781874722344</v>
      </c>
      <c r="BL34" s="1381">
        <f>Population!AV33/$B33</f>
        <v>59.06835057434791</v>
      </c>
      <c r="BM34" s="1381">
        <f>Population!AW33/$B33</f>
        <v>59.895919273973469</v>
      </c>
      <c r="BN34" s="1381">
        <f>Population!AX33/$B33</f>
        <v>60.723487973599035</v>
      </c>
      <c r="BO34" s="1381">
        <f>Population!AY33/$B33</f>
        <v>61.551056673224601</v>
      </c>
      <c r="BP34" s="1381">
        <f>Population!AZ33/$B33</f>
        <v>62.378625372850159</v>
      </c>
      <c r="BQ34" s="1381">
        <f>Population!BA33/$B33</f>
        <v>63.175731420955763</v>
      </c>
      <c r="BR34" s="1381">
        <f>Population!BB33/$B33</f>
        <v>63.972837469061368</v>
      </c>
      <c r="BS34" s="1381">
        <f>Population!BC33/$B33</f>
        <v>64.769943517166979</v>
      </c>
      <c r="BT34" s="1381">
        <f>Population!BD33/$B33</f>
        <v>65.567049565272583</v>
      </c>
      <c r="BU34" s="1381">
        <f>Population!BE33/$B33</f>
        <v>66.364155613378188</v>
      </c>
      <c r="BV34" s="1381">
        <f>Population!BF33/$B33</f>
        <v>67.126991178523824</v>
      </c>
      <c r="BW34" s="1381">
        <f>Population!BG33/$B33</f>
        <v>67.889826743669474</v>
      </c>
      <c r="BX34" s="1381">
        <f>Population!BH33/$B33</f>
        <v>68.652662308815124</v>
      </c>
      <c r="BY34" s="1381">
        <f>Population!BI33/$B33</f>
        <v>69.415497873960774</v>
      </c>
      <c r="BZ34" s="1381">
        <f>Population!BJ33/$B33</f>
        <v>70.178333439106424</v>
      </c>
      <c r="CA34" s="1381">
        <f>Population!BK33/$B33</f>
        <v>70.912398722261003</v>
      </c>
      <c r="CB34" s="1381">
        <f>Population!BL33/$B33</f>
        <v>71.646464005415581</v>
      </c>
      <c r="CC34" s="1381">
        <f>Population!BM33/$B33</f>
        <v>72.380529288570159</v>
      </c>
      <c r="CD34" s="1381">
        <f>Population!BN33/$B33</f>
        <v>73.114594571724737</v>
      </c>
      <c r="CE34" s="1381">
        <f>Population!BO33/$B33</f>
        <v>73.848659854879315</v>
      </c>
      <c r="CF34" s="1381">
        <f>Population!BP33/$B33</f>
        <v>74.593914667447365</v>
      </c>
      <c r="CG34" s="1381">
        <f>Population!BQ33/$B33</f>
        <v>75.32159303171521</v>
      </c>
      <c r="CH34" s="1381">
        <f>Population!BR33/$B33</f>
        <v>76.04546595156323</v>
      </c>
      <c r="CI34" s="1381">
        <f>Population!BS33/$B33</f>
        <v>76.7668128492368</v>
      </c>
      <c r="CJ34" s="1381">
        <f>Population!BT33/$B33</f>
        <v>77.487209977192023</v>
      </c>
      <c r="CK34" s="1381">
        <f>Population!BU33/$B33</f>
        <v>78.209014755618213</v>
      </c>
      <c r="CL34" s="1381">
        <f>Population!BV33/$B33</f>
        <v>78.928181857978885</v>
      </c>
      <c r="CM34" s="1381">
        <f>Population!BW33/$B33</f>
        <v>79.644339056437346</v>
      </c>
      <c r="CN34" s="1381">
        <f>Population!BX33/$B33</f>
        <v>80.357269895425517</v>
      </c>
      <c r="CO34" s="1381">
        <f>Population!BY33/$B33</f>
        <v>81.066873472523994</v>
      </c>
      <c r="CP34" s="1381">
        <f>Population!BZ33/$B33</f>
        <v>81.773221528014361</v>
      </c>
      <c r="CQ34" s="1381">
        <f>Population!CA33/$B33</f>
        <v>82.479512112721437</v>
      </c>
      <c r="CR34" s="1381">
        <f>Population!CB33/$B33</f>
        <v>83.183816588282667</v>
      </c>
      <c r="CS34" s="1381">
        <f>Population!CC33/$B33</f>
        <v>83.885697017685359</v>
      </c>
      <c r="CT34" s="1381">
        <f>Population!CD33/$B33</f>
        <v>84.584811231650178</v>
      </c>
      <c r="CU34" s="1381">
        <f>Population!CE33/$B33</f>
        <v>85.281087346909445</v>
      </c>
      <c r="CV34" s="1381">
        <f>Population!CF33/$B33</f>
        <v>85.975158570583829</v>
      </c>
      <c r="CW34" s="1381">
        <f>Population!CG33/$B33</f>
        <v>86.667159711768335</v>
      </c>
      <c r="CX34" s="1381">
        <f>Population!CH33/$B33</f>
        <v>87.357136417750127</v>
      </c>
      <c r="CY34" s="1381">
        <f>Population!CI33/$B33</f>
        <v>88.04503267418292</v>
      </c>
      <c r="CZ34" s="1381">
        <f>Population!CJ33/$B33</f>
        <v>88.730664003808727</v>
      </c>
      <c r="DA34" s="1381">
        <f>Population!CK33/$B33</f>
        <v>89.41370847526656</v>
      </c>
      <c r="DB34" s="1381">
        <f>Population!CL33/$B33</f>
        <v>90.094474104663149</v>
      </c>
      <c r="DC34" s="1381">
        <f>Population!CM33/$B33</f>
        <v>90.773076503595391</v>
      </c>
      <c r="DD34" s="1381">
        <f>Population!CN33/$B33</f>
        <v>91.449575272929096</v>
      </c>
      <c r="DE34" s="1449">
        <f t="shared" si="6"/>
        <v>73.848659854879315</v>
      </c>
    </row>
    <row r="35" spans="1:109" ht="18" customHeight="1">
      <c r="A35" s="1390" t="str">
        <f>'Country and technology list'!A33</f>
        <v>Cape Verde</v>
      </c>
      <c r="B35" s="1391">
        <f>VLOOKUP(A35,$H$5:$I$266,2,FALSE)</f>
        <v>4030</v>
      </c>
      <c r="C35" s="1381">
        <f t="shared" si="8"/>
        <v>965</v>
      </c>
      <c r="D35" s="1401"/>
      <c r="E35" s="656" t="str">
        <f>'Country and technology list'!A33</f>
        <v>Cape Verde</v>
      </c>
      <c r="F35" s="1147" t="str">
        <f t="shared" si="2"/>
        <v>Cape Verde</v>
      </c>
      <c r="G35" s="1968" t="s">
        <v>103</v>
      </c>
      <c r="H35" s="1968" t="s">
        <v>103</v>
      </c>
      <c r="I35" s="1227">
        <v>5270</v>
      </c>
      <c r="K35" s="1392" t="s">
        <v>175</v>
      </c>
      <c r="L35" s="1382">
        <v>7600</v>
      </c>
      <c r="N35" s="1401"/>
      <c r="O35" s="1401"/>
      <c r="Q35" s="1393" t="str">
        <f>'Country and technology list'!A32</f>
        <v>Canada</v>
      </c>
      <c r="R35" s="1381">
        <f>Population!B34/$B34</f>
        <v>2.8528038128291495</v>
      </c>
      <c r="S35" s="1381">
        <f>Population!C34/$B34</f>
        <v>2.8934701781820222</v>
      </c>
      <c r="T35" s="1381">
        <f>Population!D34/$B34</f>
        <v>2.9341365435348945</v>
      </c>
      <c r="U35" s="1381">
        <f>Population!E34/$B34</f>
        <v>2.9748029088877672</v>
      </c>
      <c r="V35" s="1381">
        <f>Population!F34/$B34</f>
        <v>3.0154692742406399</v>
      </c>
      <c r="W35" s="1381">
        <f>Population!G34/$B34</f>
        <v>3.0561356395935122</v>
      </c>
      <c r="X35" s="1381">
        <f>Population!H34/$B34</f>
        <v>3.0979236840339981</v>
      </c>
      <c r="Y35" s="1381">
        <f>Population!I34/$B34</f>
        <v>3.1397117284744835</v>
      </c>
      <c r="Z35" s="1381">
        <f>Population!J34/$B34</f>
        <v>3.181499772914969</v>
      </c>
      <c r="AA35" s="1381">
        <f>Population!K34/$B34</f>
        <v>3.2232878173554544</v>
      </c>
      <c r="AB35" s="1381">
        <f>Population!L34/$B34</f>
        <v>3.2650758617959403</v>
      </c>
      <c r="AC35" s="1381">
        <f>Population!M34/$B34</f>
        <v>3.2960649958047004</v>
      </c>
      <c r="AD35" s="1381">
        <f>Population!N34/$B34</f>
        <v>3.3270541298134604</v>
      </c>
      <c r="AE35" s="1381">
        <f>Population!O34/$B34</f>
        <v>3.3580432638222204</v>
      </c>
      <c r="AF35" s="1381">
        <f>Population!P34/$B34</f>
        <v>3.3890323978309804</v>
      </c>
      <c r="AG35" s="1381">
        <f>Population!Q34/$B34</f>
        <v>3.4200215318397404</v>
      </c>
      <c r="AH35" s="1381">
        <f>Population!R34/$B34</f>
        <v>3.4483054398136694</v>
      </c>
      <c r="AI35" s="1381">
        <f>Population!S34/$B34</f>
        <v>3.476589347787598</v>
      </c>
      <c r="AJ35" s="1381">
        <f>Population!T34/$B34</f>
        <v>3.5048732557615265</v>
      </c>
      <c r="AK35" s="1381">
        <f>Population!U34/$B34</f>
        <v>3.5331571637354551</v>
      </c>
      <c r="AL35" s="1381">
        <f>Population!V34/$B34</f>
        <v>3.5614410717093841</v>
      </c>
      <c r="AM35" s="1381">
        <f>Population!W34/$B34</f>
        <v>3.591660425952135</v>
      </c>
      <c r="AN35" s="1381">
        <f>Population!X34/$B34</f>
        <v>3.6218797801948863</v>
      </c>
      <c r="AO35" s="1381">
        <f>Population!Y34/$B34</f>
        <v>3.6520991344376372</v>
      </c>
      <c r="AP35" s="1381">
        <f>Population!Z34/$B34</f>
        <v>3.6823184886803886</v>
      </c>
      <c r="AQ35" s="1381">
        <f>Population!AA34/$B34</f>
        <v>3.7125378429231395</v>
      </c>
      <c r="AR35" s="1381">
        <f>Population!AB34/$B34</f>
        <v>3.7420094111074822</v>
      </c>
      <c r="AS35" s="1381">
        <f>Population!AC34/$B34</f>
        <v>3.7714809792918245</v>
      </c>
      <c r="AT35" s="1381">
        <f>Population!AD34/$B34</f>
        <v>3.8009525474761672</v>
      </c>
      <c r="AU35" s="1381">
        <f>Population!AE34/$B34</f>
        <v>3.8304241156605094</v>
      </c>
      <c r="AV35" s="1381">
        <f>Population!AF34/$B34</f>
        <v>3.8598956838448522</v>
      </c>
      <c r="AW35" s="1381">
        <f>Population!AG34/$B34</f>
        <v>3.9169492308250611</v>
      </c>
      <c r="AX35" s="1381">
        <f>Population!AH34/$B34</f>
        <v>3.97400277780527</v>
      </c>
      <c r="AY35" s="1381">
        <f>Population!AI34/$B34</f>
        <v>4.0310563247854789</v>
      </c>
      <c r="AZ35" s="1381">
        <f>Population!AJ34/$B34</f>
        <v>4.0881098717656874</v>
      </c>
      <c r="BA35" s="1381">
        <f>Population!AK34/$B34</f>
        <v>4.1451634187458968</v>
      </c>
      <c r="BB35" s="1381">
        <f>Population!AL34/$B34</f>
        <v>4.142192398754716</v>
      </c>
      <c r="BC35" s="1381">
        <f>Population!AM34/$B34</f>
        <v>4.1392213787635361</v>
      </c>
      <c r="BD35" s="1381">
        <f>Population!AN34/$B34</f>
        <v>4.1362503587723554</v>
      </c>
      <c r="BE35" s="1381">
        <f>Population!AO34/$B34</f>
        <v>4.1332793387811746</v>
      </c>
      <c r="BF35" s="1381">
        <f>Population!AP34/$B34</f>
        <v>4.1303083187899938</v>
      </c>
      <c r="BG35" s="1381">
        <f>Population!AQ34/$B34</f>
        <v>4.1524339886358517</v>
      </c>
      <c r="BH35" s="1381">
        <f>Population!AR34/$B34</f>
        <v>4.1745596584817086</v>
      </c>
      <c r="BI35" s="1381">
        <f>Population!AS34/$B34</f>
        <v>4.1966853283275656</v>
      </c>
      <c r="BJ35" s="1381">
        <f>Population!AT34/$B34</f>
        <v>4.2188109981734225</v>
      </c>
      <c r="BK35" s="1381">
        <f>Population!AU34/$B34</f>
        <v>4.2409366680192795</v>
      </c>
      <c r="BL35" s="1381">
        <f>Population!AV34/$B34</f>
        <v>4.2592134390350918</v>
      </c>
      <c r="BM35" s="1381">
        <f>Population!AW34/$B34</f>
        <v>4.277490210050904</v>
      </c>
      <c r="BN35" s="1381">
        <f>Population!AX34/$B34</f>
        <v>4.2957669810667172</v>
      </c>
      <c r="BO35" s="1381">
        <f>Population!AY34/$B34</f>
        <v>4.3140437520825294</v>
      </c>
      <c r="BP35" s="1381">
        <f>Population!AZ34/$B34</f>
        <v>4.3323205230983417</v>
      </c>
      <c r="BQ35" s="1381">
        <f>Population!BA34/$B34</f>
        <v>4.3471442820209134</v>
      </c>
      <c r="BR35" s="1381">
        <f>Population!BB34/$B34</f>
        <v>4.361968040943486</v>
      </c>
      <c r="BS35" s="1381">
        <f>Population!BC34/$B34</f>
        <v>4.3767917998660586</v>
      </c>
      <c r="BT35" s="1381">
        <f>Population!BD34/$B34</f>
        <v>4.3916155587886303</v>
      </c>
      <c r="BU35" s="1381">
        <f>Population!BE34/$B34</f>
        <v>4.4064393177112029</v>
      </c>
      <c r="BV35" s="1381">
        <f>Population!BF34/$B34</f>
        <v>4.4188657625053471</v>
      </c>
      <c r="BW35" s="1381">
        <f>Population!BG34/$B34</f>
        <v>4.4312922072994914</v>
      </c>
      <c r="BX35" s="1381">
        <f>Population!BH34/$B34</f>
        <v>4.4437186520936356</v>
      </c>
      <c r="BY35" s="1381">
        <f>Population!BI34/$B34</f>
        <v>4.4561450968877807</v>
      </c>
      <c r="BZ35" s="1381">
        <f>Population!BJ34/$B34</f>
        <v>4.4685715416819249</v>
      </c>
      <c r="CA35" s="1381">
        <f>Population!BK34/$B34</f>
        <v>4.4795903891896529</v>
      </c>
      <c r="CB35" s="1381">
        <f>Population!BL34/$B34</f>
        <v>4.4906092366973809</v>
      </c>
      <c r="CC35" s="1381">
        <f>Population!BM34/$B34</f>
        <v>4.5016280842051088</v>
      </c>
      <c r="CD35" s="1381">
        <f>Population!BN34/$B34</f>
        <v>4.5126469317128368</v>
      </c>
      <c r="CE35" s="1381">
        <f>Population!BO34/$B34</f>
        <v>4.5236657792205648</v>
      </c>
      <c r="CF35" s="1381">
        <f>Population!BP34/$B34</f>
        <v>4.536109455370565</v>
      </c>
      <c r="CG35" s="1381">
        <f>Population!BQ34/$B34</f>
        <v>4.5471849533681077</v>
      </c>
      <c r="CH35" s="1381">
        <f>Population!BR34/$B34</f>
        <v>4.5581426495913133</v>
      </c>
      <c r="CI35" s="1381">
        <f>Population!BS34/$B34</f>
        <v>4.5690678577338915</v>
      </c>
      <c r="CJ35" s="1381">
        <f>Population!BT34/$B34</f>
        <v>4.5800455130297246</v>
      </c>
      <c r="CK35" s="1381">
        <f>Population!BU34/$B34</f>
        <v>4.5911954092578515</v>
      </c>
      <c r="CL35" s="1381">
        <f>Population!BV34/$B34</f>
        <v>4.6023192358776441</v>
      </c>
      <c r="CM35" s="1381">
        <f>Population!BW34/$B34</f>
        <v>4.6133915431330186</v>
      </c>
      <c r="CN35" s="1381">
        <f>Population!BX34/$B34</f>
        <v>4.6243848002820638</v>
      </c>
      <c r="CO35" s="1381">
        <f>Population!BY34/$B34</f>
        <v>4.6352640917233519</v>
      </c>
      <c r="CP35" s="1381">
        <f>Population!BZ34/$B34</f>
        <v>4.6459858515693906</v>
      </c>
      <c r="CQ35" s="1381">
        <f>Population!CA34/$B34</f>
        <v>4.6568633518699603</v>
      </c>
      <c r="CR35" s="1381">
        <f>Population!CB34/$B34</f>
        <v>4.6677264125758322</v>
      </c>
      <c r="CS35" s="1381">
        <f>Population!CC34/$B34</f>
        <v>4.6785459152876649</v>
      </c>
      <c r="CT35" s="1381">
        <f>Population!CD34/$B34</f>
        <v>4.6893017546284828</v>
      </c>
      <c r="CU35" s="1381">
        <f>Population!CE34/$B34</f>
        <v>4.6999889483418844</v>
      </c>
      <c r="CV35" s="1381">
        <f>Population!CF34/$B34</f>
        <v>4.7106394152949775</v>
      </c>
      <c r="CW35" s="1381">
        <f>Population!CG34/$B34</f>
        <v>4.7212631565756746</v>
      </c>
      <c r="CX35" s="1381">
        <f>Population!CH34/$B34</f>
        <v>4.7318674015064071</v>
      </c>
      <c r="CY35" s="1381">
        <f>Population!CI34/$B34</f>
        <v>4.7424533935327471</v>
      </c>
      <c r="CZ35" s="1381">
        <f>Population!CJ34/$B34</f>
        <v>4.7530098308452189</v>
      </c>
      <c r="DA35" s="1381">
        <f>Population!CK34/$B34</f>
        <v>4.7635032423200423</v>
      </c>
      <c r="DB35" s="1381">
        <f>Population!CL34/$B34</f>
        <v>4.7739588367325494</v>
      </c>
      <c r="DC35" s="1381">
        <f>Population!CM34/$B34</f>
        <v>4.7843838943865924</v>
      </c>
      <c r="DD35" s="1381">
        <f>Population!CN34/$B34</f>
        <v>4.7947818879547022</v>
      </c>
      <c r="DE35" s="1449">
        <f t="shared" si="6"/>
        <v>4.5236657792205648</v>
      </c>
    </row>
    <row r="36" spans="1:109" ht="18" customHeight="1">
      <c r="A36" s="1390" t="str">
        <f>'Country and technology list'!A34</f>
        <v>Central African Republic</v>
      </c>
      <c r="B36" s="1391">
        <f t="shared" si="7"/>
        <v>622980</v>
      </c>
      <c r="C36" s="1381">
        <f t="shared" si="8"/>
        <v>0</v>
      </c>
      <c r="D36" s="1401"/>
      <c r="E36" s="656" t="str">
        <f>'Country and technology list'!A34</f>
        <v>Central African Republic</v>
      </c>
      <c r="F36" s="1147" t="str">
        <f t="shared" si="2"/>
        <v>Central African Republic</v>
      </c>
      <c r="G36" s="1968" t="s">
        <v>56</v>
      </c>
      <c r="H36" s="1968" t="s">
        <v>56</v>
      </c>
      <c r="I36" s="1227">
        <v>38117</v>
      </c>
      <c r="K36" s="1392" t="s">
        <v>101</v>
      </c>
      <c r="L36" s="1382">
        <v>7491</v>
      </c>
      <c r="N36" s="1401"/>
      <c r="O36" s="1401"/>
      <c r="Q36" s="1393" t="str">
        <f>'Country and technology list'!A33</f>
        <v>Cape Verde</v>
      </c>
      <c r="R36" s="1381">
        <f>Population!B35/$B35</f>
        <v>78.660049627791565</v>
      </c>
      <c r="S36" s="1381">
        <f>Population!C35/$B35</f>
        <v>79.801488833746902</v>
      </c>
      <c r="T36" s="1381">
        <f>Population!D35/$B35</f>
        <v>80.942928039702238</v>
      </c>
      <c r="U36" s="1381">
        <f>Population!E35/$B35</f>
        <v>82.084367245657575</v>
      </c>
      <c r="V36" s="1381">
        <f>Population!F35/$B35</f>
        <v>83.225806451612897</v>
      </c>
      <c r="W36" s="1381">
        <f>Population!G35/$B35</f>
        <v>84.367245657568233</v>
      </c>
      <c r="X36" s="1381">
        <f>Population!H35/$B35</f>
        <v>86.650124069478906</v>
      </c>
      <c r="Y36" s="1381">
        <f>Population!I35/$B35</f>
        <v>88.933002481389579</v>
      </c>
      <c r="Z36" s="1381">
        <f>Population!J35/$B35</f>
        <v>91.215880893300252</v>
      </c>
      <c r="AA36" s="1381">
        <f>Population!K35/$B35</f>
        <v>93.498759305210925</v>
      </c>
      <c r="AB36" s="1381">
        <f>Population!L35/$B35</f>
        <v>95.781637717121583</v>
      </c>
      <c r="AC36" s="1381">
        <f>Population!M35/$B35</f>
        <v>98.014888337468989</v>
      </c>
      <c r="AD36" s="1381">
        <f>Population!N35/$B35</f>
        <v>100.24813895781638</v>
      </c>
      <c r="AE36" s="1381">
        <f>Population!O35/$B35</f>
        <v>102.48138957816377</v>
      </c>
      <c r="AF36" s="1381">
        <f>Population!P35/$B35</f>
        <v>104.71464019851116</v>
      </c>
      <c r="AG36" s="1381">
        <f>Population!Q35/$B35</f>
        <v>106.94789081885857</v>
      </c>
      <c r="AH36" s="1381">
        <f>Population!R35/$B35</f>
        <v>108.93300248138958</v>
      </c>
      <c r="AI36" s="1381">
        <f>Population!S35/$B35</f>
        <v>110.91811414392059</v>
      </c>
      <c r="AJ36" s="1381">
        <f>Population!T35/$B35</f>
        <v>112.90322580645162</v>
      </c>
      <c r="AK36" s="1381">
        <f>Population!U35/$B35</f>
        <v>114.88833746898263</v>
      </c>
      <c r="AL36" s="1381">
        <f>Population!V35/$B35</f>
        <v>116.87344913151365</v>
      </c>
      <c r="AM36" s="1381">
        <f>Population!W35/$B35</f>
        <v>118.75930521091811</v>
      </c>
      <c r="AN36" s="1381">
        <f>Population!X35/$B35</f>
        <v>120.64516129032258</v>
      </c>
      <c r="AO36" s="1381">
        <f>Population!Y35/$B35</f>
        <v>122.53101736972705</v>
      </c>
      <c r="AP36" s="1381">
        <f>Population!Z35/$B35</f>
        <v>124.41687344913151</v>
      </c>
      <c r="AQ36" s="1381">
        <f>Population!AA35/$B35</f>
        <v>126.30272952853598</v>
      </c>
      <c r="AR36" s="1381">
        <f>Population!AB35/$B35</f>
        <v>128.13895781637717</v>
      </c>
      <c r="AS36" s="1381">
        <f>Population!AC35/$B35</f>
        <v>129.97518610421835</v>
      </c>
      <c r="AT36" s="1381">
        <f>Population!AD35/$B35</f>
        <v>131.81141439205956</v>
      </c>
      <c r="AU36" s="1381">
        <f>Population!AE35/$B35</f>
        <v>133.64764267990074</v>
      </c>
      <c r="AV36" s="1381">
        <f>Population!AF35/$B35</f>
        <v>135.48387096774192</v>
      </c>
      <c r="AW36" s="1381">
        <f>Population!AG35/$B35</f>
        <v>137.33275434243177</v>
      </c>
      <c r="AX36" s="1381">
        <f>Population!AH35/$B35</f>
        <v>139.18163771712159</v>
      </c>
      <c r="AY36" s="1381">
        <f>Population!AI35/$B35</f>
        <v>141.03052109181141</v>
      </c>
      <c r="AZ36" s="1381">
        <f>Population!AJ35/$B35</f>
        <v>142.87940446650123</v>
      </c>
      <c r="BA36" s="1381">
        <f>Population!AK35/$B35</f>
        <v>144.72828784119108</v>
      </c>
      <c r="BB36" s="1381">
        <f>Population!AL35/$B35</f>
        <v>146.50223325062035</v>
      </c>
      <c r="BC36" s="1381">
        <f>Population!AM35/$B35</f>
        <v>148.27617866004962</v>
      </c>
      <c r="BD36" s="1381">
        <f>Population!AN35/$B35</f>
        <v>150.0501240694789</v>
      </c>
      <c r="BE36" s="1381">
        <f>Population!AO35/$B35</f>
        <v>151.8240694789082</v>
      </c>
      <c r="BF36" s="1381">
        <f>Population!AP35/$B35</f>
        <v>153.59801488833747</v>
      </c>
      <c r="BG36" s="1381">
        <f>Population!AQ35/$B35</f>
        <v>155.23573200992556</v>
      </c>
      <c r="BH36" s="1381">
        <f>Population!AR35/$B35</f>
        <v>156.87344913151364</v>
      </c>
      <c r="BI36" s="1381">
        <f>Population!AS35/$B35</f>
        <v>158.51116625310175</v>
      </c>
      <c r="BJ36" s="1381">
        <f>Population!AT35/$B35</f>
        <v>160.14888337468983</v>
      </c>
      <c r="BK36" s="1381">
        <f>Population!AU35/$B35</f>
        <v>161.78660049627791</v>
      </c>
      <c r="BL36" s="1381">
        <f>Population!AV35/$B35</f>
        <v>163.17617866004963</v>
      </c>
      <c r="BM36" s="1381">
        <f>Population!AW35/$B35</f>
        <v>164.56575682382135</v>
      </c>
      <c r="BN36" s="1381">
        <f>Population!AX35/$B35</f>
        <v>165.95533498759306</v>
      </c>
      <c r="BO36" s="1381">
        <f>Population!AY35/$B35</f>
        <v>167.34491315136475</v>
      </c>
      <c r="BP36" s="1381">
        <f>Population!AZ35/$B35</f>
        <v>168.73449131513647</v>
      </c>
      <c r="BQ36" s="1381">
        <f>Population!BA35/$B35</f>
        <v>169.97518610421835</v>
      </c>
      <c r="BR36" s="1381">
        <f>Population!BB35/$B35</f>
        <v>171.21588089330024</v>
      </c>
      <c r="BS36" s="1381">
        <f>Population!BC35/$B35</f>
        <v>172.45657568238212</v>
      </c>
      <c r="BT36" s="1381">
        <f>Population!BD35/$B35</f>
        <v>173.69727047146401</v>
      </c>
      <c r="BU36" s="1381">
        <f>Population!BE35/$B35</f>
        <v>174.93796526054589</v>
      </c>
      <c r="BV36" s="1381">
        <f>Population!BF35/$B35</f>
        <v>175.93052109181141</v>
      </c>
      <c r="BW36" s="1381">
        <f>Population!BG35/$B35</f>
        <v>176.92307692307693</v>
      </c>
      <c r="BX36" s="1381">
        <f>Population!BH35/$B35</f>
        <v>177.91563275434243</v>
      </c>
      <c r="BY36" s="1381">
        <f>Population!BI35/$B35</f>
        <v>178.90818858560795</v>
      </c>
      <c r="BZ36" s="1381">
        <f>Population!BJ35/$B35</f>
        <v>179.90074441687344</v>
      </c>
      <c r="CA36" s="1381">
        <f>Population!BK35/$B35</f>
        <v>180.74441687344913</v>
      </c>
      <c r="CB36" s="1381">
        <f>Population!BL35/$B35</f>
        <v>181.58808933002481</v>
      </c>
      <c r="CC36" s="1381">
        <f>Population!BM35/$B35</f>
        <v>182.4317617866005</v>
      </c>
      <c r="CD36" s="1381">
        <f>Population!BN35/$B35</f>
        <v>183.27543424317619</v>
      </c>
      <c r="CE36" s="1381">
        <f>Population!BO35/$B35</f>
        <v>184.11910669975185</v>
      </c>
      <c r="CF36" s="1381">
        <f>Population!BP35/$B35</f>
        <v>185.12471446782885</v>
      </c>
      <c r="CG36" s="1381">
        <f>Population!BQ35/$B35</f>
        <v>185.97912073027166</v>
      </c>
      <c r="CH36" s="1381">
        <f>Population!BR35/$B35</f>
        <v>186.82193457019648</v>
      </c>
      <c r="CI36" s="1381">
        <f>Population!BS35/$B35</f>
        <v>187.66247947286774</v>
      </c>
      <c r="CJ36" s="1381">
        <f>Population!BT35/$B35</f>
        <v>188.50983942783176</v>
      </c>
      <c r="CK36" s="1381">
        <f>Population!BU35/$B35</f>
        <v>189.37674173723406</v>
      </c>
      <c r="CL36" s="1381">
        <f>Population!BV35/$B35</f>
        <v>190.24220905918014</v>
      </c>
      <c r="CM36" s="1381">
        <f>Population!BW35/$B35</f>
        <v>191.10345580645895</v>
      </c>
      <c r="CN36" s="1381">
        <f>Population!BX35/$B35</f>
        <v>191.95735324709653</v>
      </c>
      <c r="CO36" s="1381">
        <f>Population!BY35/$B35</f>
        <v>192.79982456050283</v>
      </c>
      <c r="CP36" s="1381">
        <f>Population!BZ35/$B35</f>
        <v>193.62565890592191</v>
      </c>
      <c r="CQ36" s="1381">
        <f>Population!CA35/$B35</f>
        <v>194.46999438543551</v>
      </c>
      <c r="CR36" s="1381">
        <f>Population!CB35/$B35</f>
        <v>195.31386699609399</v>
      </c>
      <c r="CS36" s="1381">
        <f>Population!CC35/$B35</f>
        <v>196.15409661649673</v>
      </c>
      <c r="CT36" s="1381">
        <f>Population!CD35/$B35</f>
        <v>196.98851359145257</v>
      </c>
      <c r="CU36" s="1381">
        <f>Population!CE35/$B35</f>
        <v>197.81657206664943</v>
      </c>
      <c r="CV36" s="1381">
        <f>Population!CF35/$B35</f>
        <v>198.64165952532684</v>
      </c>
      <c r="CW36" s="1381">
        <f>Population!CG35/$B35</f>
        <v>199.4648777568365</v>
      </c>
      <c r="CX36" s="1381">
        <f>Population!CH35/$B35</f>
        <v>200.2870555231506</v>
      </c>
      <c r="CY36" s="1381">
        <f>Population!CI35/$B35</f>
        <v>201.10837558922714</v>
      </c>
      <c r="CZ36" s="1381">
        <f>Population!CJ35/$B35</f>
        <v>201.92761379668721</v>
      </c>
      <c r="DA36" s="1381">
        <f>Population!CK35/$B35</f>
        <v>202.74100355380116</v>
      </c>
      <c r="DB36" s="1381">
        <f>Population!CL35/$B35</f>
        <v>203.55133987312877</v>
      </c>
      <c r="DC36" s="1381">
        <f>Population!CM35/$B35</f>
        <v>204.35941398176811</v>
      </c>
      <c r="DD36" s="1381">
        <f>Population!CN35/$B35</f>
        <v>205.16560046008297</v>
      </c>
      <c r="DE36" s="1449">
        <f t="shared" si="6"/>
        <v>184.11910669975185</v>
      </c>
    </row>
    <row r="37" spans="1:109" ht="18" customHeight="1">
      <c r="A37" s="1390" t="str">
        <f>'Country and technology list'!A35</f>
        <v>Chad</v>
      </c>
      <c r="B37" s="1391">
        <f t="shared" si="7"/>
        <v>1259200</v>
      </c>
      <c r="C37" s="1381">
        <f t="shared" si="8"/>
        <v>0</v>
      </c>
      <c r="D37" s="1401"/>
      <c r="E37" s="656" t="str">
        <f>'Country and technology list'!A35</f>
        <v>Chad</v>
      </c>
      <c r="F37" s="1147" t="str">
        <f t="shared" si="2"/>
        <v>Chad</v>
      </c>
      <c r="G37" s="1968" t="s">
        <v>99</v>
      </c>
      <c r="H37" s="1968" t="s">
        <v>99</v>
      </c>
      <c r="I37" s="1227">
        <v>566730</v>
      </c>
      <c r="K37" s="1392" t="s">
        <v>139</v>
      </c>
      <c r="L37" s="1382">
        <v>7314</v>
      </c>
      <c r="N37" s="1401"/>
      <c r="O37" s="1401"/>
      <c r="Q37" s="1393" t="str">
        <f>'Country and technology list'!A34</f>
        <v>Central African Republic</v>
      </c>
      <c r="R37" s="1381">
        <f>Population!B36/$B36</f>
        <v>4.3564801438248422</v>
      </c>
      <c r="S37" s="1381">
        <f>Population!C36/$B36</f>
        <v>4.4755850910141577</v>
      </c>
      <c r="T37" s="1381">
        <f>Population!D36/$B36</f>
        <v>4.5946900382034732</v>
      </c>
      <c r="U37" s="1381">
        <f>Population!E36/$B36</f>
        <v>4.7137949853927896</v>
      </c>
      <c r="V37" s="1381">
        <f>Population!F36/$B36</f>
        <v>4.8328999325821052</v>
      </c>
      <c r="W37" s="1381">
        <f>Population!G36/$B36</f>
        <v>4.9520048797714216</v>
      </c>
      <c r="X37" s="1381">
        <f>Population!H36/$B36</f>
        <v>5.0993611351889303</v>
      </c>
      <c r="Y37" s="1381">
        <f>Population!I36/$B36</f>
        <v>5.2467173906064399</v>
      </c>
      <c r="Z37" s="1381">
        <f>Population!J36/$B36</f>
        <v>5.3940736460239496</v>
      </c>
      <c r="AA37" s="1381">
        <f>Population!K36/$B36</f>
        <v>5.5414299014414592</v>
      </c>
      <c r="AB37" s="1381">
        <f>Population!L36/$B36</f>
        <v>5.6887861568589679</v>
      </c>
      <c r="AC37" s="1381">
        <f>Population!M36/$B36</f>
        <v>5.8287585476259274</v>
      </c>
      <c r="AD37" s="1381">
        <f>Population!N36/$B36</f>
        <v>5.9687309383928859</v>
      </c>
      <c r="AE37" s="1381">
        <f>Population!O36/$B36</f>
        <v>6.1087033291598445</v>
      </c>
      <c r="AF37" s="1381">
        <f>Population!P36/$B36</f>
        <v>6.248675719926803</v>
      </c>
      <c r="AG37" s="1381">
        <f>Population!Q36/$B36</f>
        <v>6.3886481106937625</v>
      </c>
      <c r="AH37" s="1381">
        <f>Population!R36/$B36</f>
        <v>6.5116055090051042</v>
      </c>
      <c r="AI37" s="1381">
        <f>Population!S36/$B36</f>
        <v>6.6345629073164467</v>
      </c>
      <c r="AJ37" s="1381">
        <f>Population!T36/$B36</f>
        <v>6.7575203056277893</v>
      </c>
      <c r="AK37" s="1381">
        <f>Population!U36/$B36</f>
        <v>6.8804777039391309</v>
      </c>
      <c r="AL37" s="1381">
        <f>Population!V36/$B36</f>
        <v>7.0034351022504735</v>
      </c>
      <c r="AM37" s="1381">
        <f>Population!W36/$B36</f>
        <v>7.1581752223185333</v>
      </c>
      <c r="AN37" s="1381">
        <f>Population!X36/$B36</f>
        <v>7.3129153423865931</v>
      </c>
      <c r="AO37" s="1381">
        <f>Population!Y36/$B36</f>
        <v>7.4676554624546538</v>
      </c>
      <c r="AP37" s="1381">
        <f>Population!Z36/$B36</f>
        <v>7.6223955825227137</v>
      </c>
      <c r="AQ37" s="1381">
        <f>Population!AA36/$B36</f>
        <v>7.7771357025907735</v>
      </c>
      <c r="AR37" s="1381">
        <f>Population!AB36/$B36</f>
        <v>7.9527432662364763</v>
      </c>
      <c r="AS37" s="1381">
        <f>Population!AC36/$B36</f>
        <v>8.1283508298821801</v>
      </c>
      <c r="AT37" s="1381">
        <f>Population!AD36/$B36</f>
        <v>8.303958393527882</v>
      </c>
      <c r="AU37" s="1381">
        <f>Population!AE36/$B36</f>
        <v>8.4795659571735857</v>
      </c>
      <c r="AV37" s="1381">
        <f>Population!AF36/$B36</f>
        <v>8.6551735208192877</v>
      </c>
      <c r="AW37" s="1381">
        <f>Population!AG36/$B36</f>
        <v>8.8474284888760479</v>
      </c>
      <c r="AX37" s="1381">
        <f>Population!AH36/$B36</f>
        <v>9.0396834569328064</v>
      </c>
      <c r="AY37" s="1381">
        <f>Population!AI36/$B36</f>
        <v>9.2319384249895666</v>
      </c>
      <c r="AZ37" s="1381">
        <f>Population!AJ36/$B36</f>
        <v>9.4241933930463251</v>
      </c>
      <c r="BA37" s="1381">
        <f>Population!AK36/$B36</f>
        <v>9.6164483611030853</v>
      </c>
      <c r="BB37" s="1381">
        <f>Population!AL36/$B36</f>
        <v>9.8242062345500667</v>
      </c>
      <c r="BC37" s="1381">
        <f>Population!AM36/$B36</f>
        <v>10.031964107997046</v>
      </c>
      <c r="BD37" s="1381">
        <f>Population!AN36/$B36</f>
        <v>10.239721981444028</v>
      </c>
      <c r="BE37" s="1381">
        <f>Population!AO36/$B36</f>
        <v>10.447479854891007</v>
      </c>
      <c r="BF37" s="1381">
        <f>Population!AP36/$B36</f>
        <v>10.655237728337989</v>
      </c>
      <c r="BG37" s="1381">
        <f>Population!AQ36/$B36</f>
        <v>10.875790555073999</v>
      </c>
      <c r="BH37" s="1381">
        <f>Population!AR36/$B36</f>
        <v>11.09634338181001</v>
      </c>
      <c r="BI37" s="1381">
        <f>Population!AS36/$B36</f>
        <v>11.316896208546021</v>
      </c>
      <c r="BJ37" s="1381">
        <f>Population!AT36/$B36</f>
        <v>11.537449035282032</v>
      </c>
      <c r="BK37" s="1381">
        <f>Population!AU36/$B36</f>
        <v>11.758001862018043</v>
      </c>
      <c r="BL37" s="1381">
        <f>Population!AV36/$B36</f>
        <v>11.989148929339626</v>
      </c>
      <c r="BM37" s="1381">
        <f>Population!AW36/$B36</f>
        <v>12.220295996661209</v>
      </c>
      <c r="BN37" s="1381">
        <f>Population!AX36/$B36</f>
        <v>12.451443063982792</v>
      </c>
      <c r="BO37" s="1381">
        <f>Population!AY36/$B36</f>
        <v>12.682590131304377</v>
      </c>
      <c r="BP37" s="1381">
        <f>Population!AZ36/$B36</f>
        <v>12.913737198625959</v>
      </c>
      <c r="BQ37" s="1381">
        <f>Population!BA36/$B36</f>
        <v>13.153231243378599</v>
      </c>
      <c r="BR37" s="1381">
        <f>Population!BB36/$B36</f>
        <v>13.39272528813124</v>
      </c>
      <c r="BS37" s="1381">
        <f>Population!BC36/$B36</f>
        <v>13.632219332883881</v>
      </c>
      <c r="BT37" s="1381">
        <f>Population!BD36/$B36</f>
        <v>13.871713377636521</v>
      </c>
      <c r="BU37" s="1381">
        <f>Population!BE36/$B36</f>
        <v>14.111207422389162</v>
      </c>
      <c r="BV37" s="1381">
        <f>Population!BF36/$B36</f>
        <v>14.357443256605348</v>
      </c>
      <c r="BW37" s="1381">
        <f>Population!BG36/$B36</f>
        <v>14.603679090821535</v>
      </c>
      <c r="BX37" s="1381">
        <f>Population!BH36/$B36</f>
        <v>14.849914925037721</v>
      </c>
      <c r="BY37" s="1381">
        <f>Population!BI36/$B36</f>
        <v>15.096150759253909</v>
      </c>
      <c r="BZ37" s="1381">
        <f>Population!BJ36/$B36</f>
        <v>15.342386593470096</v>
      </c>
      <c r="CA37" s="1381">
        <f>Population!BK36/$B36</f>
        <v>15.593116953995313</v>
      </c>
      <c r="CB37" s="1381">
        <f>Population!BL36/$B36</f>
        <v>15.843847314520531</v>
      </c>
      <c r="CC37" s="1381">
        <f>Population!BM36/$B36</f>
        <v>16.094577675045748</v>
      </c>
      <c r="CD37" s="1381">
        <f>Population!BN36/$B36</f>
        <v>16.345308035570966</v>
      </c>
      <c r="CE37" s="1381">
        <f>Population!BO36/$B36</f>
        <v>16.596038396096183</v>
      </c>
      <c r="CF37" s="1381">
        <f>Population!BP36/$B36</f>
        <v>16.83214959616457</v>
      </c>
      <c r="CG37" s="1381">
        <f>Population!BQ36/$B36</f>
        <v>17.078455761552455</v>
      </c>
      <c r="CH37" s="1381">
        <f>Population!BR36/$B36</f>
        <v>17.324357070549073</v>
      </c>
      <c r="CI37" s="1381">
        <f>Population!BS36/$B36</f>
        <v>17.569316410084415</v>
      </c>
      <c r="CJ37" s="1381">
        <f>Population!BT36/$B36</f>
        <v>17.812972799290119</v>
      </c>
      <c r="CK37" s="1381">
        <f>Population!BU36/$B36</f>
        <v>18.054892812222548</v>
      </c>
      <c r="CL37" s="1381">
        <f>Population!BV36/$B36</f>
        <v>18.295713048209649</v>
      </c>
      <c r="CM37" s="1381">
        <f>Population!BW36/$B36</f>
        <v>18.53559831727101</v>
      </c>
      <c r="CN37" s="1381">
        <f>Population!BX36/$B36</f>
        <v>18.774830993375407</v>
      </c>
      <c r="CO37" s="1381">
        <f>Population!BY36/$B36</f>
        <v>19.013866688524018</v>
      </c>
      <c r="CP37" s="1381">
        <f>Population!BZ36/$B36</f>
        <v>19.253384908039013</v>
      </c>
      <c r="CQ37" s="1381">
        <f>Population!CA36/$B36</f>
        <v>19.49058761680956</v>
      </c>
      <c r="CR37" s="1381">
        <f>Population!CB36/$B36</f>
        <v>19.726885503877501</v>
      </c>
      <c r="CS37" s="1381">
        <f>Population!CC36/$B36</f>
        <v>19.962460720395303</v>
      </c>
      <c r="CT37" s="1381">
        <f>Population!CD36/$B36</f>
        <v>20.197416149546687</v>
      </c>
      <c r="CU37" s="1381">
        <f>Population!CE36/$B36</f>
        <v>20.431784606071805</v>
      </c>
      <c r="CV37" s="1381">
        <f>Population!CF36/$B36</f>
        <v>20.665453662743015</v>
      </c>
      <c r="CW37" s="1381">
        <f>Population!CG36/$B36</f>
        <v>20.898352205540942</v>
      </c>
      <c r="CX37" s="1381">
        <f>Population!CH36/$B36</f>
        <v>21.130399791308264</v>
      </c>
      <c r="CY37" s="1381">
        <f>Population!CI36/$B36</f>
        <v>21.36154666770808</v>
      </c>
      <c r="CZ37" s="1381">
        <f>Population!CJ36/$B36</f>
        <v>21.591854926993449</v>
      </c>
      <c r="DA37" s="1381">
        <f>Population!CK36/$B36</f>
        <v>21.82163462658874</v>
      </c>
      <c r="DB37" s="1381">
        <f>Population!CL36/$B36</f>
        <v>22.050689441728682</v>
      </c>
      <c r="DC37" s="1381">
        <f>Population!CM36/$B36</f>
        <v>22.278977341313002</v>
      </c>
      <c r="DD37" s="1381">
        <f>Population!CN36/$B36</f>
        <v>22.506480819444253</v>
      </c>
      <c r="DE37" s="1449">
        <f t="shared" si="6"/>
        <v>16.596038396096183</v>
      </c>
    </row>
    <row r="38" spans="1:109" ht="18" customHeight="1">
      <c r="A38" s="1390" t="str">
        <f>'Country and technology list'!A36</f>
        <v>Chile</v>
      </c>
      <c r="B38" s="1391">
        <f t="shared" si="7"/>
        <v>743532</v>
      </c>
      <c r="C38" s="1381">
        <f t="shared" si="8"/>
        <v>6435</v>
      </c>
      <c r="D38" s="1401"/>
      <c r="E38" s="656" t="str">
        <f>'Country and technology list'!A36</f>
        <v>Chile</v>
      </c>
      <c r="F38" s="1147" t="str">
        <f t="shared" si="2"/>
        <v>Chile</v>
      </c>
      <c r="G38" s="1968" t="s">
        <v>1014</v>
      </c>
      <c r="H38" s="1968" t="s">
        <v>1014</v>
      </c>
      <c r="I38" s="1227"/>
      <c r="K38" s="1392" t="s">
        <v>246</v>
      </c>
      <c r="L38" s="1382">
        <v>7200</v>
      </c>
      <c r="N38" s="1401"/>
      <c r="O38" s="1401"/>
      <c r="Q38" s="1393" t="str">
        <f>'Country and technology list'!A35</f>
        <v>Chad</v>
      </c>
      <c r="R38" s="1381">
        <f>Population!B37/$B37</f>
        <v>4.0231893265565439</v>
      </c>
      <c r="S38" s="1381">
        <f>Population!C37/$B37</f>
        <v>4.1462833545108007</v>
      </c>
      <c r="T38" s="1381">
        <f>Population!D37/$B37</f>
        <v>4.2693773824650574</v>
      </c>
      <c r="U38" s="1381">
        <f>Population!E37/$B37</f>
        <v>4.3924714104193141</v>
      </c>
      <c r="V38" s="1381">
        <f>Population!F37/$B37</f>
        <v>4.5155654383735708</v>
      </c>
      <c r="W38" s="1381">
        <f>Population!G37/$B37</f>
        <v>4.6386594663278276</v>
      </c>
      <c r="X38" s="1381">
        <f>Population!H37/$B37</f>
        <v>4.7862134688691231</v>
      </c>
      <c r="Y38" s="1381">
        <f>Population!I37/$B37</f>
        <v>4.9337674714104196</v>
      </c>
      <c r="Z38" s="1381">
        <f>Population!J37/$B37</f>
        <v>5.0813214739517152</v>
      </c>
      <c r="AA38" s="1381">
        <f>Population!K37/$B37</f>
        <v>5.2288754764930117</v>
      </c>
      <c r="AB38" s="1381">
        <f>Population!L37/$B37</f>
        <v>5.3764294790343072</v>
      </c>
      <c r="AC38" s="1381">
        <f>Population!M37/$B37</f>
        <v>5.5627382465057176</v>
      </c>
      <c r="AD38" s="1381">
        <f>Population!N37/$B37</f>
        <v>5.7490470139771279</v>
      </c>
      <c r="AE38" s="1381">
        <f>Population!O37/$B37</f>
        <v>5.9353557814485391</v>
      </c>
      <c r="AF38" s="1381">
        <f>Population!P37/$B37</f>
        <v>6.1216645489199495</v>
      </c>
      <c r="AG38" s="1381">
        <f>Population!Q37/$B37</f>
        <v>6.3079733163913598</v>
      </c>
      <c r="AH38" s="1381">
        <f>Population!R37/$B37</f>
        <v>6.5395489199491736</v>
      </c>
      <c r="AI38" s="1381">
        <f>Population!S37/$B37</f>
        <v>6.7711245235069883</v>
      </c>
      <c r="AJ38" s="1381">
        <f>Population!T37/$B37</f>
        <v>7.002700127064803</v>
      </c>
      <c r="AK38" s="1381">
        <f>Population!U37/$B37</f>
        <v>7.2342757306226178</v>
      </c>
      <c r="AL38" s="1381">
        <f>Population!V37/$B37</f>
        <v>7.4658513341804325</v>
      </c>
      <c r="AM38" s="1381">
        <f>Population!W37/$B37</f>
        <v>7.6472363405336719</v>
      </c>
      <c r="AN38" s="1381">
        <f>Population!X37/$B37</f>
        <v>7.8286213468869121</v>
      </c>
      <c r="AO38" s="1381">
        <f>Population!Y37/$B37</f>
        <v>8.0100063532401524</v>
      </c>
      <c r="AP38" s="1381">
        <f>Population!Z37/$B37</f>
        <v>8.1913913595933927</v>
      </c>
      <c r="AQ38" s="1381">
        <f>Population!AA37/$B37</f>
        <v>8.372776365946633</v>
      </c>
      <c r="AR38" s="1381">
        <f>Population!AB37/$B37</f>
        <v>8.5455844980940281</v>
      </c>
      <c r="AS38" s="1381">
        <f>Population!AC37/$B37</f>
        <v>8.7183926302414232</v>
      </c>
      <c r="AT38" s="1381">
        <f>Population!AD37/$B37</f>
        <v>8.8912007623888183</v>
      </c>
      <c r="AU38" s="1381">
        <f>Population!AE37/$B37</f>
        <v>9.0640088945362134</v>
      </c>
      <c r="AV38" s="1381">
        <f>Population!AF37/$B37</f>
        <v>9.2368170266836085</v>
      </c>
      <c r="AW38" s="1381">
        <f>Population!AG37/$B37</f>
        <v>10.070101175349429</v>
      </c>
      <c r="AX38" s="1381">
        <f>Population!AH37/$B37</f>
        <v>10.903385324015249</v>
      </c>
      <c r="AY38" s="1381">
        <f>Population!AI37/$B37</f>
        <v>11.736669472681067</v>
      </c>
      <c r="AZ38" s="1381">
        <f>Population!AJ37/$B37</f>
        <v>12.569953621346887</v>
      </c>
      <c r="BA38" s="1381">
        <f>Population!AK37/$B37</f>
        <v>13.403237770012707</v>
      </c>
      <c r="BB38" s="1381">
        <f>Population!AL37/$B37</f>
        <v>12.932723634053367</v>
      </c>
      <c r="BC38" s="1381">
        <f>Population!AM37/$B37</f>
        <v>12.462209498094028</v>
      </c>
      <c r="BD38" s="1381">
        <f>Population!AN37/$B37</f>
        <v>11.991695362134688</v>
      </c>
      <c r="BE38" s="1381">
        <f>Population!AO37/$B37</f>
        <v>11.521181226175349</v>
      </c>
      <c r="BF38" s="1381">
        <f>Population!AP37/$B37</f>
        <v>11.05066709021601</v>
      </c>
      <c r="BG38" s="1381">
        <f>Population!AQ37/$B37</f>
        <v>11.241105463786532</v>
      </c>
      <c r="BH38" s="1381">
        <f>Population!AR37/$B37</f>
        <v>11.431543837357053</v>
      </c>
      <c r="BI38" s="1381">
        <f>Population!AS37/$B37</f>
        <v>11.621982210927573</v>
      </c>
      <c r="BJ38" s="1381">
        <f>Population!AT37/$B37</f>
        <v>11.812420584498094</v>
      </c>
      <c r="BK38" s="1381">
        <f>Population!AU37/$B37</f>
        <v>12.002858958068614</v>
      </c>
      <c r="BL38" s="1381">
        <f>Population!AV37/$B37</f>
        <v>12.201080050825921</v>
      </c>
      <c r="BM38" s="1381">
        <f>Population!AW37/$B37</f>
        <v>12.399301143583228</v>
      </c>
      <c r="BN38" s="1381">
        <f>Population!AX37/$B37</f>
        <v>12.597522236340534</v>
      </c>
      <c r="BO38" s="1381">
        <f>Population!AY37/$B37</f>
        <v>12.79574332909784</v>
      </c>
      <c r="BP38" s="1381">
        <f>Population!AZ37/$B37</f>
        <v>12.993964421855146</v>
      </c>
      <c r="BQ38" s="1381">
        <f>Population!BA37/$B37</f>
        <v>13.199809402795426</v>
      </c>
      <c r="BR38" s="1381">
        <f>Population!BB37/$B37</f>
        <v>13.405654383735705</v>
      </c>
      <c r="BS38" s="1381">
        <f>Population!BC37/$B37</f>
        <v>13.611499364675984</v>
      </c>
      <c r="BT38" s="1381">
        <f>Population!BD37/$B37</f>
        <v>13.817344345616265</v>
      </c>
      <c r="BU38" s="1381">
        <f>Population!BE37/$B37</f>
        <v>14.023189326556544</v>
      </c>
      <c r="BV38" s="1381">
        <f>Population!BF37/$B37</f>
        <v>14.237452350698856</v>
      </c>
      <c r="BW38" s="1381">
        <f>Population!BG37/$B37</f>
        <v>14.45171537484117</v>
      </c>
      <c r="BX38" s="1381">
        <f>Population!BH37/$B37</f>
        <v>14.665978398983482</v>
      </c>
      <c r="BY38" s="1381">
        <f>Population!BI37/$B37</f>
        <v>14.880241423125794</v>
      </c>
      <c r="BZ38" s="1381">
        <f>Population!BJ37/$B37</f>
        <v>15.094504447268108</v>
      </c>
      <c r="CA38" s="1381">
        <f>Population!BK37/$B37</f>
        <v>15.32750952986023</v>
      </c>
      <c r="CB38" s="1381">
        <f>Population!BL37/$B37</f>
        <v>15.560514612452351</v>
      </c>
      <c r="CC38" s="1381">
        <f>Population!BM37/$B37</f>
        <v>15.793519695044473</v>
      </c>
      <c r="CD38" s="1381">
        <f>Population!BN37/$B37</f>
        <v>16.026524777636595</v>
      </c>
      <c r="CE38" s="1381">
        <f>Population!BO37/$B37</f>
        <v>16.259529860228717</v>
      </c>
      <c r="CF38" s="1381">
        <f>Population!BP37/$B37</f>
        <v>16.460220238439</v>
      </c>
      <c r="CG38" s="1381">
        <f>Population!BQ37/$B37</f>
        <v>16.686843675407932</v>
      </c>
      <c r="CH38" s="1381">
        <f>Population!BR37/$B37</f>
        <v>16.914002455983802</v>
      </c>
      <c r="CI38" s="1381">
        <f>Population!BS37/$B37</f>
        <v>17.140207734806982</v>
      </c>
      <c r="CJ38" s="1381">
        <f>Population!BT37/$B37</f>
        <v>17.364209569613504</v>
      </c>
      <c r="CK38" s="1381">
        <f>Population!BU37/$B37</f>
        <v>17.584345544779662</v>
      </c>
      <c r="CL38" s="1381">
        <f>Population!BV37/$B37</f>
        <v>17.803259696694354</v>
      </c>
      <c r="CM38" s="1381">
        <f>Population!BW37/$B37</f>
        <v>18.021401904548355</v>
      </c>
      <c r="CN38" s="1381">
        <f>Population!BX37/$B37</f>
        <v>18.239396396147235</v>
      </c>
      <c r="CO38" s="1381">
        <f>Population!BY37/$B37</f>
        <v>18.458164063902522</v>
      </c>
      <c r="CP38" s="1381">
        <f>Population!BZ37/$B37</f>
        <v>18.679001117387145</v>
      </c>
      <c r="CQ38" s="1381">
        <f>Population!CA37/$B37</f>
        <v>18.895355342180128</v>
      </c>
      <c r="CR38" s="1381">
        <f>Population!CB37/$B37</f>
        <v>19.110640096178521</v>
      </c>
      <c r="CS38" s="1381">
        <f>Population!CC37/$B37</f>
        <v>19.325361711586137</v>
      </c>
      <c r="CT38" s="1381">
        <f>Population!CD37/$B37</f>
        <v>19.539839152030126</v>
      </c>
      <c r="CU38" s="1381">
        <f>Population!CE37/$B37</f>
        <v>19.754161189542501</v>
      </c>
      <c r="CV38" s="1381">
        <f>Population!CF37/$B37</f>
        <v>19.96788907514447</v>
      </c>
      <c r="CW38" s="1381">
        <f>Population!CG37/$B37</f>
        <v>20.180837619207832</v>
      </c>
      <c r="CX38" s="1381">
        <f>Population!CH37/$B37</f>
        <v>20.39283450944097</v>
      </c>
      <c r="CY38" s="1381">
        <f>Population!CI37/$B37</f>
        <v>20.603802451883851</v>
      </c>
      <c r="CZ38" s="1381">
        <f>Population!CJ37/$B37</f>
        <v>20.813926279937853</v>
      </c>
      <c r="DA38" s="1381">
        <f>Population!CK37/$B37</f>
        <v>21.023920750060142</v>
      </c>
      <c r="DB38" s="1381">
        <f>Population!CL37/$B37</f>
        <v>21.233297026812316</v>
      </c>
      <c r="DC38" s="1381">
        <f>Population!CM37/$B37</f>
        <v>21.44193317471878</v>
      </c>
      <c r="DD38" s="1381">
        <f>Population!CN37/$B37</f>
        <v>21.649774409044788</v>
      </c>
      <c r="DE38" s="1449">
        <f t="shared" si="6"/>
        <v>16.259529860228717</v>
      </c>
    </row>
    <row r="39" spans="1:109" ht="18" customHeight="1">
      <c r="A39" s="1390" t="str">
        <f>'Country and technology list'!A37</f>
        <v>China</v>
      </c>
      <c r="B39" s="1391">
        <f t="shared" si="7"/>
        <v>9388211</v>
      </c>
      <c r="C39" s="1381">
        <f t="shared" si="8"/>
        <v>14500</v>
      </c>
      <c r="D39" s="1401"/>
      <c r="E39" s="656" t="str">
        <f>'Country and technology list'!A37</f>
        <v>China</v>
      </c>
      <c r="F39" s="1147" t="str">
        <f t="shared" si="2"/>
        <v>China</v>
      </c>
      <c r="G39" s="1968" t="s">
        <v>65</v>
      </c>
      <c r="H39" s="1968" t="s">
        <v>65</v>
      </c>
      <c r="I39" s="1227">
        <v>622980</v>
      </c>
      <c r="K39" s="1392" t="s">
        <v>1015</v>
      </c>
      <c r="L39" s="1382">
        <v>7085</v>
      </c>
      <c r="N39" s="1401"/>
      <c r="O39" s="1401"/>
      <c r="Q39" s="1393" t="str">
        <f>'Country and technology list'!A36</f>
        <v>Chile</v>
      </c>
      <c r="R39" s="1381">
        <f>Population!B38/$B38</f>
        <v>16.230639703469386</v>
      </c>
      <c r="S39" s="1381">
        <f>Population!C38/$B38</f>
        <v>16.516034279627508</v>
      </c>
      <c r="T39" s="1381">
        <f>Population!D38/$B38</f>
        <v>16.801428855785627</v>
      </c>
      <c r="U39" s="1381">
        <f>Population!E38/$B38</f>
        <v>17.086823431943749</v>
      </c>
      <c r="V39" s="1381">
        <f>Population!F38/$B38</f>
        <v>17.372218008101871</v>
      </c>
      <c r="W39" s="1381">
        <f>Population!G38/$B38</f>
        <v>17.65761258425999</v>
      </c>
      <c r="X39" s="1381">
        <f>Population!H38/$B38</f>
        <v>17.947579929310372</v>
      </c>
      <c r="Y39" s="1381">
        <f>Population!I38/$B38</f>
        <v>18.237547274360754</v>
      </c>
      <c r="Z39" s="1381">
        <f>Population!J38/$B38</f>
        <v>18.527514619411136</v>
      </c>
      <c r="AA39" s="1381">
        <f>Population!K38/$B38</f>
        <v>18.817481964461518</v>
      </c>
      <c r="AB39" s="1381">
        <f>Population!L38/$B38</f>
        <v>19.107449309511896</v>
      </c>
      <c r="AC39" s="1381">
        <f>Population!M38/$B38</f>
        <v>19.362717408262185</v>
      </c>
      <c r="AD39" s="1381">
        <f>Population!N38/$B38</f>
        <v>19.617985507012477</v>
      </c>
      <c r="AE39" s="1381">
        <f>Population!O38/$B38</f>
        <v>19.873253605762766</v>
      </c>
      <c r="AF39" s="1381">
        <f>Population!P38/$B38</f>
        <v>20.128521704513055</v>
      </c>
      <c r="AG39" s="1381">
        <f>Population!Q38/$B38</f>
        <v>20.383789803263344</v>
      </c>
      <c r="AH39" s="1381">
        <f>Population!R38/$B38</f>
        <v>20.609469397416653</v>
      </c>
      <c r="AI39" s="1381">
        <f>Population!S38/$B38</f>
        <v>20.835148991569966</v>
      </c>
      <c r="AJ39" s="1381">
        <f>Population!T38/$B38</f>
        <v>21.060828585723279</v>
      </c>
      <c r="AK39" s="1381">
        <f>Population!U38/$B38</f>
        <v>21.286508179876588</v>
      </c>
      <c r="AL39" s="1381">
        <f>Population!V38/$B38</f>
        <v>21.512187774029901</v>
      </c>
      <c r="AM39" s="1381">
        <f>Population!W38/$B38</f>
        <v>21.714196564505631</v>
      </c>
      <c r="AN39" s="1381">
        <f>Population!X38/$B38</f>
        <v>21.916205354981358</v>
      </c>
      <c r="AO39" s="1381">
        <f>Population!Y38/$B38</f>
        <v>22.118214145457088</v>
      </c>
      <c r="AP39" s="1381">
        <f>Population!Z38/$B38</f>
        <v>22.320222935932819</v>
      </c>
      <c r="AQ39" s="1381">
        <f>Population!AA38/$B38</f>
        <v>22.522231726408549</v>
      </c>
      <c r="AR39" s="1381">
        <f>Population!AB38/$B38</f>
        <v>22.707563359747798</v>
      </c>
      <c r="AS39" s="1381">
        <f>Population!AC38/$B38</f>
        <v>22.892894993087051</v>
      </c>
      <c r="AT39" s="1381">
        <f>Population!AD38/$B38</f>
        <v>23.0782266264263</v>
      </c>
      <c r="AU39" s="1381">
        <f>Population!AE38/$B38</f>
        <v>23.263558259765553</v>
      </c>
      <c r="AV39" s="1381">
        <f>Population!AF38/$B38</f>
        <v>23.448889893104802</v>
      </c>
      <c r="AW39" s="1381">
        <f>Population!AG38/$B38</f>
        <v>23.65110580311271</v>
      </c>
      <c r="AX39" s="1381">
        <f>Population!AH38/$B38</f>
        <v>23.853321713120618</v>
      </c>
      <c r="AY39" s="1381">
        <f>Population!AI38/$B38</f>
        <v>24.055537623128526</v>
      </c>
      <c r="AZ39" s="1381">
        <f>Population!AJ38/$B38</f>
        <v>24.257753533136434</v>
      </c>
      <c r="BA39" s="1381">
        <f>Population!AK38/$B38</f>
        <v>24.459969443144342</v>
      </c>
      <c r="BB39" s="1381">
        <f>Population!AL38/$B38</f>
        <v>24.567087899377565</v>
      </c>
      <c r="BC39" s="1381">
        <f>Population!AM38/$B38</f>
        <v>24.674206355610789</v>
      </c>
      <c r="BD39" s="1381">
        <f>Population!AN38/$B38</f>
        <v>24.781324811844009</v>
      </c>
      <c r="BE39" s="1381">
        <f>Population!AO38/$B38</f>
        <v>24.888443268077232</v>
      </c>
      <c r="BF39" s="1381">
        <f>Population!AP38/$B38</f>
        <v>24.995561724310452</v>
      </c>
      <c r="BG39" s="1381">
        <f>Population!AQ38/$B38</f>
        <v>25.102887300075853</v>
      </c>
      <c r="BH39" s="1381">
        <f>Population!AR38/$B38</f>
        <v>25.210212875841254</v>
      </c>
      <c r="BI39" s="1381">
        <f>Population!AS38/$B38</f>
        <v>25.317538451606655</v>
      </c>
      <c r="BJ39" s="1381">
        <f>Population!AT38/$B38</f>
        <v>25.424864027372056</v>
      </c>
      <c r="BK39" s="1381">
        <f>Population!AU38/$B38</f>
        <v>25.532189603137457</v>
      </c>
      <c r="BL39" s="1381">
        <f>Population!AV38/$B38</f>
        <v>25.604008973386485</v>
      </c>
      <c r="BM39" s="1381">
        <f>Population!AW38/$B38</f>
        <v>25.675828343635512</v>
      </c>
      <c r="BN39" s="1381">
        <f>Population!AX38/$B38</f>
        <v>25.74764771388454</v>
      </c>
      <c r="BO39" s="1381">
        <f>Population!AY38/$B38</f>
        <v>25.819467084133567</v>
      </c>
      <c r="BP39" s="1381">
        <f>Population!AZ38/$B38</f>
        <v>25.891286454382595</v>
      </c>
      <c r="BQ39" s="1381">
        <f>Population!BA38/$B38</f>
        <v>25.930289483169521</v>
      </c>
      <c r="BR39" s="1381">
        <f>Population!BB38/$B38</f>
        <v>25.969292511956446</v>
      </c>
      <c r="BS39" s="1381">
        <f>Population!BC38/$B38</f>
        <v>26.008295540743372</v>
      </c>
      <c r="BT39" s="1381">
        <f>Population!BD38/$B38</f>
        <v>26.047298569530295</v>
      </c>
      <c r="BU39" s="1381">
        <f>Population!BE38/$B38</f>
        <v>26.08630159831722</v>
      </c>
      <c r="BV39" s="1381">
        <f>Population!BF38/$B38</f>
        <v>26.097330040939731</v>
      </c>
      <c r="BW39" s="1381">
        <f>Population!BG38/$B38</f>
        <v>26.108358483562242</v>
      </c>
      <c r="BX39" s="1381">
        <f>Population!BH38/$B38</f>
        <v>26.119386926184749</v>
      </c>
      <c r="BY39" s="1381">
        <f>Population!BI38/$B38</f>
        <v>26.13041536880726</v>
      </c>
      <c r="BZ39" s="1381">
        <f>Population!BJ38/$B38</f>
        <v>26.14144381142977</v>
      </c>
      <c r="CA39" s="1381">
        <f>Population!BK38/$B38</f>
        <v>26.127994491158418</v>
      </c>
      <c r="CB39" s="1381">
        <f>Population!BL38/$B38</f>
        <v>26.114545170887062</v>
      </c>
      <c r="CC39" s="1381">
        <f>Population!BM38/$B38</f>
        <v>26.10109585061571</v>
      </c>
      <c r="CD39" s="1381">
        <f>Population!BN38/$B38</f>
        <v>26.087646530344358</v>
      </c>
      <c r="CE39" s="1381">
        <f>Population!BO38/$B38</f>
        <v>26.074197210073002</v>
      </c>
      <c r="CF39" s="1381">
        <f>Population!BP38/$B38</f>
        <v>26.092713099210236</v>
      </c>
      <c r="CG39" s="1381">
        <f>Population!BQ38/$B38</f>
        <v>26.083272892069058</v>
      </c>
      <c r="CH39" s="1381">
        <f>Population!BR38/$B38</f>
        <v>26.072345113216198</v>
      </c>
      <c r="CI39" s="1381">
        <f>Population!BS38/$B38</f>
        <v>26.061598996133547</v>
      </c>
      <c r="CJ39" s="1381">
        <f>Population!BT38/$B38</f>
        <v>26.052575599520122</v>
      </c>
      <c r="CK39" s="1381">
        <f>Population!BU38/$B38</f>
        <v>26.047394653881426</v>
      </c>
      <c r="CL39" s="1381">
        <f>Population!BV38/$B38</f>
        <v>26.042604543625828</v>
      </c>
      <c r="CM39" s="1381">
        <f>Population!BW38/$B38</f>
        <v>26.037703424369745</v>
      </c>
      <c r="CN39" s="1381">
        <f>Population!BX38/$B38</f>
        <v>26.032073805108446</v>
      </c>
      <c r="CO39" s="1381">
        <f>Population!BY38/$B38</f>
        <v>26.024862934180042</v>
      </c>
      <c r="CP39" s="1381">
        <f>Population!BZ38/$B38</f>
        <v>26.014927525088332</v>
      </c>
      <c r="CQ39" s="1381">
        <f>Population!CA38/$B38</f>
        <v>26.009000360008443</v>
      </c>
      <c r="CR39" s="1381">
        <f>Population!CB38/$B38</f>
        <v>26.00350048214279</v>
      </c>
      <c r="CS39" s="1381">
        <f>Population!CC38/$B38</f>
        <v>25.997858719771713</v>
      </c>
      <c r="CT39" s="1381">
        <f>Population!CD38/$B38</f>
        <v>25.991697938466249</v>
      </c>
      <c r="CU39" s="1381">
        <f>Population!CE38/$B38</f>
        <v>25.984919532327119</v>
      </c>
      <c r="CV39" s="1381">
        <f>Population!CF38/$B38</f>
        <v>25.978086282452555</v>
      </c>
      <c r="CW39" s="1381">
        <f>Population!CG38/$B38</f>
        <v>25.971400058285152</v>
      </c>
      <c r="CX39" s="1381">
        <f>Population!CH38/$B38</f>
        <v>25.96502755240952</v>
      </c>
      <c r="CY39" s="1381">
        <f>Population!CI38/$B38</f>
        <v>25.959023067589477</v>
      </c>
      <c r="CZ39" s="1381">
        <f>Population!CJ38/$B38</f>
        <v>25.953171441922866</v>
      </c>
      <c r="DA39" s="1381">
        <f>Population!CK38/$B38</f>
        <v>25.946745418769638</v>
      </c>
      <c r="DB39" s="1381">
        <f>Population!CL38/$B38</f>
        <v>25.940266568753671</v>
      </c>
      <c r="DC39" s="1381">
        <f>Population!CM38/$B38</f>
        <v>25.933874800933598</v>
      </c>
      <c r="DD39" s="1381">
        <f>Population!CN38/$B38</f>
        <v>25.927635094082966</v>
      </c>
      <c r="DE39" s="1449">
        <f t="shared" si="6"/>
        <v>26.074197210073002</v>
      </c>
    </row>
    <row r="40" spans="1:109" ht="18" customHeight="1">
      <c r="A40" s="1390" t="str">
        <f>'Country and technology list'!A38</f>
        <v>Taiwan</v>
      </c>
      <c r="B40" s="1391">
        <f t="shared" si="7"/>
        <v>36193</v>
      </c>
      <c r="C40" s="1381">
        <f t="shared" si="8"/>
        <v>1566</v>
      </c>
      <c r="D40" s="1401"/>
      <c r="E40" s="656" t="str">
        <f>'Country and technology list'!A38</f>
        <v>Taiwan</v>
      </c>
      <c r="F40" s="1147" t="str">
        <f t="shared" si="2"/>
        <v>Taiwan</v>
      </c>
      <c r="G40" s="1968" t="s">
        <v>111</v>
      </c>
      <c r="H40" s="1968" t="s">
        <v>111</v>
      </c>
      <c r="I40" s="1227">
        <v>9093510</v>
      </c>
      <c r="K40" s="1392" t="s">
        <v>169</v>
      </c>
      <c r="L40" s="1382">
        <v>7000</v>
      </c>
      <c r="N40" s="1401"/>
      <c r="O40" s="1401"/>
      <c r="Q40" s="1393" t="str">
        <f>'Country and technology list'!A37</f>
        <v>China</v>
      </c>
      <c r="R40" s="1381">
        <f>Population!B39/$B39</f>
        <v>112.6953793433062</v>
      </c>
      <c r="S40" s="1381">
        <f>Population!C39/$B39</f>
        <v>114.62026151734339</v>
      </c>
      <c r="T40" s="1381">
        <f>Population!D39/$B39</f>
        <v>116.5451436913806</v>
      </c>
      <c r="U40" s="1381">
        <f>Population!E39/$B39</f>
        <v>118.47002586541781</v>
      </c>
      <c r="V40" s="1381">
        <f>Population!F39/$B39</f>
        <v>120.39490803945502</v>
      </c>
      <c r="W40" s="1381">
        <f>Population!G39/$B39</f>
        <v>122.31979021349223</v>
      </c>
      <c r="X40" s="1381">
        <f>Population!H39/$B39</f>
        <v>123.76871376239839</v>
      </c>
      <c r="Y40" s="1381">
        <f>Population!I39/$B39</f>
        <v>125.21763731130457</v>
      </c>
      <c r="Z40" s="1381">
        <f>Population!J39/$B39</f>
        <v>126.66656086021075</v>
      </c>
      <c r="AA40" s="1381">
        <f>Population!K39/$B39</f>
        <v>128.11548440911693</v>
      </c>
      <c r="AB40" s="1381">
        <f>Population!L39/$B39</f>
        <v>129.56440795802311</v>
      </c>
      <c r="AC40" s="1381">
        <f>Population!M39/$B39</f>
        <v>130.57120254327475</v>
      </c>
      <c r="AD40" s="1381">
        <f>Population!N39/$B39</f>
        <v>131.57799712852639</v>
      </c>
      <c r="AE40" s="1381">
        <f>Population!O39/$B39</f>
        <v>132.58479171377806</v>
      </c>
      <c r="AF40" s="1381">
        <f>Population!P39/$B39</f>
        <v>133.5915862990297</v>
      </c>
      <c r="AG40" s="1381">
        <f>Population!Q39/$B39</f>
        <v>134.59838088428137</v>
      </c>
      <c r="AH40" s="1381">
        <f>Population!R39/$B39</f>
        <v>135.32539905632714</v>
      </c>
      <c r="AI40" s="1381">
        <f>Population!S39/$B39</f>
        <v>136.05241722837292</v>
      </c>
      <c r="AJ40" s="1381">
        <f>Population!T39/$B39</f>
        <v>136.77943540041866</v>
      </c>
      <c r="AK40" s="1381">
        <f>Population!U39/$B39</f>
        <v>137.50645357246444</v>
      </c>
      <c r="AL40" s="1381">
        <f>Population!V39/$B39</f>
        <v>138.23347174451021</v>
      </c>
      <c r="AM40" s="1381">
        <f>Population!W39/$B39</f>
        <v>138.92318781501609</v>
      </c>
      <c r="AN40" s="1381">
        <f>Population!X39/$B39</f>
        <v>139.61290388552197</v>
      </c>
      <c r="AO40" s="1381">
        <f>Population!Y39/$B39</f>
        <v>140.30261995602783</v>
      </c>
      <c r="AP40" s="1381">
        <f>Population!Z39/$B39</f>
        <v>140.99233602653371</v>
      </c>
      <c r="AQ40" s="1381">
        <f>Population!AA39/$B39</f>
        <v>141.68205209703959</v>
      </c>
      <c r="AR40" s="1381">
        <f>Population!AB39/$B39</f>
        <v>142.35037964102</v>
      </c>
      <c r="AS40" s="1381">
        <f>Population!AC39/$B39</f>
        <v>143.01870718500041</v>
      </c>
      <c r="AT40" s="1381">
        <f>Population!AD39/$B39</f>
        <v>143.68703472898085</v>
      </c>
      <c r="AU40" s="1381">
        <f>Population!AE39/$B39</f>
        <v>144.35536227296126</v>
      </c>
      <c r="AV40" s="1381">
        <f>Population!AF39/$B39</f>
        <v>145.0236898169417</v>
      </c>
      <c r="AW40" s="1381">
        <f>Population!AG39/$B39</f>
        <v>145.71611140823316</v>
      </c>
      <c r="AX40" s="1381">
        <f>Population!AH39/$B39</f>
        <v>146.40853299952462</v>
      </c>
      <c r="AY40" s="1381">
        <f>Population!AI39/$B39</f>
        <v>147.10095459081609</v>
      </c>
      <c r="AZ40" s="1381">
        <f>Population!AJ39/$B39</f>
        <v>147.79337618210755</v>
      </c>
      <c r="BA40" s="1381">
        <f>Population!AK39/$B39</f>
        <v>148.48579777339901</v>
      </c>
      <c r="BB40" s="1381">
        <f>Population!AL39/$B39</f>
        <v>148.49906973756768</v>
      </c>
      <c r="BC40" s="1381">
        <f>Population!AM39/$B39</f>
        <v>148.51234170173635</v>
      </c>
      <c r="BD40" s="1381">
        <f>Population!AN39/$B39</f>
        <v>148.52561366590504</v>
      </c>
      <c r="BE40" s="1381">
        <f>Population!AO39/$B39</f>
        <v>148.53888563007371</v>
      </c>
      <c r="BF40" s="1381">
        <f>Population!AP39/$B39</f>
        <v>148.5521575942424</v>
      </c>
      <c r="BG40" s="1381">
        <f>Population!AQ39/$B39</f>
        <v>148.48509476406102</v>
      </c>
      <c r="BH40" s="1381">
        <f>Population!AR39/$B39</f>
        <v>148.41803193387963</v>
      </c>
      <c r="BI40" s="1381">
        <f>Population!AS39/$B39</f>
        <v>148.35096910369825</v>
      </c>
      <c r="BJ40" s="1381">
        <f>Population!AT39/$B39</f>
        <v>148.28390627351686</v>
      </c>
      <c r="BK40" s="1381">
        <f>Population!AU39/$B39</f>
        <v>148.21684344333548</v>
      </c>
      <c r="BL40" s="1381">
        <f>Population!AV39/$B39</f>
        <v>147.93487278886255</v>
      </c>
      <c r="BM40" s="1381">
        <f>Population!AW39/$B39</f>
        <v>147.65290213438962</v>
      </c>
      <c r="BN40" s="1381">
        <f>Population!AX39/$B39</f>
        <v>147.37093147991666</v>
      </c>
      <c r="BO40" s="1381">
        <f>Population!AY39/$B39</f>
        <v>147.08896082544373</v>
      </c>
      <c r="BP40" s="1381">
        <f>Population!AZ39/$B39</f>
        <v>146.80699017097081</v>
      </c>
      <c r="BQ40" s="1381">
        <f>Population!BA39/$B39</f>
        <v>146.38654798022753</v>
      </c>
      <c r="BR40" s="1381">
        <f>Population!BB39/$B39</f>
        <v>145.96610578948429</v>
      </c>
      <c r="BS40" s="1381">
        <f>Population!BC39/$B39</f>
        <v>145.54566359874102</v>
      </c>
      <c r="BT40" s="1381">
        <f>Population!BD39/$B39</f>
        <v>145.12522140799774</v>
      </c>
      <c r="BU40" s="1381">
        <f>Population!BE39/$B39</f>
        <v>144.7047792172545</v>
      </c>
      <c r="BV40" s="1381">
        <f>Population!BF39/$B39</f>
        <v>144.18014252129612</v>
      </c>
      <c r="BW40" s="1381">
        <f>Population!BG39/$B39</f>
        <v>143.65550582533777</v>
      </c>
      <c r="BX40" s="1381">
        <f>Population!BH39/$B39</f>
        <v>143.13086912937939</v>
      </c>
      <c r="BY40" s="1381">
        <f>Population!BI39/$B39</f>
        <v>142.60623243342101</v>
      </c>
      <c r="BZ40" s="1381">
        <f>Population!BJ39/$B39</f>
        <v>142.08159573746266</v>
      </c>
      <c r="CA40" s="1381">
        <f>Population!BK39/$B39</f>
        <v>141.43889607934886</v>
      </c>
      <c r="CB40" s="1381">
        <f>Population!BL39/$B39</f>
        <v>140.79619642123509</v>
      </c>
      <c r="CC40" s="1381">
        <f>Population!BM39/$B39</f>
        <v>140.15349676312132</v>
      </c>
      <c r="CD40" s="1381">
        <f>Population!BN39/$B39</f>
        <v>139.51079710500755</v>
      </c>
      <c r="CE40" s="1381">
        <f>Population!BO39/$B39</f>
        <v>138.86809744689376</v>
      </c>
      <c r="CF40" s="1381">
        <f>Population!BP39/$B39</f>
        <v>138.39977128158978</v>
      </c>
      <c r="CG40" s="1381">
        <f>Population!BQ39/$B39</f>
        <v>137.78488962261673</v>
      </c>
      <c r="CH40" s="1381">
        <f>Population!BR39/$B39</f>
        <v>137.1644180463752</v>
      </c>
      <c r="CI40" s="1381">
        <f>Population!BS39/$B39</f>
        <v>136.54691998431409</v>
      </c>
      <c r="CJ40" s="1381">
        <f>Population!BT39/$B39</f>
        <v>135.94000815855219</v>
      </c>
      <c r="CK40" s="1381">
        <f>Population!BU39/$B39</f>
        <v>135.35400976369462</v>
      </c>
      <c r="CL40" s="1381">
        <f>Population!BV39/$B39</f>
        <v>134.77226606610347</v>
      </c>
      <c r="CM40" s="1381">
        <f>Population!BW39/$B39</f>
        <v>134.19219078686723</v>
      </c>
      <c r="CN40" s="1381">
        <f>Population!BX39/$B39</f>
        <v>133.61041578984015</v>
      </c>
      <c r="CO40" s="1381">
        <f>Population!BY39/$B39</f>
        <v>133.02213802204881</v>
      </c>
      <c r="CP40" s="1381">
        <f>Population!BZ39/$B39</f>
        <v>132.42075948846073</v>
      </c>
      <c r="CQ40" s="1381">
        <f>Population!CA39/$B39</f>
        <v>131.8423702726131</v>
      </c>
      <c r="CR40" s="1381">
        <f>Population!CB39/$B39</f>
        <v>131.26794458788245</v>
      </c>
      <c r="CS40" s="1381">
        <f>Population!CC39/$B39</f>
        <v>130.69456291012949</v>
      </c>
      <c r="CT40" s="1381">
        <f>Population!CD39/$B39</f>
        <v>130.12032910033176</v>
      </c>
      <c r="CU40" s="1381">
        <f>Population!CE39/$B39</f>
        <v>129.54473412532917</v>
      </c>
      <c r="CV40" s="1381">
        <f>Population!CF39/$B39</f>
        <v>128.97051471888426</v>
      </c>
      <c r="CW40" s="1381">
        <f>Population!CG39/$B39</f>
        <v>128.39872295747091</v>
      </c>
      <c r="CX40" s="1381">
        <f>Population!CH39/$B39</f>
        <v>127.83027799076444</v>
      </c>
      <c r="CY40" s="1381">
        <f>Population!CI39/$B39</f>
        <v>127.26553346031952</v>
      </c>
      <c r="CZ40" s="1381">
        <f>Population!CJ39/$B39</f>
        <v>126.70339893523311</v>
      </c>
      <c r="DA40" s="1381">
        <f>Population!CK39/$B39</f>
        <v>126.13995802124889</v>
      </c>
      <c r="DB40" s="1381">
        <f>Population!CL39/$B39</f>
        <v>125.57796167017699</v>
      </c>
      <c r="DC40" s="1381">
        <f>Population!CM39/$B39</f>
        <v>125.0181217148758</v>
      </c>
      <c r="DD40" s="1381">
        <f>Population!CN39/$B39</f>
        <v>124.46076441360694</v>
      </c>
      <c r="DE40" s="1449">
        <f t="shared" si="6"/>
        <v>138.86809744689376</v>
      </c>
    </row>
    <row r="41" spans="1:109" ht="18" customHeight="1">
      <c r="A41" s="1390" t="str">
        <f>'Country and technology list'!A39</f>
        <v>Colombia</v>
      </c>
      <c r="B41" s="1391">
        <f t="shared" si="7"/>
        <v>1109500</v>
      </c>
      <c r="C41" s="1381">
        <f t="shared" si="8"/>
        <v>3208</v>
      </c>
      <c r="D41" s="1401"/>
      <c r="E41" s="656" t="str">
        <f>'Country and technology list'!A39</f>
        <v>Colombia</v>
      </c>
      <c r="F41" s="1147" t="str">
        <f t="shared" si="2"/>
        <v>Colombia</v>
      </c>
      <c r="G41" s="1968" t="s">
        <v>1016</v>
      </c>
      <c r="H41" s="1968" t="s">
        <v>1016</v>
      </c>
      <c r="I41" s="1227"/>
      <c r="K41" s="1392" t="s">
        <v>114</v>
      </c>
      <c r="L41" s="1382">
        <v>6435</v>
      </c>
      <c r="N41" s="1401"/>
      <c r="O41" s="1401"/>
      <c r="Q41" s="1393" t="str">
        <f>'Country and technology list'!A38</f>
        <v>Taiwan</v>
      </c>
      <c r="R41" s="1381">
        <f>Population!B40/$B40</f>
        <v>534.27458348299399</v>
      </c>
      <c r="S41" s="1381">
        <f>Population!C40/$B40</f>
        <v>539.47448401624627</v>
      </c>
      <c r="T41" s="1381">
        <f>Population!D40/$B40</f>
        <v>544.67438454949854</v>
      </c>
      <c r="U41" s="1381">
        <f>Population!E40/$B40</f>
        <v>549.87428508275082</v>
      </c>
      <c r="V41" s="1381">
        <f>Population!F40/$B40</f>
        <v>555.07418561600309</v>
      </c>
      <c r="W41" s="1381">
        <f>Population!G40/$B40</f>
        <v>560.27408614925537</v>
      </c>
      <c r="X41" s="1381">
        <f>Population!H40/$B40</f>
        <v>565.86632774293366</v>
      </c>
      <c r="Y41" s="1381">
        <f>Population!I40/$B40</f>
        <v>571.45856933661207</v>
      </c>
      <c r="Z41" s="1381">
        <f>Population!J40/$B40</f>
        <v>577.05081093029037</v>
      </c>
      <c r="AA41" s="1381">
        <f>Population!K40/$B40</f>
        <v>582.64305252396878</v>
      </c>
      <c r="AB41" s="1381">
        <f>Population!L40/$B40</f>
        <v>588.23529411764707</v>
      </c>
      <c r="AC41" s="1381">
        <f>Population!M40/$B40</f>
        <v>593.16994999032966</v>
      </c>
      <c r="AD41" s="1381">
        <f>Population!N40/$B40</f>
        <v>598.10460586301224</v>
      </c>
      <c r="AE41" s="1381">
        <f>Population!O40/$B40</f>
        <v>603.03926173569471</v>
      </c>
      <c r="AF41" s="1381">
        <f>Population!P40/$B40</f>
        <v>607.97391760837729</v>
      </c>
      <c r="AG41" s="1381">
        <f>Population!Q40/$B40</f>
        <v>612.90857348105988</v>
      </c>
      <c r="AH41" s="1381">
        <f>Population!R40/$B40</f>
        <v>615.77100544304142</v>
      </c>
      <c r="AI41" s="1381">
        <f>Population!S40/$B40</f>
        <v>618.63343740502307</v>
      </c>
      <c r="AJ41" s="1381">
        <f>Population!T40/$B40</f>
        <v>621.49586936700462</v>
      </c>
      <c r="AK41" s="1381">
        <f>Population!U40/$B40</f>
        <v>624.35830132898627</v>
      </c>
      <c r="AL41" s="1381">
        <f>Population!V40/$B40</f>
        <v>627.22073329096781</v>
      </c>
      <c r="AM41" s="1381">
        <f>Population!W40/$B40</f>
        <v>629.01113474981355</v>
      </c>
      <c r="AN41" s="1381">
        <f>Population!X40/$B40</f>
        <v>630.80153620865917</v>
      </c>
      <c r="AO41" s="1381">
        <f>Population!Y40/$B40</f>
        <v>632.59193766750479</v>
      </c>
      <c r="AP41" s="1381">
        <f>Population!Z40/$B40</f>
        <v>634.38233912635042</v>
      </c>
      <c r="AQ41" s="1381">
        <f>Population!AA40/$B40</f>
        <v>636.17274058519604</v>
      </c>
      <c r="AR41" s="1381">
        <f>Population!AB40/$B40</f>
        <v>637.20608957533227</v>
      </c>
      <c r="AS41" s="1381">
        <f>Population!AC40/$B40</f>
        <v>638.2394385654685</v>
      </c>
      <c r="AT41" s="1381">
        <f>Population!AD40/$B40</f>
        <v>639.27278755560462</v>
      </c>
      <c r="AU41" s="1381">
        <f>Population!AE40/$B40</f>
        <v>640.30613654574086</v>
      </c>
      <c r="AV41" s="1381">
        <f>Population!AF40/$B40</f>
        <v>641.33948553587709</v>
      </c>
      <c r="AW41" s="1381">
        <f>Population!AG40/$B40</f>
        <v>643.50039510402564</v>
      </c>
      <c r="AX41" s="1381">
        <f>Population!AH40/$B40</f>
        <v>645.6613046721742</v>
      </c>
      <c r="AY41" s="1381">
        <f>Population!AI40/$B40</f>
        <v>647.82221424032264</v>
      </c>
      <c r="AZ41" s="1381">
        <f>Population!AJ40/$B40</f>
        <v>649.98312380847119</v>
      </c>
      <c r="BA41" s="1381">
        <f>Population!AK40/$B40</f>
        <v>652.14403337661975</v>
      </c>
      <c r="BB41" s="1381">
        <f>Population!AL40/$B40</f>
        <v>649.99417566932834</v>
      </c>
      <c r="BC41" s="1381">
        <f>Population!AM40/$B40</f>
        <v>647.84431796203683</v>
      </c>
      <c r="BD41" s="1381">
        <f>Population!AN40/$B40</f>
        <v>645.69446025474542</v>
      </c>
      <c r="BE41" s="1381">
        <f>Population!AO40/$B40</f>
        <v>643.54460254745391</v>
      </c>
      <c r="BF41" s="1381">
        <f>Population!AP40/$B40</f>
        <v>641.3947448401625</v>
      </c>
      <c r="BG41" s="1381">
        <f>Population!AQ40/$B40</f>
        <v>640.090625259028</v>
      </c>
      <c r="BH41" s="1381">
        <f>Population!AR40/$B40</f>
        <v>638.7865056778935</v>
      </c>
      <c r="BI41" s="1381">
        <f>Population!AS40/$B40</f>
        <v>637.482386096759</v>
      </c>
      <c r="BJ41" s="1381">
        <f>Population!AT40/$B40</f>
        <v>636.17826651562461</v>
      </c>
      <c r="BK41" s="1381">
        <f>Population!AU40/$B40</f>
        <v>634.87414693449011</v>
      </c>
      <c r="BL41" s="1381">
        <f>Population!AV40/$B40</f>
        <v>632.40958196336305</v>
      </c>
      <c r="BM41" s="1381">
        <f>Population!AW40/$B40</f>
        <v>629.94501699223611</v>
      </c>
      <c r="BN41" s="1381">
        <f>Population!AX40/$B40</f>
        <v>627.48045202110904</v>
      </c>
      <c r="BO41" s="1381">
        <f>Population!AY40/$B40</f>
        <v>625.01588704998198</v>
      </c>
      <c r="BP41" s="1381">
        <f>Population!AZ40/$B40</f>
        <v>622.55132207885504</v>
      </c>
      <c r="BQ41" s="1381">
        <f>Population!BA40/$B40</f>
        <v>618.98709695244941</v>
      </c>
      <c r="BR41" s="1381">
        <f>Population!BB40/$B40</f>
        <v>615.42287182604366</v>
      </c>
      <c r="BS41" s="1381">
        <f>Population!BC40/$B40</f>
        <v>611.85864669963803</v>
      </c>
      <c r="BT41" s="1381">
        <f>Population!BD40/$B40</f>
        <v>608.2944215732324</v>
      </c>
      <c r="BU41" s="1381">
        <f>Population!BE40/$B40</f>
        <v>604.73019644682677</v>
      </c>
      <c r="BV41" s="1381">
        <f>Population!BF40/$B40</f>
        <v>600.28734838228388</v>
      </c>
      <c r="BW41" s="1381">
        <f>Population!BG40/$B40</f>
        <v>595.84450031774099</v>
      </c>
      <c r="BX41" s="1381">
        <f>Population!BH40/$B40</f>
        <v>591.40165225319811</v>
      </c>
      <c r="BY41" s="1381">
        <f>Population!BI40/$B40</f>
        <v>586.95880418865522</v>
      </c>
      <c r="BZ41" s="1381">
        <f>Population!BJ40/$B40</f>
        <v>582.51595612411245</v>
      </c>
      <c r="CA41" s="1381">
        <f>Population!BK40/$B40</f>
        <v>577.42104826900231</v>
      </c>
      <c r="CB41" s="1381">
        <f>Population!BL40/$B40</f>
        <v>572.32614041389218</v>
      </c>
      <c r="CC41" s="1381">
        <f>Population!BM40/$B40</f>
        <v>567.23123255878204</v>
      </c>
      <c r="CD41" s="1381">
        <f>Population!BN40/$B40</f>
        <v>562.13632470367202</v>
      </c>
      <c r="CE41" s="1381">
        <f>Population!BO40/$B40</f>
        <v>557.04141684856188</v>
      </c>
      <c r="CF41" s="1381">
        <f>Population!BP40/$B40</f>
        <v>552.96327164974446</v>
      </c>
      <c r="CG41" s="1381">
        <f>Population!BQ40/$B40</f>
        <v>548.04447275846019</v>
      </c>
      <c r="CH41" s="1381">
        <f>Population!BR40/$B40</f>
        <v>543.09905446305413</v>
      </c>
      <c r="CI41" s="1381">
        <f>Population!BS40/$B40</f>
        <v>538.17563098763344</v>
      </c>
      <c r="CJ41" s="1381">
        <f>Population!BT40/$B40</f>
        <v>533.31672413659544</v>
      </c>
      <c r="CK41" s="1381">
        <f>Population!BU40/$B40</f>
        <v>528.57964728729405</v>
      </c>
      <c r="CL41" s="1381">
        <f>Population!BV40/$B40</f>
        <v>523.87235397278755</v>
      </c>
      <c r="CM41" s="1381">
        <f>Population!BW40/$B40</f>
        <v>519.18012360839998</v>
      </c>
      <c r="CN41" s="1381">
        <f>Population!BX40/$B40</f>
        <v>514.483317012047</v>
      </c>
      <c r="CO41" s="1381">
        <f>Population!BY40/$B40</f>
        <v>509.75357165580868</v>
      </c>
      <c r="CP41" s="1381">
        <f>Population!BZ40/$B40</f>
        <v>504.95156503659632</v>
      </c>
      <c r="CQ41" s="1381">
        <f>Population!CA40/$B40</f>
        <v>500.28626754654744</v>
      </c>
      <c r="CR41" s="1381">
        <f>Population!CB40/$B40</f>
        <v>495.64789519978189</v>
      </c>
      <c r="CS41" s="1381">
        <f>Population!CC40/$B40</f>
        <v>491.01987146174559</v>
      </c>
      <c r="CT41" s="1381">
        <f>Population!CD40/$B40</f>
        <v>486.39151930755037</v>
      </c>
      <c r="CU41" s="1381">
        <f>Population!CE40/$B40</f>
        <v>481.75993907678111</v>
      </c>
      <c r="CV41" s="1381">
        <f>Population!CF40/$B40</f>
        <v>477.14030810034433</v>
      </c>
      <c r="CW41" s="1381">
        <f>Population!CG40/$B40</f>
        <v>472.53864426266887</v>
      </c>
      <c r="CX41" s="1381">
        <f>Population!CH40/$B40</f>
        <v>467.96032991554551</v>
      </c>
      <c r="CY41" s="1381">
        <f>Population!CI40/$B40</f>
        <v>463.40756118726199</v>
      </c>
      <c r="CZ41" s="1381">
        <f>Population!CJ40/$B40</f>
        <v>458.87417334477357</v>
      </c>
      <c r="DA41" s="1381">
        <f>Population!CK40/$B40</f>
        <v>454.33744491443082</v>
      </c>
      <c r="DB41" s="1381">
        <f>Population!CL40/$B40</f>
        <v>449.81320359708457</v>
      </c>
      <c r="DC41" s="1381">
        <f>Population!CM40/$B40</f>
        <v>445.30547669399118</v>
      </c>
      <c r="DD41" s="1381">
        <f>Population!CN40/$B40</f>
        <v>440.81609956618888</v>
      </c>
      <c r="DE41" s="1449">
        <f t="shared" si="6"/>
        <v>557.04141684856188</v>
      </c>
    </row>
    <row r="42" spans="1:109" ht="18" customHeight="1">
      <c r="A42" s="1390" t="str">
        <f>'Country and technology list'!A40</f>
        <v>Comoros</v>
      </c>
      <c r="B42" s="1391">
        <f t="shared" si="7"/>
        <v>1861</v>
      </c>
      <c r="C42" s="1381">
        <f t="shared" si="8"/>
        <v>340</v>
      </c>
      <c r="D42" s="1401"/>
      <c r="E42" s="656" t="str">
        <f>'Country and technology list'!A40</f>
        <v>Comoros</v>
      </c>
      <c r="F42" s="1147" t="str">
        <f t="shared" si="2"/>
        <v>Comoros</v>
      </c>
      <c r="G42" s="1968" t="s">
        <v>1017</v>
      </c>
      <c r="H42" s="1968" t="s">
        <v>1017</v>
      </c>
      <c r="I42" s="1227">
        <v>1103992</v>
      </c>
      <c r="K42" s="1392" t="s">
        <v>126</v>
      </c>
      <c r="L42" s="1382">
        <v>6268</v>
      </c>
      <c r="N42" s="1401"/>
      <c r="O42" s="1401"/>
      <c r="Q42" s="1393" t="str">
        <f>'Country and technology list'!A39</f>
        <v>Colombia</v>
      </c>
      <c r="R42" s="1381">
        <f>Population!B41/$B41</f>
        <v>26.812077512392971</v>
      </c>
      <c r="S42" s="1381">
        <f>Population!C41/$B41</f>
        <v>27.424785939612438</v>
      </c>
      <c r="T42" s="1381">
        <f>Population!D41/$B41</f>
        <v>28.037494366831908</v>
      </c>
      <c r="U42" s="1381">
        <f>Population!E41/$B41</f>
        <v>28.650202794051374</v>
      </c>
      <c r="V42" s="1381">
        <f>Population!F41/$B41</f>
        <v>29.262911221270844</v>
      </c>
      <c r="W42" s="1381">
        <f>Population!G41/$B41</f>
        <v>29.875619648490311</v>
      </c>
      <c r="X42" s="1381">
        <f>Population!H41/$B41</f>
        <v>30.485804416403784</v>
      </c>
      <c r="Y42" s="1381">
        <f>Population!I41/$B41</f>
        <v>31.095989184317261</v>
      </c>
      <c r="Z42" s="1381">
        <f>Population!J41/$B41</f>
        <v>31.706173952230735</v>
      </c>
      <c r="AA42" s="1381">
        <f>Population!K41/$B41</f>
        <v>32.316358720144208</v>
      </c>
      <c r="AB42" s="1381">
        <f>Population!L41/$B41</f>
        <v>32.926543488057682</v>
      </c>
      <c r="AC42" s="1381">
        <f>Population!M41/$B41</f>
        <v>33.355205047318613</v>
      </c>
      <c r="AD42" s="1381">
        <f>Population!N41/$B41</f>
        <v>33.783866606579544</v>
      </c>
      <c r="AE42" s="1381">
        <f>Population!O41/$B41</f>
        <v>34.212528165840467</v>
      </c>
      <c r="AF42" s="1381">
        <f>Population!P41/$B41</f>
        <v>34.641189725101398</v>
      </c>
      <c r="AG42" s="1381">
        <f>Population!Q41/$B41</f>
        <v>35.069851284362322</v>
      </c>
      <c r="AH42" s="1381">
        <f>Population!R41/$B41</f>
        <v>35.534565119423164</v>
      </c>
      <c r="AI42" s="1381">
        <f>Population!S41/$B41</f>
        <v>35.999278954484005</v>
      </c>
      <c r="AJ42" s="1381">
        <f>Population!T41/$B41</f>
        <v>36.463992789544839</v>
      </c>
      <c r="AK42" s="1381">
        <f>Population!U41/$B41</f>
        <v>36.928706624605681</v>
      </c>
      <c r="AL42" s="1381">
        <f>Population!V41/$B41</f>
        <v>37.393420459666515</v>
      </c>
      <c r="AM42" s="1381">
        <f>Population!W41/$B41</f>
        <v>37.883190626408293</v>
      </c>
      <c r="AN42" s="1381">
        <f>Population!X41/$B41</f>
        <v>38.372960793150071</v>
      </c>
      <c r="AO42" s="1381">
        <f>Population!Y41/$B41</f>
        <v>38.862730959891842</v>
      </c>
      <c r="AP42" s="1381">
        <f>Population!Z41/$B41</f>
        <v>39.352501126633619</v>
      </c>
      <c r="AQ42" s="1381">
        <f>Population!AA41/$B41</f>
        <v>39.842271293375397</v>
      </c>
      <c r="AR42" s="1381">
        <f>Population!AB41/$B41</f>
        <v>40.298693105002251</v>
      </c>
      <c r="AS42" s="1381">
        <f>Population!AC41/$B41</f>
        <v>40.755114916629111</v>
      </c>
      <c r="AT42" s="1381">
        <f>Population!AD41/$B41</f>
        <v>41.211536728255972</v>
      </c>
      <c r="AU42" s="1381">
        <f>Population!AE41/$B41</f>
        <v>41.667958539882832</v>
      </c>
      <c r="AV42" s="1381">
        <f>Population!AF41/$B41</f>
        <v>42.124380351509686</v>
      </c>
      <c r="AW42" s="1381">
        <f>Population!AG41/$B41</f>
        <v>42.547605407841374</v>
      </c>
      <c r="AX42" s="1381">
        <f>Population!AH41/$B41</f>
        <v>42.970830464173048</v>
      </c>
      <c r="AY42" s="1381">
        <f>Population!AI41/$B41</f>
        <v>43.394055520504736</v>
      </c>
      <c r="AZ42" s="1381">
        <f>Population!AJ41/$B41</f>
        <v>43.81728057683641</v>
      </c>
      <c r="BA42" s="1381">
        <f>Population!AK41/$B41</f>
        <v>44.240505633168091</v>
      </c>
      <c r="BB42" s="1381">
        <f>Population!AL41/$B41</f>
        <v>44.620885804416403</v>
      </c>
      <c r="BC42" s="1381">
        <f>Population!AM41/$B41</f>
        <v>45.001265975664715</v>
      </c>
      <c r="BD42" s="1381">
        <f>Population!AN41/$B41</f>
        <v>45.38164614691302</v>
      </c>
      <c r="BE42" s="1381">
        <f>Population!AO41/$B41</f>
        <v>45.76202631816134</v>
      </c>
      <c r="BF42" s="1381">
        <f>Population!AP41/$B41</f>
        <v>46.142406489409645</v>
      </c>
      <c r="BG42" s="1381">
        <f>Population!AQ41/$B41</f>
        <v>46.461469130238847</v>
      </c>
      <c r="BH42" s="1381">
        <f>Population!AR41/$B41</f>
        <v>46.780531771068048</v>
      </c>
      <c r="BI42" s="1381">
        <f>Population!AS41/$B41</f>
        <v>47.09959441189725</v>
      </c>
      <c r="BJ42" s="1381">
        <f>Population!AT41/$B41</f>
        <v>47.418657052726452</v>
      </c>
      <c r="BK42" s="1381">
        <f>Population!AU41/$B41</f>
        <v>47.737719693555654</v>
      </c>
      <c r="BL42" s="1381">
        <f>Population!AV41/$B41</f>
        <v>47.986300135196032</v>
      </c>
      <c r="BM42" s="1381">
        <f>Population!AW41/$B41</f>
        <v>48.23488057683641</v>
      </c>
      <c r="BN42" s="1381">
        <f>Population!AX41/$B41</f>
        <v>48.483461018476788</v>
      </c>
      <c r="BO42" s="1381">
        <f>Population!AY41/$B41</f>
        <v>48.732041460117173</v>
      </c>
      <c r="BP42" s="1381">
        <f>Population!AZ41/$B41</f>
        <v>48.980621901757551</v>
      </c>
      <c r="BQ42" s="1381">
        <f>Population!BA41/$B41</f>
        <v>49.1592609283461</v>
      </c>
      <c r="BR42" s="1381">
        <f>Population!BB41/$B41</f>
        <v>49.337899954934656</v>
      </c>
      <c r="BS42" s="1381">
        <f>Population!BC41/$B41</f>
        <v>49.516538981523212</v>
      </c>
      <c r="BT42" s="1381">
        <f>Population!BD41/$B41</f>
        <v>49.69517800811176</v>
      </c>
      <c r="BU42" s="1381">
        <f>Population!BE41/$B41</f>
        <v>49.873817034700316</v>
      </c>
      <c r="BV42" s="1381">
        <f>Population!BF41/$B41</f>
        <v>49.985759351059038</v>
      </c>
      <c r="BW42" s="1381">
        <f>Population!BG41/$B41</f>
        <v>50.097701667417759</v>
      </c>
      <c r="BX42" s="1381">
        <f>Population!BH41/$B41</f>
        <v>50.209643983776473</v>
      </c>
      <c r="BY42" s="1381">
        <f>Population!BI41/$B41</f>
        <v>50.321586300135195</v>
      </c>
      <c r="BZ42" s="1381">
        <f>Population!BJ41/$B41</f>
        <v>50.433528616493916</v>
      </c>
      <c r="CA42" s="1381">
        <f>Population!BK41/$B41</f>
        <v>50.482559711581793</v>
      </c>
      <c r="CB42" s="1381">
        <f>Population!BL41/$B41</f>
        <v>50.531590806669669</v>
      </c>
      <c r="CC42" s="1381">
        <f>Population!BM41/$B41</f>
        <v>50.580621901757546</v>
      </c>
      <c r="CD42" s="1381">
        <f>Population!BN41/$B41</f>
        <v>50.629652996845429</v>
      </c>
      <c r="CE42" s="1381">
        <f>Population!BO41/$B41</f>
        <v>50.678684091933306</v>
      </c>
      <c r="CF42" s="1381">
        <f>Population!BP41/$B41</f>
        <v>50.806938988664065</v>
      </c>
      <c r="CG42" s="1381">
        <f>Population!BQ41/$B41</f>
        <v>50.865044249585473</v>
      </c>
      <c r="CH42" s="1381">
        <f>Population!BR41/$B41</f>
        <v>50.919095656663927</v>
      </c>
      <c r="CI42" s="1381">
        <f>Population!BS41/$B41</f>
        <v>50.973309636729844</v>
      </c>
      <c r="CJ42" s="1381">
        <f>Population!BT41/$B41</f>
        <v>51.031620843945717</v>
      </c>
      <c r="CK42" s="1381">
        <f>Population!BU41/$B41</f>
        <v>51.099462272074092</v>
      </c>
      <c r="CL42" s="1381">
        <f>Population!BV41/$B41</f>
        <v>51.16796451351329</v>
      </c>
      <c r="CM42" s="1381">
        <f>Population!BW41/$B41</f>
        <v>51.2358617469324</v>
      </c>
      <c r="CN42" s="1381">
        <f>Population!BX41/$B41</f>
        <v>51.301623502168532</v>
      </c>
      <c r="CO42" s="1381">
        <f>Population!BY41/$B41</f>
        <v>51.363158213883857</v>
      </c>
      <c r="CP42" s="1381">
        <f>Population!BZ41/$B41</f>
        <v>51.417684706993967</v>
      </c>
      <c r="CQ42" s="1381">
        <f>Population!CA41/$B41</f>
        <v>51.481982200266955</v>
      </c>
      <c r="CR42" s="1381">
        <f>Population!CB41/$B41</f>
        <v>51.547101996049697</v>
      </c>
      <c r="CS42" s="1381">
        <f>Population!CC41/$B41</f>
        <v>51.611606433095382</v>
      </c>
      <c r="CT42" s="1381">
        <f>Population!CD41/$B41</f>
        <v>51.674537410631409</v>
      </c>
      <c r="CU42" s="1381">
        <f>Population!CE41/$B41</f>
        <v>51.735646339892625</v>
      </c>
      <c r="CV42" s="1381">
        <f>Population!CF41/$B41</f>
        <v>51.796376375964165</v>
      </c>
      <c r="CW42" s="1381">
        <f>Population!CG41/$B41</f>
        <v>51.857234991456451</v>
      </c>
      <c r="CX42" s="1381">
        <f>Population!CH41/$B41</f>
        <v>51.918633906780421</v>
      </c>
      <c r="CY42" s="1381">
        <f>Population!CI41/$B41</f>
        <v>51.980699387924773</v>
      </c>
      <c r="CZ42" s="1381">
        <f>Population!CJ41/$B41</f>
        <v>52.042886094570683</v>
      </c>
      <c r="DA42" s="1381">
        <f>Population!CK41/$B41</f>
        <v>52.103384192310017</v>
      </c>
      <c r="DB42" s="1381">
        <f>Population!CL41/$B41</f>
        <v>52.163499997227369</v>
      </c>
      <c r="DC42" s="1381">
        <f>Population!CM41/$B41</f>
        <v>52.22358774032174</v>
      </c>
      <c r="DD42" s="1381">
        <f>Population!CN41/$B41</f>
        <v>52.283812566909404</v>
      </c>
      <c r="DE42" s="1449">
        <f t="shared" si="6"/>
        <v>50.678684091933306</v>
      </c>
    </row>
    <row r="43" spans="1:109" ht="18" customHeight="1">
      <c r="A43" s="1390" t="str">
        <f>'Country and technology list'!A41</f>
        <v>Congo</v>
      </c>
      <c r="B43" s="1391">
        <f t="shared" si="7"/>
        <v>341500</v>
      </c>
      <c r="C43" s="1381">
        <f t="shared" si="8"/>
        <v>169</v>
      </c>
      <c r="D43" s="1401"/>
      <c r="E43" s="656" t="str">
        <f>'Country and technology list'!A41</f>
        <v>Congo</v>
      </c>
      <c r="F43" s="1147" t="str">
        <f t="shared" si="2"/>
        <v>Congo</v>
      </c>
      <c r="G43" s="1968" t="s">
        <v>1018</v>
      </c>
      <c r="H43" s="1968" t="s">
        <v>1018</v>
      </c>
      <c r="I43" s="1227"/>
      <c r="K43" s="1392" t="s">
        <v>227</v>
      </c>
      <c r="L43" s="1382">
        <v>6112</v>
      </c>
      <c r="N43" s="1401"/>
      <c r="O43" s="1401"/>
      <c r="Q43" s="1393" t="str">
        <f>'Country and technology list'!A40</f>
        <v>Comoros</v>
      </c>
      <c r="R43" s="1381">
        <f>Population!B42/$B42</f>
        <v>205.80333154218161</v>
      </c>
      <c r="S43" s="1381">
        <f>Population!C42/$B42</f>
        <v>210.85437936593229</v>
      </c>
      <c r="T43" s="1381">
        <f>Population!D42/$B42</f>
        <v>215.90542718968297</v>
      </c>
      <c r="U43" s="1381">
        <f>Population!E42/$B42</f>
        <v>220.95647501343365</v>
      </c>
      <c r="V43" s="1381">
        <f>Population!F42/$B42</f>
        <v>226.0075228371843</v>
      </c>
      <c r="W43" s="1381">
        <f>Population!G42/$B42</f>
        <v>231.05857066093498</v>
      </c>
      <c r="X43" s="1381">
        <f>Population!H42/$B42</f>
        <v>236.75443310048362</v>
      </c>
      <c r="Y43" s="1381">
        <f>Population!I42/$B42</f>
        <v>242.45029554003224</v>
      </c>
      <c r="Z43" s="1381">
        <f>Population!J42/$B42</f>
        <v>248.14615797958086</v>
      </c>
      <c r="AA43" s="1381">
        <f>Population!K42/$B42</f>
        <v>253.84202041912951</v>
      </c>
      <c r="AB43" s="1381">
        <f>Population!L42/$B42</f>
        <v>259.53788285867813</v>
      </c>
      <c r="AC43" s="1381">
        <f>Population!M42/$B42</f>
        <v>266.20096722192369</v>
      </c>
      <c r="AD43" s="1381">
        <f>Population!N42/$B42</f>
        <v>272.86405158516925</v>
      </c>
      <c r="AE43" s="1381">
        <f>Population!O42/$B42</f>
        <v>279.52713594841481</v>
      </c>
      <c r="AF43" s="1381">
        <f>Population!P42/$B42</f>
        <v>286.19022031166043</v>
      </c>
      <c r="AG43" s="1381">
        <f>Population!Q42/$B42</f>
        <v>292.85330467490598</v>
      </c>
      <c r="AH43" s="1381">
        <f>Population!R42/$B42</f>
        <v>301.23589468027944</v>
      </c>
      <c r="AI43" s="1381">
        <f>Population!S42/$B42</f>
        <v>309.6184846856529</v>
      </c>
      <c r="AJ43" s="1381">
        <f>Population!T42/$B42</f>
        <v>318.0010746910263</v>
      </c>
      <c r="AK43" s="1381">
        <f>Population!U42/$B42</f>
        <v>326.38366469639976</v>
      </c>
      <c r="AL43" s="1381">
        <f>Population!V42/$B42</f>
        <v>334.76625470177322</v>
      </c>
      <c r="AM43" s="1381">
        <f>Population!W42/$B42</f>
        <v>343.68619022031169</v>
      </c>
      <c r="AN43" s="1381">
        <f>Population!X42/$B42</f>
        <v>352.6061257388501</v>
      </c>
      <c r="AO43" s="1381">
        <f>Population!Y42/$B42</f>
        <v>361.52606125738851</v>
      </c>
      <c r="AP43" s="1381">
        <f>Population!Z42/$B42</f>
        <v>370.44599677592691</v>
      </c>
      <c r="AQ43" s="1381">
        <f>Population!AA42/$B42</f>
        <v>379.36593229446532</v>
      </c>
      <c r="AR43" s="1381">
        <f>Population!AB42/$B42</f>
        <v>387.42611499193981</v>
      </c>
      <c r="AS43" s="1381">
        <f>Population!AC42/$B42</f>
        <v>395.4862976894143</v>
      </c>
      <c r="AT43" s="1381">
        <f>Population!AD42/$B42</f>
        <v>403.54648038688879</v>
      </c>
      <c r="AU43" s="1381">
        <f>Population!AE42/$B42</f>
        <v>411.60666308436322</v>
      </c>
      <c r="AV43" s="1381">
        <f>Population!AF42/$B42</f>
        <v>419.66684578183771</v>
      </c>
      <c r="AW43" s="1381">
        <f>Population!AG42/$B42</f>
        <v>426.68253627082214</v>
      </c>
      <c r="AX43" s="1381">
        <f>Population!AH42/$B42</f>
        <v>433.69822675980657</v>
      </c>
      <c r="AY43" s="1381">
        <f>Population!AI42/$B42</f>
        <v>440.71391724879095</v>
      </c>
      <c r="AZ43" s="1381">
        <f>Population!AJ42/$B42</f>
        <v>447.72960773777544</v>
      </c>
      <c r="BA43" s="1381">
        <f>Population!AK42/$B42</f>
        <v>454.74529822675981</v>
      </c>
      <c r="BB43" s="1381">
        <f>Population!AL42/$B42</f>
        <v>461.16324556689955</v>
      </c>
      <c r="BC43" s="1381">
        <f>Population!AM42/$B42</f>
        <v>467.58119290703922</v>
      </c>
      <c r="BD43" s="1381">
        <f>Population!AN42/$B42</f>
        <v>473.99914024717896</v>
      </c>
      <c r="BE43" s="1381">
        <f>Population!AO42/$B42</f>
        <v>480.41708758731863</v>
      </c>
      <c r="BF43" s="1381">
        <f>Population!AP42/$B42</f>
        <v>486.83503492745837</v>
      </c>
      <c r="BG43" s="1381">
        <f>Population!AQ42/$B42</f>
        <v>493.06824288017197</v>
      </c>
      <c r="BH43" s="1381">
        <f>Population!AR42/$B42</f>
        <v>499.30145083288556</v>
      </c>
      <c r="BI43" s="1381">
        <f>Population!AS42/$B42</f>
        <v>505.53465878559916</v>
      </c>
      <c r="BJ43" s="1381">
        <f>Population!AT42/$B42</f>
        <v>511.76786673831276</v>
      </c>
      <c r="BK43" s="1381">
        <f>Population!AU42/$B42</f>
        <v>518.00107469102636</v>
      </c>
      <c r="BL43" s="1381">
        <f>Population!AV42/$B42</f>
        <v>524.2342826437399</v>
      </c>
      <c r="BM43" s="1381">
        <f>Population!AW42/$B42</f>
        <v>530.46749059645356</v>
      </c>
      <c r="BN43" s="1381">
        <f>Population!AX42/$B42</f>
        <v>536.7006985491671</v>
      </c>
      <c r="BO43" s="1381">
        <f>Population!AY42/$B42</f>
        <v>542.93390650188076</v>
      </c>
      <c r="BP43" s="1381">
        <f>Population!AZ42/$B42</f>
        <v>549.1671144545943</v>
      </c>
      <c r="BQ43" s="1381">
        <f>Population!BA42/$B42</f>
        <v>555.18538420204186</v>
      </c>
      <c r="BR43" s="1381">
        <f>Population!BB42/$B42</f>
        <v>561.20365394948954</v>
      </c>
      <c r="BS43" s="1381">
        <f>Population!BC42/$B42</f>
        <v>567.2219236969371</v>
      </c>
      <c r="BT43" s="1381">
        <f>Population!BD42/$B42</f>
        <v>573.24019344438477</v>
      </c>
      <c r="BU43" s="1381">
        <f>Population!BE42/$B42</f>
        <v>579.25846319183233</v>
      </c>
      <c r="BV43" s="1381">
        <f>Population!BF42/$B42</f>
        <v>584.63191832348195</v>
      </c>
      <c r="BW43" s="1381">
        <f>Population!BG42/$B42</f>
        <v>590.00537345513169</v>
      </c>
      <c r="BX43" s="1381">
        <f>Population!BH42/$B42</f>
        <v>595.37882858678131</v>
      </c>
      <c r="BY43" s="1381">
        <f>Population!BI42/$B42</f>
        <v>600.75228371843093</v>
      </c>
      <c r="BZ43" s="1381">
        <f>Population!BJ42/$B42</f>
        <v>606.12573885008055</v>
      </c>
      <c r="CA43" s="1381">
        <f>Population!BK42/$B42</f>
        <v>610.63944116066637</v>
      </c>
      <c r="CB43" s="1381">
        <f>Population!BL42/$B42</f>
        <v>615.15314347125206</v>
      </c>
      <c r="CC43" s="1381">
        <f>Population!BM42/$B42</f>
        <v>619.66684578183776</v>
      </c>
      <c r="CD43" s="1381">
        <f>Population!BN42/$B42</f>
        <v>624.18054809242346</v>
      </c>
      <c r="CE43" s="1381">
        <f>Population!BO42/$B42</f>
        <v>628.69425040300916</v>
      </c>
      <c r="CF43" s="1381">
        <f>Population!BP42/$B42</f>
        <v>634.15533056220988</v>
      </c>
      <c r="CG43" s="1381">
        <f>Population!BQ42/$B42</f>
        <v>638.73627351104415</v>
      </c>
      <c r="CH43" s="1381">
        <f>Population!BR42/$B42</f>
        <v>643.25118069528685</v>
      </c>
      <c r="CI43" s="1381">
        <f>Population!BS42/$B42</f>
        <v>647.75426444496361</v>
      </c>
      <c r="CJ43" s="1381">
        <f>Population!BT42/$B42</f>
        <v>652.29809246833292</v>
      </c>
      <c r="CK43" s="1381">
        <f>Population!BU42/$B42</f>
        <v>656.95622038058139</v>
      </c>
      <c r="CL43" s="1381">
        <f>Population!BV42/$B42</f>
        <v>661.60752194777706</v>
      </c>
      <c r="CM43" s="1381">
        <f>Population!BW42/$B42</f>
        <v>666.23580427151114</v>
      </c>
      <c r="CN43" s="1381">
        <f>Population!BX42/$B42</f>
        <v>670.82276332135984</v>
      </c>
      <c r="CO43" s="1381">
        <f>Population!BY42/$B42</f>
        <v>675.34443751211541</v>
      </c>
      <c r="CP43" s="1381">
        <f>Population!BZ42/$B42</f>
        <v>679.77007661439416</v>
      </c>
      <c r="CQ43" s="1381">
        <f>Population!CA42/$B42</f>
        <v>684.30475784779719</v>
      </c>
      <c r="CR43" s="1381">
        <f>Population!CB42/$B42</f>
        <v>688.83794971789791</v>
      </c>
      <c r="CS43" s="1381">
        <f>Population!CC42/$B42</f>
        <v>693.35116947897245</v>
      </c>
      <c r="CT43" s="1381">
        <f>Population!CD42/$B42</f>
        <v>697.83184058694644</v>
      </c>
      <c r="CU43" s="1381">
        <f>Population!CE42/$B42</f>
        <v>702.27678956983459</v>
      </c>
      <c r="CV43" s="1381">
        <f>Population!CF42/$B42</f>
        <v>706.70558768098908</v>
      </c>
      <c r="CW43" s="1381">
        <f>Population!CG42/$B42</f>
        <v>711.12464667433449</v>
      </c>
      <c r="CX43" s="1381">
        <f>Population!CH42/$B42</f>
        <v>715.53882282474513</v>
      </c>
      <c r="CY43" s="1381">
        <f>Population!CI42/$B42</f>
        <v>719.9492283664564</v>
      </c>
      <c r="CZ43" s="1381">
        <f>Population!CJ42/$B42</f>
        <v>724.34876432547605</v>
      </c>
      <c r="DA43" s="1381">
        <f>Population!CK42/$B42</f>
        <v>728.71543504186911</v>
      </c>
      <c r="DB43" s="1381">
        <f>Population!CL42/$B42</f>
        <v>733.06551572891897</v>
      </c>
      <c r="DC43" s="1381">
        <f>Population!CM42/$B42</f>
        <v>737.40360030202021</v>
      </c>
      <c r="DD43" s="1381">
        <f>Population!CN42/$B42</f>
        <v>741.73186025643395</v>
      </c>
      <c r="DE43" s="1449">
        <f t="shared" si="6"/>
        <v>628.69425040300916</v>
      </c>
    </row>
    <row r="44" spans="1:109" ht="18" customHeight="1">
      <c r="A44" s="1390" t="str">
        <f>'Country and technology list'!A42</f>
        <v>Congo, Democratic Republic of</v>
      </c>
      <c r="B44" s="1391">
        <f t="shared" si="7"/>
        <v>2267050</v>
      </c>
      <c r="C44" s="1381">
        <f t="shared" si="8"/>
        <v>37</v>
      </c>
      <c r="D44" s="1401"/>
      <c r="E44" s="656" t="str">
        <f>'Country and technology list'!A42</f>
        <v>Congo, Democratic Republic of</v>
      </c>
      <c r="F44" s="1147" t="str">
        <f t="shared" si="2"/>
        <v>Congo, Democratic Republic of</v>
      </c>
      <c r="G44" s="1968" t="s">
        <v>237</v>
      </c>
      <c r="H44" s="1968" t="s">
        <v>237</v>
      </c>
      <c r="I44" s="1227">
        <v>39516</v>
      </c>
      <c r="K44" s="1392" t="s">
        <v>264</v>
      </c>
      <c r="L44" s="1382">
        <v>5313</v>
      </c>
      <c r="N44" s="1401"/>
      <c r="O44" s="1401"/>
      <c r="Q44" s="1393" t="str">
        <f>'Country and technology list'!A41</f>
        <v>Congo</v>
      </c>
      <c r="R44" s="1381">
        <f>Population!B43/$B43</f>
        <v>5.6866764275256223</v>
      </c>
      <c r="S44" s="1381">
        <f>Population!C43/$B43</f>
        <v>5.8764275256222547</v>
      </c>
      <c r="T44" s="1381">
        <f>Population!D43/$B43</f>
        <v>6.0661786237188871</v>
      </c>
      <c r="U44" s="1381">
        <f>Population!E43/$B43</f>
        <v>6.2559297218155194</v>
      </c>
      <c r="V44" s="1381">
        <f>Population!F43/$B43</f>
        <v>6.4456808199121527</v>
      </c>
      <c r="W44" s="1381">
        <f>Population!G43/$B43</f>
        <v>6.6354319180087851</v>
      </c>
      <c r="X44" s="1381">
        <f>Population!H43/$B43</f>
        <v>6.8603221083455344</v>
      </c>
      <c r="Y44" s="1381">
        <f>Population!I43/$B43</f>
        <v>7.0852122986822836</v>
      </c>
      <c r="Z44" s="1381">
        <f>Population!J43/$B43</f>
        <v>7.3101024890190338</v>
      </c>
      <c r="AA44" s="1381">
        <f>Population!K43/$B43</f>
        <v>7.5349926793557831</v>
      </c>
      <c r="AB44" s="1381">
        <f>Population!L43/$B43</f>
        <v>7.7598828696925333</v>
      </c>
      <c r="AC44" s="1381">
        <f>Population!M43/$B43</f>
        <v>8.0257686676427529</v>
      </c>
      <c r="AD44" s="1381">
        <f>Population!N43/$B43</f>
        <v>8.2916544655929716</v>
      </c>
      <c r="AE44" s="1381">
        <f>Population!O43/$B43</f>
        <v>8.5575402635431921</v>
      </c>
      <c r="AF44" s="1381">
        <f>Population!P43/$B43</f>
        <v>8.8234260614934108</v>
      </c>
      <c r="AG44" s="1381">
        <f>Population!Q43/$B43</f>
        <v>9.0893118594436313</v>
      </c>
      <c r="AH44" s="1381">
        <f>Population!R43/$B43</f>
        <v>9.3821376281112734</v>
      </c>
      <c r="AI44" s="1381">
        <f>Population!S43/$B43</f>
        <v>9.6749633967789173</v>
      </c>
      <c r="AJ44" s="1381">
        <f>Population!T43/$B43</f>
        <v>9.9677891654465594</v>
      </c>
      <c r="AK44" s="1381">
        <f>Population!U43/$B43</f>
        <v>10.260614934114201</v>
      </c>
      <c r="AL44" s="1381">
        <f>Population!V43/$B43</f>
        <v>10.553440702781845</v>
      </c>
      <c r="AM44" s="1381">
        <f>Population!W43/$B43</f>
        <v>10.859150805270863</v>
      </c>
      <c r="AN44" s="1381">
        <f>Population!X43/$B43</f>
        <v>11.164860907759882</v>
      </c>
      <c r="AO44" s="1381">
        <f>Population!Y43/$B43</f>
        <v>11.470571010248902</v>
      </c>
      <c r="AP44" s="1381">
        <f>Population!Z43/$B43</f>
        <v>11.776281112737921</v>
      </c>
      <c r="AQ44" s="1381">
        <f>Population!AA43/$B43</f>
        <v>12.081991215226941</v>
      </c>
      <c r="AR44" s="1381">
        <f>Population!AB43/$B43</f>
        <v>12.450366032210834</v>
      </c>
      <c r="AS44" s="1381">
        <f>Population!AC43/$B43</f>
        <v>12.818740849194729</v>
      </c>
      <c r="AT44" s="1381">
        <f>Population!AD43/$B43</f>
        <v>13.187115666178624</v>
      </c>
      <c r="AU44" s="1381">
        <f>Population!AE43/$B43</f>
        <v>13.555490483162519</v>
      </c>
      <c r="AV44" s="1381">
        <f>Population!AF43/$B43</f>
        <v>13.923865300146414</v>
      </c>
      <c r="AW44" s="1381">
        <f>Population!AG43/$B43</f>
        <v>14.23898682284041</v>
      </c>
      <c r="AX44" s="1381">
        <f>Population!AH43/$B43</f>
        <v>14.554108345534408</v>
      </c>
      <c r="AY44" s="1381">
        <f>Population!AI43/$B43</f>
        <v>14.869229868228404</v>
      </c>
      <c r="AZ44" s="1381">
        <f>Population!AJ43/$B43</f>
        <v>15.184351390922401</v>
      </c>
      <c r="BA44" s="1381">
        <f>Population!AK43/$B43</f>
        <v>15.499472913616398</v>
      </c>
      <c r="BB44" s="1381">
        <f>Population!AL43/$B43</f>
        <v>16.008363103953148</v>
      </c>
      <c r="BC44" s="1381">
        <f>Population!AM43/$B43</f>
        <v>16.517253294289898</v>
      </c>
      <c r="BD44" s="1381">
        <f>Population!AN43/$B43</f>
        <v>17.026143484626648</v>
      </c>
      <c r="BE44" s="1381">
        <f>Population!AO43/$B43</f>
        <v>17.535033674963397</v>
      </c>
      <c r="BF44" s="1381">
        <f>Population!AP43/$B43</f>
        <v>18.043923865300147</v>
      </c>
      <c r="BG44" s="1381">
        <f>Population!AQ43/$B43</f>
        <v>18.466764275256221</v>
      </c>
      <c r="BH44" s="1381">
        <f>Population!AR43/$B43</f>
        <v>18.889604685212298</v>
      </c>
      <c r="BI44" s="1381">
        <f>Population!AS43/$B43</f>
        <v>19.312445095168375</v>
      </c>
      <c r="BJ44" s="1381">
        <f>Population!AT43/$B43</f>
        <v>19.735285505124452</v>
      </c>
      <c r="BK44" s="1381">
        <f>Population!AU43/$B43</f>
        <v>20.158125915080529</v>
      </c>
      <c r="BL44" s="1381">
        <f>Population!AV43/$B43</f>
        <v>20.573938506588579</v>
      </c>
      <c r="BM44" s="1381">
        <f>Population!AW43/$B43</f>
        <v>20.989751098096633</v>
      </c>
      <c r="BN44" s="1381">
        <f>Population!AX43/$B43</f>
        <v>21.405563689604683</v>
      </c>
      <c r="BO44" s="1381">
        <f>Population!AY43/$B43</f>
        <v>21.821376281112737</v>
      </c>
      <c r="BP44" s="1381">
        <f>Population!AZ43/$B43</f>
        <v>22.237188872620791</v>
      </c>
      <c r="BQ44" s="1381">
        <f>Population!BA43/$B43</f>
        <v>22.641288433382137</v>
      </c>
      <c r="BR44" s="1381">
        <f>Population!BB43/$B43</f>
        <v>23.045387994143486</v>
      </c>
      <c r="BS44" s="1381">
        <f>Population!BC43/$B43</f>
        <v>23.449487554904831</v>
      </c>
      <c r="BT44" s="1381">
        <f>Population!BD43/$B43</f>
        <v>23.85358711566618</v>
      </c>
      <c r="BU44" s="1381">
        <f>Population!BE43/$B43</f>
        <v>24.257686676427525</v>
      </c>
      <c r="BV44" s="1381">
        <f>Population!BF43/$B43</f>
        <v>24.648901903367495</v>
      </c>
      <c r="BW44" s="1381">
        <f>Population!BG43/$B43</f>
        <v>25.040117130307468</v>
      </c>
      <c r="BX44" s="1381">
        <f>Population!BH43/$B43</f>
        <v>25.431332357247438</v>
      </c>
      <c r="BY44" s="1381">
        <f>Population!BI43/$B43</f>
        <v>25.822547584187408</v>
      </c>
      <c r="BZ44" s="1381">
        <f>Population!BJ43/$B43</f>
        <v>26.213762811127378</v>
      </c>
      <c r="CA44" s="1381">
        <f>Population!BK43/$B43</f>
        <v>26.592679355783307</v>
      </c>
      <c r="CB44" s="1381">
        <f>Population!BL43/$B43</f>
        <v>26.97159590043924</v>
      </c>
      <c r="CC44" s="1381">
        <f>Population!BM43/$B43</f>
        <v>27.35051244509517</v>
      </c>
      <c r="CD44" s="1381">
        <f>Population!BN43/$B43</f>
        <v>27.729428989751099</v>
      </c>
      <c r="CE44" s="1381">
        <f>Population!BO43/$B43</f>
        <v>28.108345534407029</v>
      </c>
      <c r="CF44" s="1381">
        <f>Population!BP43/$B43</f>
        <v>28.489730867542889</v>
      </c>
      <c r="CG44" s="1381">
        <f>Population!BQ43/$B43</f>
        <v>28.864943680111445</v>
      </c>
      <c r="CH44" s="1381">
        <f>Population!BR43/$B43</f>
        <v>29.238349788826113</v>
      </c>
      <c r="CI44" s="1381">
        <f>Population!BS43/$B43</f>
        <v>29.610436014395823</v>
      </c>
      <c r="CJ44" s="1381">
        <f>Population!BT43/$B43</f>
        <v>29.981855580042197</v>
      </c>
      <c r="CK44" s="1381">
        <f>Population!BU43/$B43</f>
        <v>30.353604513372016</v>
      </c>
      <c r="CL44" s="1381">
        <f>Population!BV43/$B43</f>
        <v>30.723954693273598</v>
      </c>
      <c r="CM44" s="1381">
        <f>Population!BW43/$B43</f>
        <v>31.092766107324156</v>
      </c>
      <c r="CN44" s="1381">
        <f>Population!BX43/$B43</f>
        <v>31.459990953576867</v>
      </c>
      <c r="CO44" s="1381">
        <f>Population!BY43/$B43</f>
        <v>31.825665206159098</v>
      </c>
      <c r="CP44" s="1381">
        <f>Population!BZ43/$B43</f>
        <v>32.189943714428296</v>
      </c>
      <c r="CQ44" s="1381">
        <f>Population!CA43/$B43</f>
        <v>32.553780042748976</v>
      </c>
      <c r="CR44" s="1381">
        <f>Population!CB43/$B43</f>
        <v>32.916549681901678</v>
      </c>
      <c r="CS44" s="1381">
        <f>Population!CC43/$B43</f>
        <v>33.278085801851915</v>
      </c>
      <c r="CT44" s="1381">
        <f>Population!CD43/$B43</f>
        <v>33.638251041212996</v>
      </c>
      <c r="CU44" s="1381">
        <f>Population!CE43/$B43</f>
        <v>33.997018558118015</v>
      </c>
      <c r="CV44" s="1381">
        <f>Population!CF43/$B43</f>
        <v>34.354656566576637</v>
      </c>
      <c r="CW44" s="1381">
        <f>Population!CG43/$B43</f>
        <v>34.7112137437665</v>
      </c>
      <c r="CX44" s="1381">
        <f>Population!CH43/$B43</f>
        <v>35.06669645055176</v>
      </c>
      <c r="CY44" s="1381">
        <f>Population!CI43/$B43</f>
        <v>35.42107025898509</v>
      </c>
      <c r="CZ44" s="1381">
        <f>Population!CJ43/$B43</f>
        <v>35.774262334978339</v>
      </c>
      <c r="DA44" s="1381">
        <f>Population!CK43/$B43</f>
        <v>36.12618181039096</v>
      </c>
      <c r="DB44" s="1381">
        <f>Population!CL43/$B43</f>
        <v>36.47693365127801</v>
      </c>
      <c r="DC44" s="1381">
        <f>Population!CM43/$B43</f>
        <v>36.826563003834821</v>
      </c>
      <c r="DD44" s="1381">
        <f>Population!CN43/$B43</f>
        <v>37.175093895721091</v>
      </c>
      <c r="DE44" s="1449">
        <f t="shared" si="6"/>
        <v>28.108345534407029</v>
      </c>
    </row>
    <row r="45" spans="1:109" ht="18" customHeight="1">
      <c r="A45" s="1390" t="str">
        <f>'Country and technology list'!A43</f>
        <v>Costa Rica</v>
      </c>
      <c r="B45" s="1391">
        <f t="shared" si="7"/>
        <v>51060</v>
      </c>
      <c r="C45" s="1381">
        <f t="shared" si="8"/>
        <v>1290</v>
      </c>
      <c r="D45" s="1401"/>
      <c r="E45" s="656" t="str">
        <f>'Country and technology list'!A43</f>
        <v>Costa Rica</v>
      </c>
      <c r="F45" s="1147" t="str">
        <f t="shared" si="2"/>
        <v>Costa Rica</v>
      </c>
      <c r="G45" s="1968" t="s">
        <v>1019</v>
      </c>
      <c r="H45" s="1968" t="s">
        <v>1019</v>
      </c>
      <c r="I45" s="1227">
        <v>190</v>
      </c>
      <c r="K45" s="1392" t="s">
        <v>108</v>
      </c>
      <c r="L45" s="1382">
        <v>5152</v>
      </c>
      <c r="N45" s="1401"/>
      <c r="O45" s="1401"/>
      <c r="Q45" s="1393" t="str">
        <f>'Country and technology list'!A42</f>
        <v>Congo, Democratic Republic of</v>
      </c>
      <c r="R45" s="1381">
        <f>Population!B44/$B44</f>
        <v>14.709865243377958</v>
      </c>
      <c r="S45" s="1381">
        <f>Population!C44/$B44</f>
        <v>15.221808076575286</v>
      </c>
      <c r="T45" s="1381">
        <f>Population!D44/$B44</f>
        <v>15.733750909772612</v>
      </c>
      <c r="U45" s="1381">
        <f>Population!E44/$B44</f>
        <v>16.245693742969937</v>
      </c>
      <c r="V45" s="1381">
        <f>Population!F44/$B44</f>
        <v>16.757636576167265</v>
      </c>
      <c r="W45" s="1381">
        <f>Population!G44/$B44</f>
        <v>17.269579409364592</v>
      </c>
      <c r="X45" s="1381">
        <f>Population!H44/$B44</f>
        <v>17.935996118303521</v>
      </c>
      <c r="Y45" s="1381">
        <f>Population!I44/$B44</f>
        <v>18.602412827242453</v>
      </c>
      <c r="Z45" s="1381">
        <f>Population!J44/$B44</f>
        <v>19.268829536181382</v>
      </c>
      <c r="AA45" s="1381">
        <f>Population!K44/$B44</f>
        <v>19.935246245120311</v>
      </c>
      <c r="AB45" s="1381">
        <f>Population!L44/$B44</f>
        <v>20.60166295405924</v>
      </c>
      <c r="AC45" s="1381">
        <f>Population!M44/$B44</f>
        <v>21.108047903663351</v>
      </c>
      <c r="AD45" s="1381">
        <f>Population!N44/$B44</f>
        <v>21.614432853267463</v>
      </c>
      <c r="AE45" s="1381">
        <f>Population!O44/$B44</f>
        <v>22.120817802871574</v>
      </c>
      <c r="AF45" s="1381">
        <f>Population!P44/$B44</f>
        <v>22.627202752475686</v>
      </c>
      <c r="AG45" s="1381">
        <f>Population!Q44/$B44</f>
        <v>23.133587702079794</v>
      </c>
      <c r="AH45" s="1381">
        <f>Population!R44/$B44</f>
        <v>23.861670452791071</v>
      </c>
      <c r="AI45" s="1381">
        <f>Population!S44/$B44</f>
        <v>24.589753203502347</v>
      </c>
      <c r="AJ45" s="1381">
        <f>Population!T44/$B44</f>
        <v>25.317835954213624</v>
      </c>
      <c r="AK45" s="1381">
        <f>Population!U44/$B44</f>
        <v>26.045918704924901</v>
      </c>
      <c r="AL45" s="1381">
        <f>Population!V44/$B44</f>
        <v>26.774001455636178</v>
      </c>
      <c r="AM45" s="1381">
        <f>Population!W44/$B44</f>
        <v>27.581482543393395</v>
      </c>
      <c r="AN45" s="1381">
        <f>Population!X44/$B44</f>
        <v>28.388963631150613</v>
      </c>
      <c r="AO45" s="1381">
        <f>Population!Y44/$B44</f>
        <v>29.196444718907831</v>
      </c>
      <c r="AP45" s="1381">
        <f>Population!Z44/$B44</f>
        <v>30.003925806665048</v>
      </c>
      <c r="AQ45" s="1381">
        <f>Population!AA44/$B44</f>
        <v>30.811406894422266</v>
      </c>
      <c r="AR45" s="1381">
        <f>Population!AB44/$B44</f>
        <v>31.65161774111731</v>
      </c>
      <c r="AS45" s="1381">
        <f>Population!AC44/$B44</f>
        <v>32.491828587812357</v>
      </c>
      <c r="AT45" s="1381">
        <f>Population!AD44/$B44</f>
        <v>33.332039434507401</v>
      </c>
      <c r="AU45" s="1381">
        <f>Population!AE44/$B44</f>
        <v>34.172250281202444</v>
      </c>
      <c r="AV45" s="1381">
        <f>Population!AF44/$B44</f>
        <v>35.012461127897488</v>
      </c>
      <c r="AW45" s="1381">
        <f>Population!AG44/$B44</f>
        <v>36.989061555766305</v>
      </c>
      <c r="AX45" s="1381">
        <f>Population!AH44/$B44</f>
        <v>38.965661983635123</v>
      </c>
      <c r="AY45" s="1381">
        <f>Population!AI44/$B44</f>
        <v>40.94226241150394</v>
      </c>
      <c r="AZ45" s="1381">
        <f>Population!AJ44/$B44</f>
        <v>42.91886283937275</v>
      </c>
      <c r="BA45" s="1381">
        <f>Population!AK44/$B44</f>
        <v>44.895463267241567</v>
      </c>
      <c r="BB45" s="1381">
        <f>Population!AL44/$B44</f>
        <v>44.664479389515009</v>
      </c>
      <c r="BC45" s="1381">
        <f>Population!AM44/$B44</f>
        <v>44.43349551178845</v>
      </c>
      <c r="BD45" s="1381">
        <f>Population!AN44/$B44</f>
        <v>44.202511634061885</v>
      </c>
      <c r="BE45" s="1381">
        <f>Population!AO44/$B44</f>
        <v>43.971527756335327</v>
      </c>
      <c r="BF45" s="1381">
        <f>Population!AP44/$B44</f>
        <v>43.740543878608761</v>
      </c>
      <c r="BG45" s="1381">
        <f>Population!AQ44/$B44</f>
        <v>44.597163714959969</v>
      </c>
      <c r="BH45" s="1381">
        <f>Population!AR44/$B44</f>
        <v>45.453783551311176</v>
      </c>
      <c r="BI45" s="1381">
        <f>Population!AS44/$B44</f>
        <v>46.310403387662383</v>
      </c>
      <c r="BJ45" s="1381">
        <f>Population!AT44/$B44</f>
        <v>47.167023224013583</v>
      </c>
      <c r="BK45" s="1381">
        <f>Population!AU44/$B44</f>
        <v>48.02364306036479</v>
      </c>
      <c r="BL45" s="1381">
        <f>Population!AV44/$B44</f>
        <v>48.855296530733774</v>
      </c>
      <c r="BM45" s="1381">
        <f>Population!AW44/$B44</f>
        <v>49.686950001102751</v>
      </c>
      <c r="BN45" s="1381">
        <f>Population!AX44/$B44</f>
        <v>50.518603471471735</v>
      </c>
      <c r="BO45" s="1381">
        <f>Population!AY44/$B44</f>
        <v>51.350256941840719</v>
      </c>
      <c r="BP45" s="1381">
        <f>Population!AZ44/$B44</f>
        <v>52.181910412209703</v>
      </c>
      <c r="BQ45" s="1381">
        <f>Population!BA44/$B44</f>
        <v>52.988244635098475</v>
      </c>
      <c r="BR45" s="1381">
        <f>Population!BB44/$B44</f>
        <v>53.794578857987254</v>
      </c>
      <c r="BS45" s="1381">
        <f>Population!BC44/$B44</f>
        <v>54.600913080876026</v>
      </c>
      <c r="BT45" s="1381">
        <f>Population!BD44/$B44</f>
        <v>55.407247303764805</v>
      </c>
      <c r="BU45" s="1381">
        <f>Population!BE44/$B44</f>
        <v>56.213581526653577</v>
      </c>
      <c r="BV45" s="1381">
        <f>Population!BF44/$B44</f>
        <v>56.993890739066188</v>
      </c>
      <c r="BW45" s="1381">
        <f>Population!BG44/$B44</f>
        <v>57.774199951478792</v>
      </c>
      <c r="BX45" s="1381">
        <f>Population!BH44/$B44</f>
        <v>58.554509163891403</v>
      </c>
      <c r="BY45" s="1381">
        <f>Population!BI44/$B44</f>
        <v>59.334818376304007</v>
      </c>
      <c r="BZ45" s="1381">
        <f>Population!BJ44/$B44</f>
        <v>60.115127588716611</v>
      </c>
      <c r="CA45" s="1381">
        <f>Population!BK44/$B44</f>
        <v>60.866853399792682</v>
      </c>
      <c r="CB45" s="1381">
        <f>Population!BL44/$B44</f>
        <v>61.618579210868752</v>
      </c>
      <c r="CC45" s="1381">
        <f>Population!BM44/$B44</f>
        <v>62.370305021944816</v>
      </c>
      <c r="CD45" s="1381">
        <f>Population!BN44/$B44</f>
        <v>63.122030833020887</v>
      </c>
      <c r="CE45" s="1381">
        <f>Population!BO44/$B44</f>
        <v>63.873756644096957</v>
      </c>
      <c r="CF45" s="1381">
        <f>Population!BP44/$B44</f>
        <v>64.635785123839312</v>
      </c>
      <c r="CG45" s="1381">
        <f>Population!BQ44/$B44</f>
        <v>65.380824238162091</v>
      </c>
      <c r="CH45" s="1381">
        <f>Population!BR44/$B44</f>
        <v>66.122019119938059</v>
      </c>
      <c r="CI45" s="1381">
        <f>Population!BS44/$B44</f>
        <v>66.860620157865199</v>
      </c>
      <c r="CJ45" s="1381">
        <f>Population!BT44/$B44</f>
        <v>67.598186152489433</v>
      </c>
      <c r="CK45" s="1381">
        <f>Population!BU44/$B44</f>
        <v>68.337055082529076</v>
      </c>
      <c r="CL45" s="1381">
        <f>Population!BV44/$B44</f>
        <v>69.073208574739994</v>
      </c>
      <c r="CM45" s="1381">
        <f>Population!BW44/$B44</f>
        <v>69.806283482145247</v>
      </c>
      <c r="CN45" s="1381">
        <f>Population!BX44/$B44</f>
        <v>70.536080513786843</v>
      </c>
      <c r="CO45" s="1381">
        <f>Population!BY44/$B44</f>
        <v>71.262527260826658</v>
      </c>
      <c r="CP45" s="1381">
        <f>Population!BZ44/$B44</f>
        <v>71.985738663078038</v>
      </c>
      <c r="CQ45" s="1381">
        <f>Population!CA44/$B44</f>
        <v>72.708746355990641</v>
      </c>
      <c r="CR45" s="1381">
        <f>Population!CB44/$B44</f>
        <v>73.429704909451928</v>
      </c>
      <c r="CS45" s="1381">
        <f>Population!CC44/$B44</f>
        <v>74.148186343683037</v>
      </c>
      <c r="CT45" s="1381">
        <f>Population!CD44/$B44</f>
        <v>74.86385386241831</v>
      </c>
      <c r="CU45" s="1381">
        <f>Population!CE44/$B44</f>
        <v>75.576637421090453</v>
      </c>
      <c r="CV45" s="1381">
        <f>Population!CF44/$B44</f>
        <v>76.287165213912672</v>
      </c>
      <c r="CW45" s="1381">
        <f>Population!CG44/$B44</f>
        <v>76.995568065648598</v>
      </c>
      <c r="CX45" s="1381">
        <f>Population!CH44/$B44</f>
        <v>77.701886725023854</v>
      </c>
      <c r="CY45" s="1381">
        <f>Population!CI44/$B44</f>
        <v>78.406061883380787</v>
      </c>
      <c r="CZ45" s="1381">
        <f>Population!CJ44/$B44</f>
        <v>79.107912415318509</v>
      </c>
      <c r="DA45" s="1381">
        <f>Population!CK44/$B44</f>
        <v>79.807134956894146</v>
      </c>
      <c r="DB45" s="1381">
        <f>Population!CL44/$B44</f>
        <v>80.504026088848406</v>
      </c>
      <c r="DC45" s="1381">
        <f>Population!CM44/$B44</f>
        <v>81.198699195616243</v>
      </c>
      <c r="DD45" s="1381">
        <f>Population!CN44/$B44</f>
        <v>81.89121299930666</v>
      </c>
      <c r="DE45" s="1449">
        <f t="shared" si="6"/>
        <v>63.873756644096957</v>
      </c>
    </row>
    <row r="46" spans="1:109" ht="18" customHeight="1">
      <c r="A46" s="1390" t="str">
        <f>'Country and technology list'!A44</f>
        <v>Cote d'Ivoire</v>
      </c>
      <c r="B46" s="1391">
        <f t="shared" si="7"/>
        <v>318000</v>
      </c>
      <c r="C46" s="1381">
        <f t="shared" si="8"/>
        <v>515</v>
      </c>
      <c r="D46" s="1401"/>
      <c r="E46" s="656" t="str">
        <f>'Country and technology list'!A44</f>
        <v>Cote d'Ivoire</v>
      </c>
      <c r="F46" s="1147" t="str">
        <f t="shared" si="2"/>
        <v>Cote d'Ivoire</v>
      </c>
      <c r="G46" s="1968" t="s">
        <v>114</v>
      </c>
      <c r="H46" s="1968" t="s">
        <v>114</v>
      </c>
      <c r="I46" s="1227">
        <v>743532</v>
      </c>
      <c r="K46" s="1392" t="s">
        <v>1020</v>
      </c>
      <c r="L46" s="1382">
        <v>5006</v>
      </c>
      <c r="N46" s="1401"/>
      <c r="O46" s="1401"/>
      <c r="Q46" s="1393" t="str">
        <f>'Country and technology list'!A43</f>
        <v>Costa Rica</v>
      </c>
      <c r="R46" s="1381">
        <f>Population!B45/$B45</f>
        <v>51.782216999608302</v>
      </c>
      <c r="S46" s="1381">
        <f>Population!C45/$B45</f>
        <v>53.266745005875443</v>
      </c>
      <c r="T46" s="1381">
        <f>Population!D45/$B45</f>
        <v>54.751273012142576</v>
      </c>
      <c r="U46" s="1381">
        <f>Population!E45/$B45</f>
        <v>56.235801018409717</v>
      </c>
      <c r="V46" s="1381">
        <f>Population!F45/$B45</f>
        <v>57.72032902467685</v>
      </c>
      <c r="W46" s="1381">
        <f>Population!G45/$B45</f>
        <v>59.204857030943991</v>
      </c>
      <c r="X46" s="1381">
        <f>Population!H45/$B45</f>
        <v>60.857814336075208</v>
      </c>
      <c r="Y46" s="1381">
        <f>Population!I45/$B45</f>
        <v>62.510771641206425</v>
      </c>
      <c r="Z46" s="1381">
        <f>Population!J45/$B45</f>
        <v>64.163728946337642</v>
      </c>
      <c r="AA46" s="1381">
        <f>Population!K45/$B45</f>
        <v>65.816686251468866</v>
      </c>
      <c r="AB46" s="1381">
        <f>Population!L45/$B45</f>
        <v>67.469643556600076</v>
      </c>
      <c r="AC46" s="1381">
        <f>Population!M45/$B45</f>
        <v>69.185272228750492</v>
      </c>
      <c r="AD46" s="1381">
        <f>Population!N45/$B45</f>
        <v>70.900900900900908</v>
      </c>
      <c r="AE46" s="1381">
        <f>Population!O45/$B45</f>
        <v>72.616529573051309</v>
      </c>
      <c r="AF46" s="1381">
        <f>Population!P45/$B45</f>
        <v>74.332158245201725</v>
      </c>
      <c r="AG46" s="1381">
        <f>Population!Q45/$B45</f>
        <v>76.047786917352141</v>
      </c>
      <c r="AH46" s="1381">
        <f>Population!R45/$B45</f>
        <v>77.3247160203682</v>
      </c>
      <c r="AI46" s="1381">
        <f>Population!S45/$B45</f>
        <v>78.601645123384259</v>
      </c>
      <c r="AJ46" s="1381">
        <f>Population!T45/$B45</f>
        <v>79.878574226400318</v>
      </c>
      <c r="AK46" s="1381">
        <f>Population!U45/$B45</f>
        <v>81.155503329416376</v>
      </c>
      <c r="AL46" s="1381">
        <f>Population!V45/$B45</f>
        <v>82.432432432432435</v>
      </c>
      <c r="AM46" s="1381">
        <f>Population!W45/$B45</f>
        <v>83.634939287113198</v>
      </c>
      <c r="AN46" s="1381">
        <f>Population!X45/$B45</f>
        <v>84.837446141793961</v>
      </c>
      <c r="AO46" s="1381">
        <f>Population!Y45/$B45</f>
        <v>86.039952996474739</v>
      </c>
      <c r="AP46" s="1381">
        <f>Population!Z45/$B45</f>
        <v>87.242459851155502</v>
      </c>
      <c r="AQ46" s="1381">
        <f>Population!AA45/$B45</f>
        <v>88.444966705836265</v>
      </c>
      <c r="AR46" s="1381">
        <f>Population!AB45/$B45</f>
        <v>89.612220916568745</v>
      </c>
      <c r="AS46" s="1381">
        <f>Population!AC45/$B45</f>
        <v>90.779475127301211</v>
      </c>
      <c r="AT46" s="1381">
        <f>Population!AD45/$B45</f>
        <v>91.946729338033691</v>
      </c>
      <c r="AU46" s="1381">
        <f>Population!AE45/$B45</f>
        <v>93.113983548766157</v>
      </c>
      <c r="AV46" s="1381">
        <f>Population!AF45/$B45</f>
        <v>94.281237759498623</v>
      </c>
      <c r="AW46" s="1381">
        <f>Population!AG45/$B45</f>
        <v>95.393607520564032</v>
      </c>
      <c r="AX46" s="1381">
        <f>Population!AH45/$B45</f>
        <v>96.505977281629455</v>
      </c>
      <c r="AY46" s="1381">
        <f>Population!AI45/$B45</f>
        <v>97.618347042694865</v>
      </c>
      <c r="AZ46" s="1381">
        <f>Population!AJ45/$B45</f>
        <v>98.730716803760288</v>
      </c>
      <c r="BA46" s="1381">
        <f>Population!AK45/$B45</f>
        <v>99.843086564825697</v>
      </c>
      <c r="BB46" s="1381">
        <f>Population!AL45/$B45</f>
        <v>100.84195848021936</v>
      </c>
      <c r="BC46" s="1381">
        <f>Population!AM45/$B45</f>
        <v>101.840830395613</v>
      </c>
      <c r="BD46" s="1381">
        <f>Population!AN45/$B45</f>
        <v>102.83970231100666</v>
      </c>
      <c r="BE46" s="1381">
        <f>Population!AO45/$B45</f>
        <v>103.83857422640031</v>
      </c>
      <c r="BF46" s="1381">
        <f>Population!AP45/$B45</f>
        <v>104.83744614179396</v>
      </c>
      <c r="BG46" s="1381">
        <f>Population!AQ45/$B45</f>
        <v>105.69134351743047</v>
      </c>
      <c r="BH46" s="1381">
        <f>Population!AR45/$B45</f>
        <v>106.54524089306697</v>
      </c>
      <c r="BI46" s="1381">
        <f>Population!AS45/$B45</f>
        <v>107.39913826870348</v>
      </c>
      <c r="BJ46" s="1381">
        <f>Population!AT45/$B45</f>
        <v>108.25303564433999</v>
      </c>
      <c r="BK46" s="1381">
        <f>Population!AU45/$B45</f>
        <v>109.10693301997649</v>
      </c>
      <c r="BL46" s="1381">
        <f>Population!AV45/$B45</f>
        <v>109.80806893850372</v>
      </c>
      <c r="BM46" s="1381">
        <f>Population!AW45/$B45</f>
        <v>110.50920485703094</v>
      </c>
      <c r="BN46" s="1381">
        <f>Population!AX45/$B45</f>
        <v>111.21034077555817</v>
      </c>
      <c r="BO46" s="1381">
        <f>Population!AY45/$B45</f>
        <v>111.91147669408539</v>
      </c>
      <c r="BP46" s="1381">
        <f>Population!AZ45/$B45</f>
        <v>112.61261261261261</v>
      </c>
      <c r="BQ46" s="1381">
        <f>Population!BA45/$B45</f>
        <v>113.16490403446925</v>
      </c>
      <c r="BR46" s="1381">
        <f>Population!BB45/$B45</f>
        <v>113.7171954563259</v>
      </c>
      <c r="BS46" s="1381">
        <f>Population!BC45/$B45</f>
        <v>114.26948687818253</v>
      </c>
      <c r="BT46" s="1381">
        <f>Population!BD45/$B45</f>
        <v>114.82177830003917</v>
      </c>
      <c r="BU46" s="1381">
        <f>Population!BE45/$B45</f>
        <v>115.37406972189581</v>
      </c>
      <c r="BV46" s="1381">
        <f>Population!BF45/$B45</f>
        <v>115.78926752839796</v>
      </c>
      <c r="BW46" s="1381">
        <f>Population!BG45/$B45</f>
        <v>116.20446533490012</v>
      </c>
      <c r="BX46" s="1381">
        <f>Population!BH45/$B45</f>
        <v>116.61966314140227</v>
      </c>
      <c r="BY46" s="1381">
        <f>Population!BI45/$B45</f>
        <v>117.03486094790442</v>
      </c>
      <c r="BZ46" s="1381">
        <f>Population!BJ45/$B45</f>
        <v>117.45005875440658</v>
      </c>
      <c r="CA46" s="1381">
        <f>Population!BK45/$B45</f>
        <v>117.72032902467686</v>
      </c>
      <c r="CB46" s="1381">
        <f>Population!BL45/$B45</f>
        <v>117.99059929494712</v>
      </c>
      <c r="CC46" s="1381">
        <f>Population!BM45/$B45</f>
        <v>118.26086956521739</v>
      </c>
      <c r="CD46" s="1381">
        <f>Population!BN45/$B45</f>
        <v>118.53113983548766</v>
      </c>
      <c r="CE46" s="1381">
        <f>Population!BO45/$B45</f>
        <v>118.80141010575794</v>
      </c>
      <c r="CF46" s="1381">
        <f>Population!BP45/$B45</f>
        <v>119.24866384843843</v>
      </c>
      <c r="CG46" s="1381">
        <f>Population!BQ45/$B45</f>
        <v>119.5375199507591</v>
      </c>
      <c r="CH46" s="1381">
        <f>Population!BR45/$B45</f>
        <v>119.81660338263308</v>
      </c>
      <c r="CI46" s="1381">
        <f>Population!BS45/$B45</f>
        <v>120.0954878702574</v>
      </c>
      <c r="CJ46" s="1381">
        <f>Population!BT45/$B45</f>
        <v>120.38318845003059</v>
      </c>
      <c r="CK46" s="1381">
        <f>Population!BU45/$B45</f>
        <v>120.69219276361891</v>
      </c>
      <c r="CL46" s="1381">
        <f>Population!BV45/$B45</f>
        <v>121.00207175044983</v>
      </c>
      <c r="CM46" s="1381">
        <f>Population!BW45/$B45</f>
        <v>121.30995455472059</v>
      </c>
      <c r="CN46" s="1381">
        <f>Population!BX45/$B45</f>
        <v>121.61242205131894</v>
      </c>
      <c r="CO46" s="1381">
        <f>Population!BY45/$B45</f>
        <v>121.9048446088851</v>
      </c>
      <c r="CP46" s="1381">
        <f>Population!BZ45/$B45</f>
        <v>122.18111156623061</v>
      </c>
      <c r="CQ46" s="1381">
        <f>Population!CA45/$B45</f>
        <v>122.47888793248934</v>
      </c>
      <c r="CR46" s="1381">
        <f>Population!CB45/$B45</f>
        <v>122.7780386881485</v>
      </c>
      <c r="CS46" s="1381">
        <f>Population!CC45/$B45</f>
        <v>123.07529949001135</v>
      </c>
      <c r="CT46" s="1381">
        <f>Population!CD45/$B45</f>
        <v>123.36848427032105</v>
      </c>
      <c r="CU46" s="1381">
        <f>Population!CE45/$B45</f>
        <v>123.6570294907296</v>
      </c>
      <c r="CV46" s="1381">
        <f>Population!CF45/$B45</f>
        <v>123.94425357414683</v>
      </c>
      <c r="CW46" s="1381">
        <f>Population!CG45/$B45</f>
        <v>124.23130417974536</v>
      </c>
      <c r="CX46" s="1381">
        <f>Population!CH45/$B45</f>
        <v>124.51909831462687</v>
      </c>
      <c r="CY46" s="1381">
        <f>Population!CI45/$B45</f>
        <v>124.80790179675688</v>
      </c>
      <c r="CZ46" s="1381">
        <f>Population!CJ45/$B45</f>
        <v>125.09647275299882</v>
      </c>
      <c r="DA46" s="1381">
        <f>Population!CK45/$B45</f>
        <v>125.38075364740305</v>
      </c>
      <c r="DB46" s="1381">
        <f>Population!CL45/$B45</f>
        <v>125.66368944980009</v>
      </c>
      <c r="DC46" s="1381">
        <f>Population!CM45/$B45</f>
        <v>125.94608609371356</v>
      </c>
      <c r="DD46" s="1381">
        <f>Population!CN45/$B45</f>
        <v>126.22832052128066</v>
      </c>
      <c r="DE46" s="1449">
        <f t="shared" si="6"/>
        <v>118.80141010575794</v>
      </c>
    </row>
    <row r="47" spans="1:109" ht="18" customHeight="1">
      <c r="A47" s="1390" t="str">
        <f>'Country and technology list'!A45</f>
        <v>Croatia</v>
      </c>
      <c r="B47" s="1391">
        <f t="shared" si="7"/>
        <v>55960</v>
      </c>
      <c r="C47" s="1381">
        <f t="shared" si="8"/>
        <v>6268</v>
      </c>
      <c r="D47" s="1401"/>
      <c r="E47" s="656" t="str">
        <f>'Country and technology list'!A45</f>
        <v>Croatia</v>
      </c>
      <c r="F47" s="1147" t="str">
        <f t="shared" si="2"/>
        <v>Croatia</v>
      </c>
      <c r="G47" s="1968" t="s">
        <v>131</v>
      </c>
      <c r="H47" s="1968" t="s">
        <v>131</v>
      </c>
      <c r="I47" s="1227">
        <v>9388211</v>
      </c>
      <c r="K47" s="1392" t="s">
        <v>64</v>
      </c>
      <c r="L47" s="1382">
        <v>4989</v>
      </c>
      <c r="N47" s="1401"/>
      <c r="O47" s="1401"/>
      <c r="Q47" s="1393" t="str">
        <f>'Country and technology list'!A44</f>
        <v>Cote d'Ivoire</v>
      </c>
      <c r="R47" s="1381">
        <f>Population!B46/$B46</f>
        <v>32.490566037735846</v>
      </c>
      <c r="S47" s="1381">
        <f>Population!C46/$B46</f>
        <v>33.848427672955978</v>
      </c>
      <c r="T47" s="1381">
        <f>Population!D46/$B46</f>
        <v>35.206289308176103</v>
      </c>
      <c r="U47" s="1381">
        <f>Population!E46/$B46</f>
        <v>36.564150943396228</v>
      </c>
      <c r="V47" s="1381">
        <f>Population!F46/$B46</f>
        <v>37.922012578616354</v>
      </c>
      <c r="W47" s="1381">
        <f>Population!G46/$B46</f>
        <v>39.279874213836479</v>
      </c>
      <c r="X47" s="1381">
        <f>Population!H46/$B46</f>
        <v>40.761006289308177</v>
      </c>
      <c r="Y47" s="1381">
        <f>Population!I46/$B46</f>
        <v>42.242138364779876</v>
      </c>
      <c r="Z47" s="1381">
        <f>Population!J46/$B46</f>
        <v>43.723270440251575</v>
      </c>
      <c r="AA47" s="1381">
        <f>Population!K46/$B46</f>
        <v>45.204402515723274</v>
      </c>
      <c r="AB47" s="1381">
        <f>Population!L46/$B46</f>
        <v>46.685534591194966</v>
      </c>
      <c r="AC47" s="1381">
        <f>Population!M46/$B46</f>
        <v>47.967924528301886</v>
      </c>
      <c r="AD47" s="1381">
        <f>Population!N46/$B46</f>
        <v>49.250314465408806</v>
      </c>
      <c r="AE47" s="1381">
        <f>Population!O46/$B46</f>
        <v>50.532704402515726</v>
      </c>
      <c r="AF47" s="1381">
        <f>Population!P46/$B46</f>
        <v>51.81509433962264</v>
      </c>
      <c r="AG47" s="1381">
        <f>Population!Q46/$B46</f>
        <v>53.09748427672956</v>
      </c>
      <c r="AH47" s="1381">
        <f>Population!R46/$B46</f>
        <v>54.377987421383651</v>
      </c>
      <c r="AI47" s="1381">
        <f>Population!S46/$B46</f>
        <v>55.658490566037734</v>
      </c>
      <c r="AJ47" s="1381">
        <f>Population!T46/$B46</f>
        <v>56.938993710691825</v>
      </c>
      <c r="AK47" s="1381">
        <f>Population!U46/$B46</f>
        <v>58.219496855345909</v>
      </c>
      <c r="AL47" s="1381">
        <f>Population!V46/$B46</f>
        <v>59.5</v>
      </c>
      <c r="AM47" s="1381">
        <f>Population!W46/$B46</f>
        <v>60.844654088050312</v>
      </c>
      <c r="AN47" s="1381">
        <f>Population!X46/$B46</f>
        <v>62.189308176100631</v>
      </c>
      <c r="AO47" s="1381">
        <f>Population!Y46/$B46</f>
        <v>63.533962264150944</v>
      </c>
      <c r="AP47" s="1381">
        <f>Population!Z46/$B46</f>
        <v>64.878616352201263</v>
      </c>
      <c r="AQ47" s="1381">
        <f>Population!AA46/$B46</f>
        <v>66.223270440251568</v>
      </c>
      <c r="AR47" s="1381">
        <f>Population!AB46/$B46</f>
        <v>67.629559748427667</v>
      </c>
      <c r="AS47" s="1381">
        <f>Population!AC46/$B46</f>
        <v>69.03584905660378</v>
      </c>
      <c r="AT47" s="1381">
        <f>Population!AD46/$B46</f>
        <v>70.442138364779879</v>
      </c>
      <c r="AU47" s="1381">
        <f>Population!AE46/$B46</f>
        <v>71.848427672955978</v>
      </c>
      <c r="AV47" s="1381">
        <f>Population!AF46/$B46</f>
        <v>73.254716981132077</v>
      </c>
      <c r="AW47" s="1381">
        <f>Population!AG46/$B46</f>
        <v>74.779874213836479</v>
      </c>
      <c r="AX47" s="1381">
        <f>Population!AH46/$B46</f>
        <v>76.30503144654088</v>
      </c>
      <c r="AY47" s="1381">
        <f>Population!AI46/$B46</f>
        <v>77.830188679245282</v>
      </c>
      <c r="AZ47" s="1381">
        <f>Population!AJ46/$B46</f>
        <v>79.355345911949684</v>
      </c>
      <c r="BA47" s="1381">
        <f>Population!AK46/$B46</f>
        <v>80.880503144654085</v>
      </c>
      <c r="BB47" s="1381">
        <f>Population!AL46/$B46</f>
        <v>82.094968553459125</v>
      </c>
      <c r="BC47" s="1381">
        <f>Population!AM46/$B46</f>
        <v>83.309433962264151</v>
      </c>
      <c r="BD47" s="1381">
        <f>Population!AN46/$B46</f>
        <v>84.523899371069177</v>
      </c>
      <c r="BE47" s="1381">
        <f>Population!AO46/$B46</f>
        <v>85.738364779874217</v>
      </c>
      <c r="BF47" s="1381">
        <f>Population!AP46/$B46</f>
        <v>86.952830188679243</v>
      </c>
      <c r="BG47" s="1381">
        <f>Population!AQ46/$B46</f>
        <v>88.256603773584899</v>
      </c>
      <c r="BH47" s="1381">
        <f>Population!AR46/$B46</f>
        <v>89.56037735849057</v>
      </c>
      <c r="BI47" s="1381">
        <f>Population!AS46/$B46</f>
        <v>90.864150943396226</v>
      </c>
      <c r="BJ47" s="1381">
        <f>Population!AT46/$B46</f>
        <v>92.167924528301882</v>
      </c>
      <c r="BK47" s="1381">
        <f>Population!AU46/$B46</f>
        <v>93.471698113207552</v>
      </c>
      <c r="BL47" s="1381">
        <f>Population!AV46/$B46</f>
        <v>94.721383647798746</v>
      </c>
      <c r="BM47" s="1381">
        <f>Population!AW46/$B46</f>
        <v>95.97106918238994</v>
      </c>
      <c r="BN47" s="1381">
        <f>Population!AX46/$B46</f>
        <v>97.220754716981133</v>
      </c>
      <c r="BO47" s="1381">
        <f>Population!AY46/$B46</f>
        <v>98.470440251572327</v>
      </c>
      <c r="BP47" s="1381">
        <f>Population!AZ46/$B46</f>
        <v>99.720125786163521</v>
      </c>
      <c r="BQ47" s="1381">
        <f>Population!BA46/$B46</f>
        <v>100.91383647798742</v>
      </c>
      <c r="BR47" s="1381">
        <f>Population!BB46/$B46</f>
        <v>102.10754716981133</v>
      </c>
      <c r="BS47" s="1381">
        <f>Population!BC46/$B46</f>
        <v>103.30125786163522</v>
      </c>
      <c r="BT47" s="1381">
        <f>Population!BD46/$B46</f>
        <v>104.49496855345912</v>
      </c>
      <c r="BU47" s="1381">
        <f>Population!BE46/$B46</f>
        <v>105.68867924528301</v>
      </c>
      <c r="BV47" s="1381">
        <f>Population!BF46/$B46</f>
        <v>106.82264150943396</v>
      </c>
      <c r="BW47" s="1381">
        <f>Population!BG46/$B46</f>
        <v>107.9566037735849</v>
      </c>
      <c r="BX47" s="1381">
        <f>Population!BH46/$B46</f>
        <v>109.09056603773585</v>
      </c>
      <c r="BY47" s="1381">
        <f>Population!BI46/$B46</f>
        <v>110.22452830188679</v>
      </c>
      <c r="BZ47" s="1381">
        <f>Population!BJ46/$B46</f>
        <v>111.35849056603773</v>
      </c>
      <c r="CA47" s="1381">
        <f>Population!BK46/$B46</f>
        <v>112.42767295597484</v>
      </c>
      <c r="CB47" s="1381">
        <f>Population!BL46/$B46</f>
        <v>113.49685534591195</v>
      </c>
      <c r="CC47" s="1381">
        <f>Population!BM46/$B46</f>
        <v>114.56603773584905</v>
      </c>
      <c r="CD47" s="1381">
        <f>Population!BN46/$B46</f>
        <v>115.63522012578616</v>
      </c>
      <c r="CE47" s="1381">
        <f>Population!BO46/$B46</f>
        <v>116.70440251572327</v>
      </c>
      <c r="CF47" s="1381">
        <f>Population!BP46/$B46</f>
        <v>117.81932106015991</v>
      </c>
      <c r="CG47" s="1381">
        <f>Population!BQ46/$B46</f>
        <v>118.88277233668312</v>
      </c>
      <c r="CH47" s="1381">
        <f>Population!BR46/$B46</f>
        <v>119.93925248569768</v>
      </c>
      <c r="CI47" s="1381">
        <f>Population!BS46/$B46</f>
        <v>120.9921782550679</v>
      </c>
      <c r="CJ47" s="1381">
        <f>Population!BT46/$B46</f>
        <v>122.04528187054738</v>
      </c>
      <c r="CK47" s="1381">
        <f>Population!BU46/$B46</f>
        <v>123.10397546671146</v>
      </c>
      <c r="CL47" s="1381">
        <f>Population!BV46/$B46</f>
        <v>124.15914263982789</v>
      </c>
      <c r="CM47" s="1381">
        <f>Population!BW46/$B46</f>
        <v>125.20977531443175</v>
      </c>
      <c r="CN47" s="1381">
        <f>Population!BX46/$B46</f>
        <v>126.25498948820702</v>
      </c>
      <c r="CO47" s="1381">
        <f>Population!BY46/$B46</f>
        <v>127.29385604814374</v>
      </c>
      <c r="CP47" s="1381">
        <f>Population!BZ46/$B46</f>
        <v>128.32543424409803</v>
      </c>
      <c r="CQ47" s="1381">
        <f>Population!CA46/$B46</f>
        <v>129.36059416289737</v>
      </c>
      <c r="CR47" s="1381">
        <f>Population!CB46/$B46</f>
        <v>130.39322111761072</v>
      </c>
      <c r="CS47" s="1381">
        <f>Population!CC46/$B46</f>
        <v>131.42214807493849</v>
      </c>
      <c r="CT47" s="1381">
        <f>Population!CD46/$B46</f>
        <v>132.4465257836878</v>
      </c>
      <c r="CU47" s="1381">
        <f>Population!CE46/$B46</f>
        <v>133.46615800940177</v>
      </c>
      <c r="CV47" s="1381">
        <f>Population!CF46/$B46</f>
        <v>134.48249219631808</v>
      </c>
      <c r="CW47" s="1381">
        <f>Population!CG46/$B46</f>
        <v>135.49591174954219</v>
      </c>
      <c r="CX47" s="1381">
        <f>Population!CH46/$B46</f>
        <v>136.50663646615465</v>
      </c>
      <c r="CY47" s="1381">
        <f>Population!CI46/$B46</f>
        <v>137.51463358563282</v>
      </c>
      <c r="CZ47" s="1381">
        <f>Population!CJ46/$B46</f>
        <v>138.51943459356482</v>
      </c>
      <c r="DA47" s="1381">
        <f>Population!CK46/$B46</f>
        <v>139.51989995958112</v>
      </c>
      <c r="DB47" s="1381">
        <f>Population!CL46/$B46</f>
        <v>140.51696006021956</v>
      </c>
      <c r="DC47" s="1381">
        <f>Population!CM46/$B46</f>
        <v>141.51091339736007</v>
      </c>
      <c r="DD47" s="1381">
        <f>Population!CN46/$B46</f>
        <v>142.5019072511337</v>
      </c>
      <c r="DE47" s="1449">
        <f t="shared" si="6"/>
        <v>116.70440251572327</v>
      </c>
    </row>
    <row r="48" spans="1:109" ht="18" customHeight="1">
      <c r="A48" s="1390" t="str">
        <f>'Country and technology list'!A46</f>
        <v>Cuba</v>
      </c>
      <c r="B48" s="1391">
        <f t="shared" si="7"/>
        <v>106440</v>
      </c>
      <c r="C48" s="1381">
        <f t="shared" si="8"/>
        <v>3735</v>
      </c>
      <c r="D48" s="1401"/>
      <c r="E48" s="656" t="str">
        <f>'Country and technology list'!A46</f>
        <v>Cuba</v>
      </c>
      <c r="F48" s="1147" t="str">
        <f t="shared" si="2"/>
        <v>Cuba</v>
      </c>
      <c r="G48" s="1383" t="s">
        <v>1021</v>
      </c>
      <c r="H48" s="1968" t="str">
        <f>E40</f>
        <v>Taiwan</v>
      </c>
      <c r="I48" s="1394">
        <v>36193</v>
      </c>
      <c r="K48" s="1392" t="s">
        <v>168</v>
      </c>
      <c r="L48" s="1382">
        <v>4970</v>
      </c>
      <c r="N48" s="1401"/>
      <c r="O48" s="1401"/>
      <c r="Q48" s="1393" t="str">
        <f>'Country and technology list'!A45</f>
        <v>Croatia</v>
      </c>
      <c r="R48" s="1381">
        <f>Population!B47/$B47</f>
        <v>79.664045746962117</v>
      </c>
      <c r="S48" s="1381">
        <f>Population!C47/$B47</f>
        <v>79.842744817726953</v>
      </c>
      <c r="T48" s="1381">
        <f>Population!D47/$B47</f>
        <v>80.021443888491774</v>
      </c>
      <c r="U48" s="1381">
        <f>Population!E47/$B47</f>
        <v>80.20014295925661</v>
      </c>
      <c r="V48" s="1381">
        <f>Population!F47/$B47</f>
        <v>80.378842030021445</v>
      </c>
      <c r="W48" s="1381">
        <f>Population!G47/$B47</f>
        <v>80.557541100786281</v>
      </c>
      <c r="X48" s="1381">
        <f>Population!H47/$B47</f>
        <v>80.518227305218019</v>
      </c>
      <c r="Y48" s="1381">
        <f>Population!I47/$B47</f>
        <v>80.478913509649743</v>
      </c>
      <c r="Z48" s="1381">
        <f>Population!J47/$B47</f>
        <v>80.439599714081481</v>
      </c>
      <c r="AA48" s="1381">
        <f>Population!K47/$B47</f>
        <v>80.400285918513219</v>
      </c>
      <c r="AB48" s="1381">
        <f>Population!L47/$B47</f>
        <v>80.360972122944958</v>
      </c>
      <c r="AC48" s="1381">
        <f>Population!M47/$B47</f>
        <v>80.053609721229449</v>
      </c>
      <c r="AD48" s="1381">
        <f>Population!N47/$B47</f>
        <v>79.746247319513941</v>
      </c>
      <c r="AE48" s="1381">
        <f>Population!O47/$B47</f>
        <v>79.438884917798433</v>
      </c>
      <c r="AF48" s="1381">
        <f>Population!P47/$B47</f>
        <v>79.13152251608291</v>
      </c>
      <c r="AG48" s="1381">
        <f>Population!Q47/$B47</f>
        <v>78.824160114367402</v>
      </c>
      <c r="AH48" s="1381">
        <f>Population!R47/$B47</f>
        <v>79.127948534667624</v>
      </c>
      <c r="AI48" s="1381">
        <f>Population!S47/$B47</f>
        <v>79.431736954967832</v>
      </c>
      <c r="AJ48" s="1381">
        <f>Population!T47/$B47</f>
        <v>79.735525375268054</v>
      </c>
      <c r="AK48" s="1381">
        <f>Population!U47/$B47</f>
        <v>80.039313795568262</v>
      </c>
      <c r="AL48" s="1381">
        <f>Population!V47/$B47</f>
        <v>80.343102215868484</v>
      </c>
      <c r="AM48" s="1381">
        <f>Population!W47/$B47</f>
        <v>80.310936383130809</v>
      </c>
      <c r="AN48" s="1381">
        <f>Population!X47/$B47</f>
        <v>80.278770550393133</v>
      </c>
      <c r="AO48" s="1381">
        <f>Population!Y47/$B47</f>
        <v>80.246604717655472</v>
      </c>
      <c r="AP48" s="1381">
        <f>Population!Z47/$B47</f>
        <v>80.214438884917797</v>
      </c>
      <c r="AQ48" s="1381">
        <f>Population!AA47/$B47</f>
        <v>80.182273052180122</v>
      </c>
      <c r="AR48" s="1381">
        <f>Population!AB47/$B47</f>
        <v>80.103645461043598</v>
      </c>
      <c r="AS48" s="1381">
        <f>Population!AC47/$B47</f>
        <v>80.025017869907074</v>
      </c>
      <c r="AT48" s="1381">
        <f>Population!AD47/$B47</f>
        <v>79.946390278770551</v>
      </c>
      <c r="AU48" s="1381">
        <f>Population!AE47/$B47</f>
        <v>79.867762687634027</v>
      </c>
      <c r="AV48" s="1381">
        <f>Population!AF47/$B47</f>
        <v>79.789135096497503</v>
      </c>
      <c r="AW48" s="1381">
        <f>Population!AG47/$B47</f>
        <v>78.941193709792714</v>
      </c>
      <c r="AX48" s="1381">
        <f>Population!AH47/$B47</f>
        <v>78.093252323087924</v>
      </c>
      <c r="AY48" s="1381">
        <f>Population!AI47/$B47</f>
        <v>77.24531093638312</v>
      </c>
      <c r="AZ48" s="1381">
        <f>Population!AJ47/$B47</f>
        <v>76.397369549678345</v>
      </c>
      <c r="BA48" s="1381">
        <f>Population!AK47/$B47</f>
        <v>75.549428162973555</v>
      </c>
      <c r="BB48" s="1381">
        <f>Population!AL47/$B47</f>
        <v>76.072137240886349</v>
      </c>
      <c r="BC48" s="1381">
        <f>Population!AM47/$B47</f>
        <v>76.594846318799142</v>
      </c>
      <c r="BD48" s="1381">
        <f>Population!AN47/$B47</f>
        <v>77.11755539671195</v>
      </c>
      <c r="BE48" s="1381">
        <f>Population!AO47/$B47</f>
        <v>77.640264474624729</v>
      </c>
      <c r="BF48" s="1381">
        <f>Population!AP47/$B47</f>
        <v>78.162973552537522</v>
      </c>
      <c r="BG48" s="1381">
        <f>Population!AQ47/$B47</f>
        <v>77.902072909220877</v>
      </c>
      <c r="BH48" s="1381">
        <f>Population!AR47/$B47</f>
        <v>77.641172265904217</v>
      </c>
      <c r="BI48" s="1381">
        <f>Population!AS47/$B47</f>
        <v>77.380271622587557</v>
      </c>
      <c r="BJ48" s="1381">
        <f>Population!AT47/$B47</f>
        <v>77.119370979270911</v>
      </c>
      <c r="BK48" s="1381">
        <f>Population!AU47/$B47</f>
        <v>76.858470335954252</v>
      </c>
      <c r="BL48" s="1381">
        <f>Population!AV47/$B47</f>
        <v>76.529664045746955</v>
      </c>
      <c r="BM48" s="1381">
        <f>Population!AW47/$B47</f>
        <v>76.200857755539673</v>
      </c>
      <c r="BN48" s="1381">
        <f>Population!AX47/$B47</f>
        <v>75.872051465332376</v>
      </c>
      <c r="BO48" s="1381">
        <f>Population!AY47/$B47</f>
        <v>75.543245175125094</v>
      </c>
      <c r="BP48" s="1381">
        <f>Population!AZ47/$B47</f>
        <v>75.214438884917797</v>
      </c>
      <c r="BQ48" s="1381">
        <f>Population!BA47/$B47</f>
        <v>74.839170836311652</v>
      </c>
      <c r="BR48" s="1381">
        <f>Population!BB47/$B47</f>
        <v>74.463902787705507</v>
      </c>
      <c r="BS48" s="1381">
        <f>Population!BC47/$B47</f>
        <v>74.088634739099362</v>
      </c>
      <c r="BT48" s="1381">
        <f>Population!BD47/$B47</f>
        <v>73.713366690493203</v>
      </c>
      <c r="BU48" s="1381">
        <f>Population!BE47/$B47</f>
        <v>73.338098641887058</v>
      </c>
      <c r="BV48" s="1381">
        <f>Population!BF47/$B47</f>
        <v>72.923516797712651</v>
      </c>
      <c r="BW48" s="1381">
        <f>Population!BG47/$B47</f>
        <v>72.508934953538244</v>
      </c>
      <c r="BX48" s="1381">
        <f>Population!BH47/$B47</f>
        <v>72.094353109363837</v>
      </c>
      <c r="BY48" s="1381">
        <f>Population!BI47/$B47</f>
        <v>71.679771265189416</v>
      </c>
      <c r="BZ48" s="1381">
        <f>Population!BJ47/$B47</f>
        <v>71.265189421015009</v>
      </c>
      <c r="CA48" s="1381">
        <f>Population!BK47/$B47</f>
        <v>70.822015725518227</v>
      </c>
      <c r="CB48" s="1381">
        <f>Population!BL47/$B47</f>
        <v>70.378842030021445</v>
      </c>
      <c r="CC48" s="1381">
        <f>Population!BM47/$B47</f>
        <v>69.935668334524664</v>
      </c>
      <c r="CD48" s="1381">
        <f>Population!BN47/$B47</f>
        <v>69.492494639027882</v>
      </c>
      <c r="CE48" s="1381">
        <f>Population!BO47/$B47</f>
        <v>69.0493209435311</v>
      </c>
      <c r="CF48" s="1381">
        <f>Population!BP47/$B47</f>
        <v>68.658406301962259</v>
      </c>
      <c r="CG48" s="1381">
        <f>Population!BQ47/$B47</f>
        <v>68.226187978161192</v>
      </c>
      <c r="CH48" s="1381">
        <f>Population!BR47/$B47</f>
        <v>67.793399589881489</v>
      </c>
      <c r="CI48" s="1381">
        <f>Population!BS47/$B47</f>
        <v>67.362373126899001</v>
      </c>
      <c r="CJ48" s="1381">
        <f>Population!BT47/$B47</f>
        <v>66.935041512999177</v>
      </c>
      <c r="CK48" s="1381">
        <f>Population!BU47/$B47</f>
        <v>66.513956689531753</v>
      </c>
      <c r="CL48" s="1381">
        <f>Population!BV47/$B47</f>
        <v>66.095080323102849</v>
      </c>
      <c r="CM48" s="1381">
        <f>Population!BW47/$B47</f>
        <v>65.677703247612513</v>
      </c>
      <c r="CN48" s="1381">
        <f>Population!BX47/$B47</f>
        <v>65.260816169250077</v>
      </c>
      <c r="CO48" s="1381">
        <f>Population!BY47/$B47</f>
        <v>64.842913199063091</v>
      </c>
      <c r="CP48" s="1381">
        <f>Population!BZ47/$B47</f>
        <v>64.421858231670058</v>
      </c>
      <c r="CQ48" s="1381">
        <f>Population!CA47/$B47</f>
        <v>64.008185061251837</v>
      </c>
      <c r="CR48" s="1381">
        <f>Population!CB47/$B47</f>
        <v>63.596418207178836</v>
      </c>
      <c r="CS48" s="1381">
        <f>Population!CC47/$B47</f>
        <v>63.185763192227164</v>
      </c>
      <c r="CT48" s="1381">
        <f>Population!CD47/$B47</f>
        <v>62.775722463759038</v>
      </c>
      <c r="CU48" s="1381">
        <f>Population!CE47/$B47</f>
        <v>62.366156049442118</v>
      </c>
      <c r="CV48" s="1381">
        <f>Population!CF47/$B47</f>
        <v>61.95773745595482</v>
      </c>
      <c r="CW48" s="1381">
        <f>Population!CG47/$B47</f>
        <v>61.550760518438587</v>
      </c>
      <c r="CX48" s="1381">
        <f>Population!CH47/$B47</f>
        <v>61.145505031977372</v>
      </c>
      <c r="CY48" s="1381">
        <f>Population!CI47/$B47</f>
        <v>60.74210225160796</v>
      </c>
      <c r="CZ48" s="1381">
        <f>Population!CJ47/$B47</f>
        <v>60.340262092837158</v>
      </c>
      <c r="DA48" s="1381">
        <f>Population!CK47/$B47</f>
        <v>59.938833406141654</v>
      </c>
      <c r="DB48" s="1381">
        <f>Population!CL47/$B47</f>
        <v>59.538598624514528</v>
      </c>
      <c r="DC48" s="1381">
        <f>Population!CM47/$B47</f>
        <v>59.139748669400909</v>
      </c>
      <c r="DD48" s="1381">
        <f>Population!CN47/$B47</f>
        <v>58.742368957507225</v>
      </c>
      <c r="DE48" s="1449">
        <f t="shared" si="6"/>
        <v>69.0493209435311</v>
      </c>
    </row>
    <row r="49" spans="1:109" ht="18" customHeight="1">
      <c r="A49" s="1390" t="str">
        <f>'Country and technology list'!A47</f>
        <v>Cyprus</v>
      </c>
      <c r="B49" s="1391">
        <f t="shared" si="7"/>
        <v>9240</v>
      </c>
      <c r="C49" s="1381">
        <f t="shared" si="8"/>
        <v>648</v>
      </c>
      <c r="D49" s="1401"/>
      <c r="E49" s="656" t="str">
        <f>'Country and technology list'!A47</f>
        <v>Cyprus</v>
      </c>
      <c r="F49" s="1147" t="str">
        <f t="shared" si="2"/>
        <v>Cyprus</v>
      </c>
      <c r="G49" s="1968" t="s">
        <v>149</v>
      </c>
      <c r="H49" s="1968" t="s">
        <v>149</v>
      </c>
      <c r="I49" s="1227">
        <v>318000</v>
      </c>
      <c r="K49" s="1392" t="s">
        <v>233</v>
      </c>
      <c r="L49" s="1382">
        <v>4964</v>
      </c>
      <c r="N49" s="1401"/>
      <c r="O49" s="1401"/>
      <c r="Q49" s="1393" t="str">
        <f>'Country and technology list'!A46</f>
        <v>Cuba</v>
      </c>
      <c r="R49" s="1381">
        <f>Population!B48/$B48</f>
        <v>94.560315670800449</v>
      </c>
      <c r="S49" s="1381">
        <f>Population!C48/$B48</f>
        <v>95.390830514844041</v>
      </c>
      <c r="T49" s="1381">
        <f>Population!D48/$B48</f>
        <v>96.221345358887632</v>
      </c>
      <c r="U49" s="1381">
        <f>Population!E48/$B48</f>
        <v>97.051860202931223</v>
      </c>
      <c r="V49" s="1381">
        <f>Population!F48/$B48</f>
        <v>97.882375046974815</v>
      </c>
      <c r="W49" s="1381">
        <f>Population!G48/$B48</f>
        <v>98.71288989101842</v>
      </c>
      <c r="X49" s="1381">
        <f>Population!H48/$B48</f>
        <v>99.351747463359644</v>
      </c>
      <c r="Y49" s="1381">
        <f>Population!I48/$B48</f>
        <v>99.990605035700867</v>
      </c>
      <c r="Z49" s="1381">
        <f>Population!J48/$B48</f>
        <v>100.62946260804209</v>
      </c>
      <c r="AA49" s="1381">
        <f>Population!K48/$B48</f>
        <v>101.26832018038331</v>
      </c>
      <c r="AB49" s="1381">
        <f>Population!L48/$B48</f>
        <v>101.90717775272454</v>
      </c>
      <c r="AC49" s="1381">
        <f>Population!M48/$B48</f>
        <v>102.32995114618565</v>
      </c>
      <c r="AD49" s="1381">
        <f>Population!N48/$B48</f>
        <v>102.75272453964675</v>
      </c>
      <c r="AE49" s="1381">
        <f>Population!O48/$B48</f>
        <v>103.17549793310785</v>
      </c>
      <c r="AF49" s="1381">
        <f>Population!P48/$B48</f>
        <v>103.59827132656896</v>
      </c>
      <c r="AG49" s="1381">
        <f>Population!Q48/$B48</f>
        <v>104.02104472003006</v>
      </c>
      <c r="AH49" s="1381">
        <f>Population!R48/$B48</f>
        <v>104.25779782036828</v>
      </c>
      <c r="AI49" s="1381">
        <f>Population!S48/$B48</f>
        <v>104.4945509207065</v>
      </c>
      <c r="AJ49" s="1381">
        <f>Population!T48/$B48</f>
        <v>104.73130402104472</v>
      </c>
      <c r="AK49" s="1381">
        <f>Population!U48/$B48</f>
        <v>104.96805712138294</v>
      </c>
      <c r="AL49" s="1381">
        <f>Population!V48/$B48</f>
        <v>105.20481022172116</v>
      </c>
      <c r="AM49" s="1381">
        <f>Population!W48/$B48</f>
        <v>105.01691093573844</v>
      </c>
      <c r="AN49" s="1381">
        <f>Population!X48/$B48</f>
        <v>104.82901164975573</v>
      </c>
      <c r="AO49" s="1381">
        <f>Population!Y48/$B48</f>
        <v>104.64111236377302</v>
      </c>
      <c r="AP49" s="1381">
        <f>Population!Z48/$B48</f>
        <v>104.45321307779031</v>
      </c>
      <c r="AQ49" s="1381">
        <f>Population!AA48/$B48</f>
        <v>104.26531379180759</v>
      </c>
      <c r="AR49" s="1381">
        <f>Population!AB48/$B48</f>
        <v>104.13942127019918</v>
      </c>
      <c r="AS49" s="1381">
        <f>Population!AC48/$B48</f>
        <v>104.01352874859076</v>
      </c>
      <c r="AT49" s="1381">
        <f>Population!AD48/$B48</f>
        <v>103.88763622698234</v>
      </c>
      <c r="AU49" s="1381">
        <f>Population!AE48/$B48</f>
        <v>103.76174370537392</v>
      </c>
      <c r="AV49" s="1381">
        <f>Population!AF48/$B48</f>
        <v>103.6358511837655</v>
      </c>
      <c r="AW49" s="1381">
        <f>Population!AG48/$B48</f>
        <v>103.68857948139798</v>
      </c>
      <c r="AX49" s="1381">
        <f>Population!AH48/$B48</f>
        <v>103.74130777903045</v>
      </c>
      <c r="AY49" s="1381">
        <f>Population!AI48/$B48</f>
        <v>103.79403607666291</v>
      </c>
      <c r="AZ49" s="1381">
        <f>Population!AJ48/$B48</f>
        <v>103.84676437429538</v>
      </c>
      <c r="BA49" s="1381">
        <f>Population!AK48/$B48</f>
        <v>103.89949267192785</v>
      </c>
      <c r="BB49" s="1381">
        <f>Population!AL48/$B48</f>
        <v>103.3845321307779</v>
      </c>
      <c r="BC49" s="1381">
        <f>Population!AM48/$B48</f>
        <v>102.86957158962795</v>
      </c>
      <c r="BD49" s="1381">
        <f>Population!AN48/$B48</f>
        <v>102.35461104847802</v>
      </c>
      <c r="BE49" s="1381">
        <f>Population!AO48/$B48</f>
        <v>101.83965050732807</v>
      </c>
      <c r="BF49" s="1381">
        <f>Population!AP48/$B48</f>
        <v>101.32468996617813</v>
      </c>
      <c r="BG49" s="1381">
        <f>Population!AQ48/$B48</f>
        <v>100.93010146561443</v>
      </c>
      <c r="BH49" s="1381">
        <f>Population!AR48/$B48</f>
        <v>100.53551296505073</v>
      </c>
      <c r="BI49" s="1381">
        <f>Population!AS48/$B48</f>
        <v>100.14092446448703</v>
      </c>
      <c r="BJ49" s="1381">
        <f>Population!AT48/$B48</f>
        <v>99.746335963923343</v>
      </c>
      <c r="BK49" s="1381">
        <f>Population!AU48/$B48</f>
        <v>99.351747463359644</v>
      </c>
      <c r="BL49" s="1381">
        <f>Population!AV48/$B48</f>
        <v>98.831266441187523</v>
      </c>
      <c r="BM49" s="1381">
        <f>Population!AW48/$B48</f>
        <v>98.310785419015403</v>
      </c>
      <c r="BN49" s="1381">
        <f>Population!AX48/$B48</f>
        <v>97.790304396843297</v>
      </c>
      <c r="BO49" s="1381">
        <f>Population!AY48/$B48</f>
        <v>97.269823374671176</v>
      </c>
      <c r="BP49" s="1381">
        <f>Population!AZ48/$B48</f>
        <v>96.749342352499056</v>
      </c>
      <c r="BQ49" s="1381">
        <f>Population!BA48/$B48</f>
        <v>96.116121758737322</v>
      </c>
      <c r="BR49" s="1381">
        <f>Population!BB48/$B48</f>
        <v>95.482901164975573</v>
      </c>
      <c r="BS49" s="1381">
        <f>Population!BC48/$B48</f>
        <v>94.849680571213824</v>
      </c>
      <c r="BT49" s="1381">
        <f>Population!BD48/$B48</f>
        <v>94.216459977452089</v>
      </c>
      <c r="BU49" s="1381">
        <f>Population!BE48/$B48</f>
        <v>93.583239383690341</v>
      </c>
      <c r="BV49" s="1381">
        <f>Population!BF48/$B48</f>
        <v>92.863585118376548</v>
      </c>
      <c r="BW49" s="1381">
        <f>Population!BG48/$B48</f>
        <v>92.143930853062756</v>
      </c>
      <c r="BX49" s="1381">
        <f>Population!BH48/$B48</f>
        <v>91.424276587748963</v>
      </c>
      <c r="BY49" s="1381">
        <f>Population!BI48/$B48</f>
        <v>90.704622322435171</v>
      </c>
      <c r="BZ49" s="1381">
        <f>Population!BJ48/$B48</f>
        <v>89.984968057121378</v>
      </c>
      <c r="CA49" s="1381">
        <f>Population!BK48/$B48</f>
        <v>89.201428034573468</v>
      </c>
      <c r="CB49" s="1381">
        <f>Population!BL48/$B48</f>
        <v>88.417888012025557</v>
      </c>
      <c r="CC49" s="1381">
        <f>Population!BM48/$B48</f>
        <v>87.634347989477646</v>
      </c>
      <c r="CD49" s="1381">
        <f>Population!BN48/$B48</f>
        <v>86.850807966929722</v>
      </c>
      <c r="CE49" s="1381">
        <f>Population!BO48/$B48</f>
        <v>86.067267944381811</v>
      </c>
      <c r="CF49" s="1381">
        <f>Population!BP48/$B48</f>
        <v>85.393255533910178</v>
      </c>
      <c r="CG49" s="1381">
        <f>Population!BQ48/$B48</f>
        <v>84.631138994193805</v>
      </c>
      <c r="CH49" s="1381">
        <f>Population!BR48/$B48</f>
        <v>83.867188017816105</v>
      </c>
      <c r="CI49" s="1381">
        <f>Population!BS48/$B48</f>
        <v>83.106421299554768</v>
      </c>
      <c r="CJ49" s="1381">
        <f>Population!BT48/$B48</f>
        <v>82.353093151657632</v>
      </c>
      <c r="CK49" s="1381">
        <f>Population!BU48/$B48</f>
        <v>81.612869130010111</v>
      </c>
      <c r="CL49" s="1381">
        <f>Population!BV48/$B48</f>
        <v>80.876727321874768</v>
      </c>
      <c r="CM49" s="1381">
        <f>Population!BW48/$B48</f>
        <v>80.143143476955373</v>
      </c>
      <c r="CN49" s="1381">
        <f>Population!BX48/$B48</f>
        <v>79.410002127432904</v>
      </c>
      <c r="CO49" s="1381">
        <f>Population!BY48/$B48</f>
        <v>78.674185828089691</v>
      </c>
      <c r="CP49" s="1381">
        <f>Population!BZ48/$B48</f>
        <v>77.931310140928588</v>
      </c>
      <c r="CQ49" s="1381">
        <f>Population!CA48/$B48</f>
        <v>77.203620696800016</v>
      </c>
      <c r="CR49" s="1381">
        <f>Population!CB48/$B48</f>
        <v>76.479504531588461</v>
      </c>
      <c r="CS49" s="1381">
        <f>Population!CC48/$B48</f>
        <v>75.757250963426827</v>
      </c>
      <c r="CT49" s="1381">
        <f>Population!CD48/$B48</f>
        <v>75.035775992984497</v>
      </c>
      <c r="CU49" s="1381">
        <f>Population!CE48/$B48</f>
        <v>74.314778994532347</v>
      </c>
      <c r="CV49" s="1381">
        <f>Population!CF48/$B48</f>
        <v>73.595757481686036</v>
      </c>
      <c r="CW49" s="1381">
        <f>Population!CG48/$B48</f>
        <v>72.879339661011301</v>
      </c>
      <c r="CX49" s="1381">
        <f>Population!CH48/$B48</f>
        <v>72.166109377658401</v>
      </c>
      <c r="CY49" s="1381">
        <f>Population!CI48/$B48</f>
        <v>71.456326865196814</v>
      </c>
      <c r="CZ49" s="1381">
        <f>Population!CJ48/$B48</f>
        <v>70.7493624535376</v>
      </c>
      <c r="DA49" s="1381">
        <f>Population!CK48/$B48</f>
        <v>70.042789776708275</v>
      </c>
      <c r="DB49" s="1381">
        <f>Population!CL48/$B48</f>
        <v>69.338274230556749</v>
      </c>
      <c r="DC49" s="1381">
        <f>Population!CM48/$B48</f>
        <v>68.636228722114396</v>
      </c>
      <c r="DD49" s="1381">
        <f>Population!CN48/$B48</f>
        <v>67.936839392232145</v>
      </c>
      <c r="DE49" s="1449">
        <f t="shared" si="6"/>
        <v>86.067267944381811</v>
      </c>
    </row>
    <row r="50" spans="1:109" ht="18" customHeight="1">
      <c r="A50" s="1390" t="str">
        <f>'Country and technology list'!A48</f>
        <v>Czech Republic</v>
      </c>
      <c r="B50" s="1391">
        <f t="shared" si="7"/>
        <v>77230</v>
      </c>
      <c r="C50" s="1381">
        <f t="shared" si="8"/>
        <v>0</v>
      </c>
      <c r="D50" s="1401"/>
      <c r="E50" s="656" t="str">
        <f>'Country and technology list'!A48</f>
        <v>Czech Republic</v>
      </c>
      <c r="F50" s="1147" t="str">
        <f t="shared" si="2"/>
        <v>Czech Republic</v>
      </c>
      <c r="G50" s="1968" t="s">
        <v>1022</v>
      </c>
      <c r="H50" s="1968" t="s">
        <v>1022</v>
      </c>
      <c r="I50" s="1227"/>
      <c r="K50" s="1392" t="s">
        <v>156</v>
      </c>
      <c r="L50" s="1382">
        <v>4853</v>
      </c>
      <c r="N50" s="1401"/>
      <c r="O50" s="1401"/>
      <c r="Q50" s="1393" t="str">
        <f>'Country and technology list'!A47</f>
        <v>Cyprus</v>
      </c>
      <c r="R50" s="1381">
        <f>Population!B49/$B49</f>
        <v>73.484848484848484</v>
      </c>
      <c r="S50" s="1381">
        <f>Population!C49/$B49</f>
        <v>74.913419913419915</v>
      </c>
      <c r="T50" s="1381">
        <f>Population!D49/$B49</f>
        <v>76.341991341991346</v>
      </c>
      <c r="U50" s="1381">
        <f>Population!E49/$B49</f>
        <v>77.770562770562776</v>
      </c>
      <c r="V50" s="1381">
        <f>Population!F49/$B49</f>
        <v>79.199134199134193</v>
      </c>
      <c r="W50" s="1381">
        <f>Population!G49/$B49</f>
        <v>80.627705627705623</v>
      </c>
      <c r="X50" s="1381">
        <f>Population!H49/$B49</f>
        <v>82.835497835497833</v>
      </c>
      <c r="Y50" s="1381">
        <f>Population!I49/$B49</f>
        <v>85.043290043290042</v>
      </c>
      <c r="Z50" s="1381">
        <f>Population!J49/$B49</f>
        <v>87.251082251082252</v>
      </c>
      <c r="AA50" s="1381">
        <f>Population!K49/$B49</f>
        <v>89.458874458874462</v>
      </c>
      <c r="AB50" s="1381">
        <f>Population!L49/$B49</f>
        <v>91.666666666666671</v>
      </c>
      <c r="AC50" s="1381">
        <f>Population!M49/$B49</f>
        <v>93.246753246753244</v>
      </c>
      <c r="AD50" s="1381">
        <f>Population!N49/$B49</f>
        <v>94.82683982683983</v>
      </c>
      <c r="AE50" s="1381">
        <f>Population!O49/$B49</f>
        <v>96.406926406926402</v>
      </c>
      <c r="AF50" s="1381">
        <f>Population!P49/$B49</f>
        <v>97.987012987012989</v>
      </c>
      <c r="AG50" s="1381">
        <f>Population!Q49/$B49</f>
        <v>99.567099567099561</v>
      </c>
      <c r="AH50" s="1381">
        <f>Population!R49/$B49</f>
        <v>101.53679653679653</v>
      </c>
      <c r="AI50" s="1381">
        <f>Population!S49/$B49</f>
        <v>103.50649350649351</v>
      </c>
      <c r="AJ50" s="1381">
        <f>Population!T49/$B49</f>
        <v>105.47619047619048</v>
      </c>
      <c r="AK50" s="1381">
        <f>Population!U49/$B49</f>
        <v>107.44588744588745</v>
      </c>
      <c r="AL50" s="1381">
        <f>Population!V49/$B49</f>
        <v>109.41558441558442</v>
      </c>
      <c r="AM50" s="1381">
        <f>Population!W49/$B49</f>
        <v>111.4069264069264</v>
      </c>
      <c r="AN50" s="1381">
        <f>Population!X49/$B49</f>
        <v>113.3982683982684</v>
      </c>
      <c r="AO50" s="1381">
        <f>Population!Y49/$B49</f>
        <v>115.3896103896104</v>
      </c>
      <c r="AP50" s="1381">
        <f>Population!Z49/$B49</f>
        <v>117.38095238095238</v>
      </c>
      <c r="AQ50" s="1381">
        <f>Population!AA49/$B49</f>
        <v>119.37229437229438</v>
      </c>
      <c r="AR50" s="1381">
        <f>Population!AB49/$B49</f>
        <v>121.23376623376623</v>
      </c>
      <c r="AS50" s="1381">
        <f>Population!AC49/$B49</f>
        <v>123.0952380952381</v>
      </c>
      <c r="AT50" s="1381">
        <f>Population!AD49/$B49</f>
        <v>124.95670995670996</v>
      </c>
      <c r="AU50" s="1381">
        <f>Population!AE49/$B49</f>
        <v>126.81818181818181</v>
      </c>
      <c r="AV50" s="1381">
        <f>Population!AF49/$B49</f>
        <v>128.67965367965368</v>
      </c>
      <c r="AW50" s="1381">
        <f>Population!AG49/$B49</f>
        <v>130.36095238095237</v>
      </c>
      <c r="AX50" s="1381">
        <f>Population!AH49/$B49</f>
        <v>132.04225108225108</v>
      </c>
      <c r="AY50" s="1381">
        <f>Population!AI49/$B49</f>
        <v>133.7235497835498</v>
      </c>
      <c r="AZ50" s="1381">
        <f>Population!AJ49/$B49</f>
        <v>135.40484848484849</v>
      </c>
      <c r="BA50" s="1381">
        <f>Population!AK49/$B49</f>
        <v>137.08614718614717</v>
      </c>
      <c r="BB50" s="1381">
        <f>Population!AL49/$B49</f>
        <v>138.45679653679653</v>
      </c>
      <c r="BC50" s="1381">
        <f>Population!AM49/$B49</f>
        <v>139.82744588744589</v>
      </c>
      <c r="BD50" s="1381">
        <f>Population!AN49/$B49</f>
        <v>141.19809523809522</v>
      </c>
      <c r="BE50" s="1381">
        <f>Population!AO49/$B49</f>
        <v>142.56874458874458</v>
      </c>
      <c r="BF50" s="1381">
        <f>Population!AP49/$B49</f>
        <v>143.93939393939394</v>
      </c>
      <c r="BG50" s="1381">
        <f>Population!AQ49/$B49</f>
        <v>144.91341991341992</v>
      </c>
      <c r="BH50" s="1381">
        <f>Population!AR49/$B49</f>
        <v>145.88744588744589</v>
      </c>
      <c r="BI50" s="1381">
        <f>Population!AS49/$B49</f>
        <v>146.86147186147187</v>
      </c>
      <c r="BJ50" s="1381">
        <f>Population!AT49/$B49</f>
        <v>147.83549783549785</v>
      </c>
      <c r="BK50" s="1381">
        <f>Population!AU49/$B49</f>
        <v>148.8095238095238</v>
      </c>
      <c r="BL50" s="1381">
        <f>Population!AV49/$B49</f>
        <v>149.39393939393941</v>
      </c>
      <c r="BM50" s="1381">
        <f>Population!AW49/$B49</f>
        <v>149.97835497835499</v>
      </c>
      <c r="BN50" s="1381">
        <f>Population!AX49/$B49</f>
        <v>150.56277056277057</v>
      </c>
      <c r="BO50" s="1381">
        <f>Population!AY49/$B49</f>
        <v>151.14718614718615</v>
      </c>
      <c r="BP50" s="1381">
        <f>Population!AZ49/$B49</f>
        <v>151.73160173160173</v>
      </c>
      <c r="BQ50" s="1381">
        <f>Population!BA49/$B49</f>
        <v>151.96969696969697</v>
      </c>
      <c r="BR50" s="1381">
        <f>Population!BB49/$B49</f>
        <v>152.20779220779221</v>
      </c>
      <c r="BS50" s="1381">
        <f>Population!BC49/$B49</f>
        <v>152.44588744588745</v>
      </c>
      <c r="BT50" s="1381">
        <f>Population!BD49/$B49</f>
        <v>152.68398268398269</v>
      </c>
      <c r="BU50" s="1381">
        <f>Population!BE49/$B49</f>
        <v>152.92207792207793</v>
      </c>
      <c r="BV50" s="1381">
        <f>Population!BF49/$B49</f>
        <v>152.85714285714286</v>
      </c>
      <c r="BW50" s="1381">
        <f>Population!BG49/$B49</f>
        <v>152.79220779220779</v>
      </c>
      <c r="BX50" s="1381">
        <f>Population!BH49/$B49</f>
        <v>152.72727272727272</v>
      </c>
      <c r="BY50" s="1381">
        <f>Population!BI49/$B49</f>
        <v>152.66233766233765</v>
      </c>
      <c r="BZ50" s="1381">
        <f>Population!BJ49/$B49</f>
        <v>152.59740259740261</v>
      </c>
      <c r="CA50" s="1381">
        <f>Population!BK49/$B49</f>
        <v>152.20779220779221</v>
      </c>
      <c r="CB50" s="1381">
        <f>Population!BL49/$B49</f>
        <v>151.81818181818181</v>
      </c>
      <c r="CC50" s="1381">
        <f>Population!BM49/$B49</f>
        <v>151.42857142857142</v>
      </c>
      <c r="CD50" s="1381">
        <f>Population!BN49/$B49</f>
        <v>151.03896103896105</v>
      </c>
      <c r="CE50" s="1381">
        <f>Population!BO49/$B49</f>
        <v>150.64935064935065</v>
      </c>
      <c r="CF50" s="1381">
        <f>Population!BP49/$B49</f>
        <v>150.69112533107148</v>
      </c>
      <c r="CG50" s="1381">
        <f>Population!BQ49/$B49</f>
        <v>150.35779021005226</v>
      </c>
      <c r="CH50" s="1381">
        <f>Population!BR49/$B49</f>
        <v>150.00530761589198</v>
      </c>
      <c r="CI50" s="1381">
        <f>Population!BS49/$B49</f>
        <v>149.6560026697847</v>
      </c>
      <c r="CJ50" s="1381">
        <f>Population!BT49/$B49</f>
        <v>149.33038203429172</v>
      </c>
      <c r="CK50" s="1381">
        <f>Population!BU49/$B49</f>
        <v>149.05660022324082</v>
      </c>
      <c r="CL50" s="1381">
        <f>Population!BV49/$B49</f>
        <v>148.7888682077608</v>
      </c>
      <c r="CM50" s="1381">
        <f>Population!BW49/$B49</f>
        <v>148.52046987975703</v>
      </c>
      <c r="CN50" s="1381">
        <f>Population!BX49/$B49</f>
        <v>148.2430720213313</v>
      </c>
      <c r="CO50" s="1381">
        <f>Population!BY49/$B49</f>
        <v>147.94511088192053</v>
      </c>
      <c r="CP50" s="1381">
        <f>Population!BZ49/$B49</f>
        <v>147.61102479046787</v>
      </c>
      <c r="CQ50" s="1381">
        <f>Population!CA49/$B49</f>
        <v>147.33144677698968</v>
      </c>
      <c r="CR50" s="1381">
        <f>Population!CB49/$B49</f>
        <v>147.05823066246194</v>
      </c>
      <c r="CS50" s="1381">
        <f>Population!CC49/$B49</f>
        <v>146.78376451753581</v>
      </c>
      <c r="CT50" s="1381">
        <f>Population!CD49/$B49</f>
        <v>146.50301782046989</v>
      </c>
      <c r="CU50" s="1381">
        <f>Population!CE49/$B49</f>
        <v>146.21467058393497</v>
      </c>
      <c r="CV50" s="1381">
        <f>Population!CF49/$B49</f>
        <v>145.92619639878481</v>
      </c>
      <c r="CW50" s="1381">
        <f>Population!CG49/$B49</f>
        <v>145.64030136303171</v>
      </c>
      <c r="CX50" s="1381">
        <f>Population!CH49/$B49</f>
        <v>145.35923865466813</v>
      </c>
      <c r="CY50" s="1381">
        <f>Population!CI49/$B49</f>
        <v>145.08376204568387</v>
      </c>
      <c r="CZ50" s="1381">
        <f>Population!CJ49/$B49</f>
        <v>144.81099805804348</v>
      </c>
      <c r="DA50" s="1381">
        <f>Population!CK49/$B49</f>
        <v>144.53115005756271</v>
      </c>
      <c r="DB50" s="1381">
        <f>Population!CL49/$B49</f>
        <v>144.25122358313055</v>
      </c>
      <c r="DC50" s="1381">
        <f>Population!CM49/$B49</f>
        <v>143.9730876829569</v>
      </c>
      <c r="DD50" s="1381">
        <f>Population!CN49/$B49</f>
        <v>143.69760888956966</v>
      </c>
      <c r="DE50" s="1449">
        <f t="shared" si="6"/>
        <v>150.64935064935065</v>
      </c>
    </row>
    <row r="51" spans="1:109" ht="18" customHeight="1">
      <c r="A51" s="1390" t="str">
        <f>'Country and technology list'!A49</f>
        <v>Denmark</v>
      </c>
      <c r="B51" s="1391">
        <f t="shared" si="7"/>
        <v>42430</v>
      </c>
      <c r="C51" s="1381">
        <f t="shared" si="8"/>
        <v>7314</v>
      </c>
      <c r="D51" s="1401"/>
      <c r="E51" s="656" t="str">
        <f>'Country and technology list'!A49</f>
        <v>Denmark</v>
      </c>
      <c r="F51" s="1147" t="str">
        <f t="shared" si="2"/>
        <v>Denmark</v>
      </c>
      <c r="G51" s="1968" t="s">
        <v>1023</v>
      </c>
      <c r="H51" s="1968" t="s">
        <v>1023</v>
      </c>
      <c r="I51" s="1227"/>
      <c r="K51" s="1392" t="s">
        <v>216</v>
      </c>
      <c r="L51" s="1382">
        <v>4828</v>
      </c>
      <c r="N51" s="1401"/>
      <c r="O51" s="1401"/>
      <c r="Q51" s="1393" t="str">
        <f>'Country and technology list'!A48</f>
        <v>Czech Republic</v>
      </c>
      <c r="R51" s="1381">
        <f>Population!B50/$B50</f>
        <v>133.49734559109154</v>
      </c>
      <c r="S51" s="1381">
        <f>Population!C50/$B50</f>
        <v>133.49734559109154</v>
      </c>
      <c r="T51" s="1381">
        <f>Population!D50/$B50</f>
        <v>133.49734559109154</v>
      </c>
      <c r="U51" s="1381">
        <f>Population!E50/$B50</f>
        <v>133.49734559109154</v>
      </c>
      <c r="V51" s="1381">
        <f>Population!F50/$B50</f>
        <v>133.49734559109154</v>
      </c>
      <c r="W51" s="1381">
        <f>Population!G50/$B50</f>
        <v>133.49734559109154</v>
      </c>
      <c r="X51" s="1381">
        <f>Population!H50/$B50</f>
        <v>133.53360093228019</v>
      </c>
      <c r="Y51" s="1381">
        <f>Population!I50/$B50</f>
        <v>133.56985627346887</v>
      </c>
      <c r="Z51" s="1381">
        <f>Population!J50/$B50</f>
        <v>133.60611161465752</v>
      </c>
      <c r="AA51" s="1381">
        <f>Population!K50/$B50</f>
        <v>133.64236695584617</v>
      </c>
      <c r="AB51" s="1381">
        <f>Population!L50/$B50</f>
        <v>133.67862229703482</v>
      </c>
      <c r="AC51" s="1381">
        <f>Population!M50/$B50</f>
        <v>133.53878026673573</v>
      </c>
      <c r="AD51" s="1381">
        <f>Population!N50/$B50</f>
        <v>133.39893823643661</v>
      </c>
      <c r="AE51" s="1381">
        <f>Population!O50/$B50</f>
        <v>133.25909620613751</v>
      </c>
      <c r="AF51" s="1381">
        <f>Population!P50/$B50</f>
        <v>133.11925417583839</v>
      </c>
      <c r="AG51" s="1381">
        <f>Population!Q50/$B50</f>
        <v>132.9794121455393</v>
      </c>
      <c r="AH51" s="1381">
        <f>Population!R50/$B50</f>
        <v>132.90431179593423</v>
      </c>
      <c r="AI51" s="1381">
        <f>Population!S50/$B50</f>
        <v>132.82921144632914</v>
      </c>
      <c r="AJ51" s="1381">
        <f>Population!T50/$B50</f>
        <v>132.75411109672407</v>
      </c>
      <c r="AK51" s="1381">
        <f>Population!U50/$B50</f>
        <v>132.67901074711901</v>
      </c>
      <c r="AL51" s="1381">
        <f>Population!V50/$B50</f>
        <v>132.60391039751391</v>
      </c>
      <c r="AM51" s="1381">
        <f>Population!W50/$B50</f>
        <v>132.50291337563124</v>
      </c>
      <c r="AN51" s="1381">
        <f>Population!X50/$B50</f>
        <v>132.40191635374853</v>
      </c>
      <c r="AO51" s="1381">
        <f>Population!Y50/$B50</f>
        <v>132.30091933186586</v>
      </c>
      <c r="AP51" s="1381">
        <f>Population!Z50/$B50</f>
        <v>132.19992230998318</v>
      </c>
      <c r="AQ51" s="1381">
        <f>Population!AA50/$B50</f>
        <v>132.09892528810047</v>
      </c>
      <c r="AR51" s="1381">
        <f>Population!AB50/$B50</f>
        <v>131.91246924770167</v>
      </c>
      <c r="AS51" s="1381">
        <f>Population!AC50/$B50</f>
        <v>131.72601320730286</v>
      </c>
      <c r="AT51" s="1381">
        <f>Population!AD50/$B50</f>
        <v>131.53955716690405</v>
      </c>
      <c r="AU51" s="1381">
        <f>Population!AE50/$B50</f>
        <v>131.35310112650524</v>
      </c>
      <c r="AV51" s="1381">
        <f>Population!AF50/$B50</f>
        <v>131.16664508610643</v>
      </c>
      <c r="AW51" s="1381">
        <f>Population!AG50/$B50</f>
        <v>132.64922439466528</v>
      </c>
      <c r="AX51" s="1381">
        <f>Population!AH50/$B50</f>
        <v>134.13180370322414</v>
      </c>
      <c r="AY51" s="1381">
        <f>Population!AI50/$B50</f>
        <v>135.61438301178299</v>
      </c>
      <c r="AZ51" s="1381">
        <f>Population!AJ50/$B50</f>
        <v>137.09696232034185</v>
      </c>
      <c r="BA51" s="1381">
        <f>Population!AK50/$B50</f>
        <v>138.5795416289007</v>
      </c>
      <c r="BB51" s="1381">
        <f>Population!AL50/$B50</f>
        <v>136.35631749320214</v>
      </c>
      <c r="BC51" s="1381">
        <f>Population!AM50/$B50</f>
        <v>134.13309335750358</v>
      </c>
      <c r="BD51" s="1381">
        <f>Population!AN50/$B50</f>
        <v>131.909869221805</v>
      </c>
      <c r="BE51" s="1381">
        <f>Population!AO50/$B50</f>
        <v>129.68664508610644</v>
      </c>
      <c r="BF51" s="1381">
        <f>Population!AP50/$B50</f>
        <v>127.46342095040788</v>
      </c>
      <c r="BG51" s="1381">
        <f>Population!AQ50/$B50</f>
        <v>126.9066424964392</v>
      </c>
      <c r="BH51" s="1381">
        <f>Population!AR50/$B50</f>
        <v>126.34986404247054</v>
      </c>
      <c r="BI51" s="1381">
        <f>Population!AS50/$B50</f>
        <v>125.79308558850188</v>
      </c>
      <c r="BJ51" s="1381">
        <f>Population!AT50/$B50</f>
        <v>125.23630713453321</v>
      </c>
      <c r="BK51" s="1381">
        <f>Population!AU50/$B50</f>
        <v>124.67952868056454</v>
      </c>
      <c r="BL51" s="1381">
        <f>Population!AV50/$B50</f>
        <v>124.03988087530752</v>
      </c>
      <c r="BM51" s="1381">
        <f>Population!AW50/$B50</f>
        <v>123.4002330700505</v>
      </c>
      <c r="BN51" s="1381">
        <f>Population!AX50/$B50</f>
        <v>122.76058526479348</v>
      </c>
      <c r="BO51" s="1381">
        <f>Population!AY50/$B50</f>
        <v>122.12093745953645</v>
      </c>
      <c r="BP51" s="1381">
        <f>Population!AZ50/$B50</f>
        <v>121.48128965427942</v>
      </c>
      <c r="BQ51" s="1381">
        <f>Population!BA50/$B50</f>
        <v>120.78984850446717</v>
      </c>
      <c r="BR51" s="1381">
        <f>Population!BB50/$B50</f>
        <v>120.09840735465492</v>
      </c>
      <c r="BS51" s="1381">
        <f>Population!BC50/$B50</f>
        <v>119.40696620484267</v>
      </c>
      <c r="BT51" s="1381">
        <f>Population!BD50/$B50</f>
        <v>118.71552505503043</v>
      </c>
      <c r="BU51" s="1381">
        <f>Population!BE50/$B50</f>
        <v>118.02408390521818</v>
      </c>
      <c r="BV51" s="1381">
        <f>Population!BF50/$B50</f>
        <v>117.29379774698951</v>
      </c>
      <c r="BW51" s="1381">
        <f>Population!BG50/$B50</f>
        <v>116.56351158876085</v>
      </c>
      <c r="BX51" s="1381">
        <f>Population!BH50/$B50</f>
        <v>115.83322543053218</v>
      </c>
      <c r="BY51" s="1381">
        <f>Population!BI50/$B50</f>
        <v>115.10293927230352</v>
      </c>
      <c r="BZ51" s="1381">
        <f>Population!BJ50/$B50</f>
        <v>114.37265311407484</v>
      </c>
      <c r="CA51" s="1381">
        <f>Population!BK50/$B50</f>
        <v>113.61388061634079</v>
      </c>
      <c r="CB51" s="1381">
        <f>Population!BL50/$B50</f>
        <v>112.85510811860676</v>
      </c>
      <c r="CC51" s="1381">
        <f>Population!BM50/$B50</f>
        <v>112.09633562087272</v>
      </c>
      <c r="CD51" s="1381">
        <f>Population!BN50/$B50</f>
        <v>111.33756312313868</v>
      </c>
      <c r="CE51" s="1381">
        <f>Population!BO50/$B50</f>
        <v>110.57879062540464</v>
      </c>
      <c r="CF51" s="1381">
        <f>Population!BP50/$B50</f>
        <v>109.8831480659661</v>
      </c>
      <c r="CG51" s="1381">
        <f>Population!BQ50/$B50</f>
        <v>109.13994571131208</v>
      </c>
      <c r="CH51" s="1381">
        <f>Population!BR50/$B50</f>
        <v>108.39703876329901</v>
      </c>
      <c r="CI51" s="1381">
        <f>Population!BS50/$B50</f>
        <v>107.65703648132111</v>
      </c>
      <c r="CJ51" s="1381">
        <f>Population!BT50/$B50</f>
        <v>106.92196319058242</v>
      </c>
      <c r="CK51" s="1381">
        <f>Population!BU50/$B50</f>
        <v>106.19441754792666</v>
      </c>
      <c r="CL51" s="1381">
        <f>Population!BV50/$B50</f>
        <v>105.47037202487897</v>
      </c>
      <c r="CM51" s="1381">
        <f>Population!BW50/$B50</f>
        <v>104.74902857250765</v>
      </c>
      <c r="CN51" s="1381">
        <f>Population!BX50/$B50</f>
        <v>104.02916804854605</v>
      </c>
      <c r="CO51" s="1381">
        <f>Population!BY50/$B50</f>
        <v>103.3089120866242</v>
      </c>
      <c r="CP51" s="1381">
        <f>Population!BZ50/$B50</f>
        <v>102.58553874064597</v>
      </c>
      <c r="CQ51" s="1381">
        <f>Population!CA50/$B50</f>
        <v>101.87152083596609</v>
      </c>
      <c r="CR51" s="1381">
        <f>Population!CB50/$B50</f>
        <v>101.16044663469131</v>
      </c>
      <c r="CS51" s="1381">
        <f>Population!CC50/$B50</f>
        <v>100.45142787507845</v>
      </c>
      <c r="CT51" s="1381">
        <f>Population!CD50/$B50</f>
        <v>99.743926515322599</v>
      </c>
      <c r="CU51" s="1381">
        <f>Population!CE50/$B50</f>
        <v>99.037784656194177</v>
      </c>
      <c r="CV51" s="1381">
        <f>Population!CF50/$B50</f>
        <v>98.333685075823055</v>
      </c>
      <c r="CW51" s="1381">
        <f>Population!CG50/$B50</f>
        <v>97.63196362449554</v>
      </c>
      <c r="CX51" s="1381">
        <f>Population!CH50/$B50</f>
        <v>96.932962161507845</v>
      </c>
      <c r="CY51" s="1381">
        <f>Population!CI50/$B50</f>
        <v>96.23686178479791</v>
      </c>
      <c r="CZ51" s="1381">
        <f>Population!CJ50/$B50</f>
        <v>95.543344829648547</v>
      </c>
      <c r="DA51" s="1381">
        <f>Population!CK50/$B50</f>
        <v>94.851040883774829</v>
      </c>
      <c r="DB51" s="1381">
        <f>Population!CL50/$B50</f>
        <v>94.160857507059745</v>
      </c>
      <c r="DC51" s="1381">
        <f>Population!CM50/$B50</f>
        <v>93.473005404135165</v>
      </c>
      <c r="DD51" s="1381">
        <f>Population!CN50/$B50</f>
        <v>92.787576747838798</v>
      </c>
      <c r="DE51" s="1449">
        <f t="shared" si="6"/>
        <v>110.57879062540464</v>
      </c>
    </row>
    <row r="52" spans="1:109" ht="18" customHeight="1">
      <c r="A52" s="1390" t="str">
        <f>'Country and technology list'!A50</f>
        <v>Djibouti</v>
      </c>
      <c r="B52" s="1391">
        <f t="shared" si="7"/>
        <v>23180</v>
      </c>
      <c r="C52" s="1381">
        <f t="shared" si="8"/>
        <v>314</v>
      </c>
      <c r="D52" s="1401"/>
      <c r="E52" s="656" t="str">
        <f>'Country and technology list'!A50</f>
        <v>Djibouti</v>
      </c>
      <c r="F52" s="1147" t="str">
        <f t="shared" si="2"/>
        <v>Djibouti</v>
      </c>
      <c r="G52" s="1968" t="s">
        <v>109</v>
      </c>
      <c r="H52" s="1968" t="s">
        <v>109</v>
      </c>
      <c r="I52" s="1227">
        <v>472710</v>
      </c>
      <c r="K52" s="1392" t="s">
        <v>191</v>
      </c>
      <c r="L52" s="1382">
        <v>4675</v>
      </c>
      <c r="N52" s="1401"/>
      <c r="O52" s="1401"/>
      <c r="Q52" s="1393" t="str">
        <f>'Country and technology list'!A49</f>
        <v>Denmark</v>
      </c>
      <c r="R52" s="1381">
        <f>Population!B51/$B51</f>
        <v>120.52792835258072</v>
      </c>
      <c r="S52" s="1381">
        <f>Population!C51/$B51</f>
        <v>120.65519679472072</v>
      </c>
      <c r="T52" s="1381">
        <f>Population!D51/$B51</f>
        <v>120.78246523686072</v>
      </c>
      <c r="U52" s="1381">
        <f>Population!E51/$B51</f>
        <v>120.90973367900071</v>
      </c>
      <c r="V52" s="1381">
        <f>Population!F51/$B51</f>
        <v>121.0370021211407</v>
      </c>
      <c r="W52" s="1381">
        <f>Population!G51/$B51</f>
        <v>121.1642705632807</v>
      </c>
      <c r="X52" s="1381">
        <f>Population!H51/$B51</f>
        <v>121.59792599575772</v>
      </c>
      <c r="Y52" s="1381">
        <f>Population!I51/$B51</f>
        <v>122.03158142823474</v>
      </c>
      <c r="Z52" s="1381">
        <f>Population!J51/$B51</f>
        <v>122.46523686071176</v>
      </c>
      <c r="AA52" s="1381">
        <f>Population!K51/$B51</f>
        <v>122.89889229318878</v>
      </c>
      <c r="AB52" s="1381">
        <f>Population!L51/$B51</f>
        <v>123.3325477256658</v>
      </c>
      <c r="AC52" s="1381">
        <f>Population!M51/$B51</f>
        <v>123.82276691020505</v>
      </c>
      <c r="AD52" s="1381">
        <f>Population!N51/$B51</f>
        <v>124.31298609474429</v>
      </c>
      <c r="AE52" s="1381">
        <f>Population!O51/$B51</f>
        <v>124.80320527928353</v>
      </c>
      <c r="AF52" s="1381">
        <f>Population!P51/$B51</f>
        <v>125.29342446382277</v>
      </c>
      <c r="AG52" s="1381">
        <f>Population!Q51/$B51</f>
        <v>125.783643648362</v>
      </c>
      <c r="AH52" s="1381">
        <f>Population!R51/$B51</f>
        <v>126.23144001885458</v>
      </c>
      <c r="AI52" s="1381">
        <f>Population!S51/$B51</f>
        <v>126.67923638934715</v>
      </c>
      <c r="AJ52" s="1381">
        <f>Population!T51/$B51</f>
        <v>127.12703275983974</v>
      </c>
      <c r="AK52" s="1381">
        <f>Population!U51/$B51</f>
        <v>127.57482913033232</v>
      </c>
      <c r="AL52" s="1381">
        <f>Population!V51/$B51</f>
        <v>128.02262550082489</v>
      </c>
      <c r="AM52" s="1381">
        <f>Population!W51/$B51</f>
        <v>128.41857176526042</v>
      </c>
      <c r="AN52" s="1381">
        <f>Population!X51/$B51</f>
        <v>128.81451802969596</v>
      </c>
      <c r="AO52" s="1381">
        <f>Population!Y51/$B51</f>
        <v>129.2104642941315</v>
      </c>
      <c r="AP52" s="1381">
        <f>Population!Z51/$B51</f>
        <v>129.60641055856706</v>
      </c>
      <c r="AQ52" s="1381">
        <f>Population!AA51/$B51</f>
        <v>130.0023568230026</v>
      </c>
      <c r="AR52" s="1381">
        <f>Population!AB51/$B51</f>
        <v>130.31345745934479</v>
      </c>
      <c r="AS52" s="1381">
        <f>Population!AC51/$B51</f>
        <v>130.62455809568701</v>
      </c>
      <c r="AT52" s="1381">
        <f>Population!AD51/$B51</f>
        <v>130.93565873202922</v>
      </c>
      <c r="AU52" s="1381">
        <f>Population!AE51/$B51</f>
        <v>131.24675936837144</v>
      </c>
      <c r="AV52" s="1381">
        <f>Population!AF51/$B51</f>
        <v>131.55786000471363</v>
      </c>
      <c r="AW52" s="1381">
        <f>Population!AG51/$B51</f>
        <v>132.91260900306386</v>
      </c>
      <c r="AX52" s="1381">
        <f>Population!AH51/$B51</f>
        <v>134.2673580014141</v>
      </c>
      <c r="AY52" s="1381">
        <f>Population!AI51/$B51</f>
        <v>135.62210699976433</v>
      </c>
      <c r="AZ52" s="1381">
        <f>Population!AJ51/$B51</f>
        <v>136.97685599811453</v>
      </c>
      <c r="BA52" s="1381">
        <f>Population!AK51/$B51</f>
        <v>138.33160499646476</v>
      </c>
      <c r="BB52" s="1381">
        <f>Population!AL51/$B51</f>
        <v>137.52363893471599</v>
      </c>
      <c r="BC52" s="1381">
        <f>Population!AM51/$B51</f>
        <v>136.71567287296725</v>
      </c>
      <c r="BD52" s="1381">
        <f>Population!AN51/$B51</f>
        <v>135.90770681121847</v>
      </c>
      <c r="BE52" s="1381">
        <f>Population!AO51/$B51</f>
        <v>135.0997407494697</v>
      </c>
      <c r="BF52" s="1381">
        <f>Population!AP51/$B51</f>
        <v>134.29177468772096</v>
      </c>
      <c r="BG52" s="1381">
        <f>Population!AQ51/$B51</f>
        <v>134.44261135988688</v>
      </c>
      <c r="BH52" s="1381">
        <f>Population!AR51/$B51</f>
        <v>134.59344803205281</v>
      </c>
      <c r="BI52" s="1381">
        <f>Population!AS51/$B51</f>
        <v>134.7442847042187</v>
      </c>
      <c r="BJ52" s="1381">
        <f>Population!AT51/$B51</f>
        <v>134.89512137638462</v>
      </c>
      <c r="BK52" s="1381">
        <f>Population!AU51/$B51</f>
        <v>135.04595804855055</v>
      </c>
      <c r="BL52" s="1381">
        <f>Population!AV51/$B51</f>
        <v>135.03653075654017</v>
      </c>
      <c r="BM52" s="1381">
        <f>Population!AW51/$B51</f>
        <v>135.0271034645298</v>
      </c>
      <c r="BN52" s="1381">
        <f>Population!AX51/$B51</f>
        <v>135.01767617251943</v>
      </c>
      <c r="BO52" s="1381">
        <f>Population!AY51/$B51</f>
        <v>135.00824888050909</v>
      </c>
      <c r="BP52" s="1381">
        <f>Population!AZ51/$B51</f>
        <v>134.99882158849871</v>
      </c>
      <c r="BQ52" s="1381">
        <f>Population!BA51/$B51</f>
        <v>134.82441668630685</v>
      </c>
      <c r="BR52" s="1381">
        <f>Population!BB51/$B51</f>
        <v>134.65001178411501</v>
      </c>
      <c r="BS52" s="1381">
        <f>Population!BC51/$B51</f>
        <v>134.47560688192317</v>
      </c>
      <c r="BT52" s="1381">
        <f>Population!BD51/$B51</f>
        <v>134.30120197973133</v>
      </c>
      <c r="BU52" s="1381">
        <f>Population!BE51/$B51</f>
        <v>134.12679707753946</v>
      </c>
      <c r="BV52" s="1381">
        <f>Population!BF51/$B51</f>
        <v>133.86283290124911</v>
      </c>
      <c r="BW52" s="1381">
        <f>Population!BG51/$B51</f>
        <v>133.59886872495875</v>
      </c>
      <c r="BX52" s="1381">
        <f>Population!BH51/$B51</f>
        <v>133.33490454866839</v>
      </c>
      <c r="BY52" s="1381">
        <f>Population!BI51/$B51</f>
        <v>133.07094037237803</v>
      </c>
      <c r="BZ52" s="1381">
        <f>Population!BJ51/$B51</f>
        <v>132.80697619608767</v>
      </c>
      <c r="CA52" s="1381">
        <f>Population!BK51/$B51</f>
        <v>132.52415743577657</v>
      </c>
      <c r="CB52" s="1381">
        <f>Population!BL51/$B51</f>
        <v>132.24133867546547</v>
      </c>
      <c r="CC52" s="1381">
        <f>Population!BM51/$B51</f>
        <v>131.95851991515437</v>
      </c>
      <c r="CD52" s="1381">
        <f>Population!BN51/$B51</f>
        <v>131.67570115484327</v>
      </c>
      <c r="CE52" s="1381">
        <f>Population!BO51/$B51</f>
        <v>131.39288239453217</v>
      </c>
      <c r="CF52" s="1381">
        <f>Population!BP51/$B51</f>
        <v>131.14421331582557</v>
      </c>
      <c r="CG52" s="1381">
        <f>Population!BQ51/$B51</f>
        <v>130.86849172227917</v>
      </c>
      <c r="CH52" s="1381">
        <f>Population!BR51/$B51</f>
        <v>130.59236776101483</v>
      </c>
      <c r="CI52" s="1381">
        <f>Population!BS51/$B51</f>
        <v>130.31737345745685</v>
      </c>
      <c r="CJ52" s="1381">
        <f>Population!BT51/$B51</f>
        <v>130.04478073954604</v>
      </c>
      <c r="CK52" s="1381">
        <f>Population!BU51/$B51</f>
        <v>129.77627077052347</v>
      </c>
      <c r="CL52" s="1381">
        <f>Population!BV51/$B51</f>
        <v>129.50918119529499</v>
      </c>
      <c r="CM52" s="1381">
        <f>Population!BW51/$B51</f>
        <v>129.2430467375047</v>
      </c>
      <c r="CN52" s="1381">
        <f>Population!BX51/$B51</f>
        <v>128.97720786252478</v>
      </c>
      <c r="CO52" s="1381">
        <f>Population!BY51/$B51</f>
        <v>128.71068220041616</v>
      </c>
      <c r="CP52" s="1381">
        <f>Population!BZ51/$B51</f>
        <v>128.44207786366749</v>
      </c>
      <c r="CQ52" s="1381">
        <f>Population!CA51/$B51</f>
        <v>128.17828405382741</v>
      </c>
      <c r="CR52" s="1381">
        <f>Population!CB51/$B51</f>
        <v>127.91571895651431</v>
      </c>
      <c r="CS52" s="1381">
        <f>Population!CC51/$B51</f>
        <v>127.65386082510247</v>
      </c>
      <c r="CT52" s="1381">
        <f>Population!CD51/$B51</f>
        <v>127.39238271349343</v>
      </c>
      <c r="CU52" s="1381">
        <f>Population!CE51/$B51</f>
        <v>127.13119279795721</v>
      </c>
      <c r="CV52" s="1381">
        <f>Population!CF51/$B51</f>
        <v>126.87073473589921</v>
      </c>
      <c r="CW52" s="1381">
        <f>Population!CG51/$B51</f>
        <v>126.61120112332182</v>
      </c>
      <c r="CX52" s="1381">
        <f>Population!CH51/$B51</f>
        <v>126.35277469400975</v>
      </c>
      <c r="CY52" s="1381">
        <f>Population!CI51/$B51</f>
        <v>126.09554061803217</v>
      </c>
      <c r="CZ52" s="1381">
        <f>Population!CJ51/$B51</f>
        <v>125.83930850380669</v>
      </c>
      <c r="DA52" s="1381">
        <f>Population!CK51/$B51</f>
        <v>125.58332573246986</v>
      </c>
      <c r="DB52" s="1381">
        <f>Population!CL51/$B51</f>
        <v>125.32810426462591</v>
      </c>
      <c r="DC52" s="1381">
        <f>Population!CM51/$B51</f>
        <v>125.07376953206547</v>
      </c>
      <c r="DD52" s="1381">
        <f>Population!CN51/$B51</f>
        <v>124.82037768532363</v>
      </c>
      <c r="DE52" s="1449">
        <f t="shared" si="6"/>
        <v>131.39288239453217</v>
      </c>
    </row>
    <row r="53" spans="1:109" ht="18" customHeight="1">
      <c r="A53" s="1390" t="str">
        <f>'Country and technology list'!A51</f>
        <v>Dominican Republic</v>
      </c>
      <c r="B53" s="1391">
        <f t="shared" si="7"/>
        <v>48320</v>
      </c>
      <c r="C53" s="1381">
        <f t="shared" si="8"/>
        <v>1288</v>
      </c>
      <c r="D53" s="1401"/>
      <c r="E53" s="656" t="str">
        <f>'Country and technology list'!A51</f>
        <v>Dominican Republic</v>
      </c>
      <c r="F53" s="1147" t="str">
        <f t="shared" si="2"/>
        <v>Dominican Republic</v>
      </c>
      <c r="G53" s="1968" t="s">
        <v>1024</v>
      </c>
      <c r="H53" s="1968" t="str">
        <f>E43</f>
        <v>Congo</v>
      </c>
      <c r="I53" s="1227">
        <v>341500</v>
      </c>
      <c r="K53" s="1392" t="s">
        <v>1025</v>
      </c>
      <c r="L53" s="1382">
        <v>4263</v>
      </c>
      <c r="N53" s="1401"/>
      <c r="O53" s="1401"/>
      <c r="Q53" s="1393" t="str">
        <f>'Country and technology list'!A50</f>
        <v>Djibouti</v>
      </c>
      <c r="R53" s="1381">
        <f>Population!B52/$B52</f>
        <v>16.479723899913719</v>
      </c>
      <c r="S53" s="1381">
        <f>Population!C52/$B52</f>
        <v>17.489214840379638</v>
      </c>
      <c r="T53" s="1381">
        <f>Population!D52/$B52</f>
        <v>18.498705780845558</v>
      </c>
      <c r="U53" s="1381">
        <f>Population!E52/$B52</f>
        <v>19.508196721311474</v>
      </c>
      <c r="V53" s="1381">
        <f>Population!F52/$B52</f>
        <v>20.517687661777394</v>
      </c>
      <c r="W53" s="1381">
        <f>Population!G52/$B52</f>
        <v>21.527178602243314</v>
      </c>
      <c r="X53" s="1381">
        <f>Population!H52/$B52</f>
        <v>21.993097497842967</v>
      </c>
      <c r="Y53" s="1381">
        <f>Population!I52/$B52</f>
        <v>22.459016393442624</v>
      </c>
      <c r="Z53" s="1381">
        <f>Population!J52/$B52</f>
        <v>22.924935289042278</v>
      </c>
      <c r="AA53" s="1381">
        <f>Population!K52/$B52</f>
        <v>23.390854184641931</v>
      </c>
      <c r="AB53" s="1381">
        <f>Population!L52/$B52</f>
        <v>23.856773080241588</v>
      </c>
      <c r="AC53" s="1381">
        <f>Population!M52/$B52</f>
        <v>24.857635893011217</v>
      </c>
      <c r="AD53" s="1381">
        <f>Population!N52/$B52</f>
        <v>25.858498705780846</v>
      </c>
      <c r="AE53" s="1381">
        <f>Population!O52/$B52</f>
        <v>26.859361518550475</v>
      </c>
      <c r="AF53" s="1381">
        <f>Population!P52/$B52</f>
        <v>27.860224331320104</v>
      </c>
      <c r="AG53" s="1381">
        <f>Population!Q52/$B52</f>
        <v>28.861087144089733</v>
      </c>
      <c r="AH53" s="1381">
        <f>Population!R52/$B52</f>
        <v>28.835202761000861</v>
      </c>
      <c r="AI53" s="1381">
        <f>Population!S52/$B52</f>
        <v>28.809318377911993</v>
      </c>
      <c r="AJ53" s="1381">
        <f>Population!T52/$B52</f>
        <v>28.783433994823124</v>
      </c>
      <c r="AK53" s="1381">
        <f>Population!U52/$B52</f>
        <v>28.757549611734255</v>
      </c>
      <c r="AL53" s="1381">
        <f>Population!V52/$B52</f>
        <v>28.731665228645383</v>
      </c>
      <c r="AM53" s="1381">
        <f>Population!W52/$B52</f>
        <v>29.378774805867128</v>
      </c>
      <c r="AN53" s="1381">
        <f>Population!X52/$B52</f>
        <v>30.025884383088869</v>
      </c>
      <c r="AO53" s="1381">
        <f>Population!Y52/$B52</f>
        <v>30.672993960310613</v>
      </c>
      <c r="AP53" s="1381">
        <f>Population!Z52/$B52</f>
        <v>31.320103537532354</v>
      </c>
      <c r="AQ53" s="1381">
        <f>Population!AA52/$B52</f>
        <v>31.967213114754099</v>
      </c>
      <c r="AR53" s="1381">
        <f>Population!AB52/$B52</f>
        <v>32.717860224331318</v>
      </c>
      <c r="AS53" s="1381">
        <f>Population!AC52/$B52</f>
        <v>33.468507333908541</v>
      </c>
      <c r="AT53" s="1381">
        <f>Population!AD52/$B52</f>
        <v>34.219154443485763</v>
      </c>
      <c r="AU53" s="1381">
        <f>Population!AE52/$B52</f>
        <v>34.969801553062986</v>
      </c>
      <c r="AV53" s="1381">
        <f>Population!AF52/$B52</f>
        <v>35.720448662640209</v>
      </c>
      <c r="AW53" s="1381">
        <f>Population!AG52/$B52</f>
        <v>36.529801553062988</v>
      </c>
      <c r="AX53" s="1381">
        <f>Population!AH52/$B52</f>
        <v>37.339154443485761</v>
      </c>
      <c r="AY53" s="1381">
        <f>Population!AI52/$B52</f>
        <v>38.14850733390854</v>
      </c>
      <c r="AZ53" s="1381">
        <f>Population!AJ52/$B52</f>
        <v>38.95786022433132</v>
      </c>
      <c r="BA53" s="1381">
        <f>Population!AK52/$B52</f>
        <v>39.767213114754099</v>
      </c>
      <c r="BB53" s="1381">
        <f>Population!AL52/$B52</f>
        <v>40.588576358930112</v>
      </c>
      <c r="BC53" s="1381">
        <f>Population!AM52/$B52</f>
        <v>41.409939603106125</v>
      </c>
      <c r="BD53" s="1381">
        <f>Population!AN52/$B52</f>
        <v>42.231302847282137</v>
      </c>
      <c r="BE53" s="1381">
        <f>Population!AO52/$B52</f>
        <v>43.052666091458157</v>
      </c>
      <c r="BF53" s="1381">
        <f>Population!AP52/$B52</f>
        <v>43.87402933563417</v>
      </c>
      <c r="BG53" s="1381">
        <f>Population!AQ52/$B52</f>
        <v>44.667817083692839</v>
      </c>
      <c r="BH53" s="1381">
        <f>Population!AR52/$B52</f>
        <v>45.461604831751508</v>
      </c>
      <c r="BI53" s="1381">
        <f>Population!AS52/$B52</f>
        <v>46.255392579810184</v>
      </c>
      <c r="BJ53" s="1381">
        <f>Population!AT52/$B52</f>
        <v>47.049180327868854</v>
      </c>
      <c r="BK53" s="1381">
        <f>Population!AU52/$B52</f>
        <v>47.842968075927523</v>
      </c>
      <c r="BL53" s="1381">
        <f>Population!AV52/$B52</f>
        <v>48.576358930112164</v>
      </c>
      <c r="BM53" s="1381">
        <f>Population!AW52/$B52</f>
        <v>49.309749784296805</v>
      </c>
      <c r="BN53" s="1381">
        <f>Population!AX52/$B52</f>
        <v>50.043140638481447</v>
      </c>
      <c r="BO53" s="1381">
        <f>Population!AY52/$B52</f>
        <v>50.776531492666095</v>
      </c>
      <c r="BP53" s="1381">
        <f>Population!AZ52/$B52</f>
        <v>51.509922346850736</v>
      </c>
      <c r="BQ53" s="1381">
        <f>Population!BA52/$B52</f>
        <v>52.165660051768768</v>
      </c>
      <c r="BR53" s="1381">
        <f>Population!BB52/$B52</f>
        <v>52.8213977566868</v>
      </c>
      <c r="BS53" s="1381">
        <f>Population!BC52/$B52</f>
        <v>53.477135461604831</v>
      </c>
      <c r="BT53" s="1381">
        <f>Population!BD52/$B52</f>
        <v>54.132873166522863</v>
      </c>
      <c r="BU53" s="1381">
        <f>Population!BE52/$B52</f>
        <v>54.788610871440895</v>
      </c>
      <c r="BV53" s="1381">
        <f>Population!BF52/$B52</f>
        <v>55.366695427092324</v>
      </c>
      <c r="BW53" s="1381">
        <f>Population!BG52/$B52</f>
        <v>55.944779982743746</v>
      </c>
      <c r="BX53" s="1381">
        <f>Population!BH52/$B52</f>
        <v>56.522864538395169</v>
      </c>
      <c r="BY53" s="1381">
        <f>Population!BI52/$B52</f>
        <v>57.100949094046591</v>
      </c>
      <c r="BZ53" s="1381">
        <f>Population!BJ52/$B52</f>
        <v>57.679033649698013</v>
      </c>
      <c r="CA53" s="1381">
        <f>Population!BK52/$B52</f>
        <v>58.188093183779117</v>
      </c>
      <c r="CB53" s="1381">
        <f>Population!BL52/$B52</f>
        <v>58.697152717860227</v>
      </c>
      <c r="CC53" s="1381">
        <f>Population!BM52/$B52</f>
        <v>59.206212251941331</v>
      </c>
      <c r="CD53" s="1381">
        <f>Population!BN52/$B52</f>
        <v>59.715271786022434</v>
      </c>
      <c r="CE53" s="1381">
        <f>Population!BO52/$B52</f>
        <v>60.224331320103538</v>
      </c>
      <c r="CF53" s="1381">
        <f>Population!BP52/$B52</f>
        <v>60.804284996365446</v>
      </c>
      <c r="CG53" s="1381">
        <f>Population!BQ52/$B52</f>
        <v>61.316570214618771</v>
      </c>
      <c r="CH53" s="1381">
        <f>Population!BR52/$B52</f>
        <v>61.823150748420069</v>
      </c>
      <c r="CI53" s="1381">
        <f>Population!BS52/$B52</f>
        <v>62.32824565355812</v>
      </c>
      <c r="CJ53" s="1381">
        <f>Population!BT52/$B52</f>
        <v>62.836029297441392</v>
      </c>
      <c r="CK53" s="1381">
        <f>Population!BU52/$B52</f>
        <v>63.352380813975472</v>
      </c>
      <c r="CL53" s="1381">
        <f>Population!BV52/$B52</f>
        <v>63.867578040986608</v>
      </c>
      <c r="CM53" s="1381">
        <f>Population!BW52/$B52</f>
        <v>64.380363494307971</v>
      </c>
      <c r="CN53" s="1381">
        <f>Population!BX52/$B52</f>
        <v>64.889367376444781</v>
      </c>
      <c r="CO53" s="1381">
        <f>Population!BY52/$B52</f>
        <v>65.392842444521619</v>
      </c>
      <c r="CP53" s="1381">
        <f>Population!BZ52/$B52</f>
        <v>65.888597096954783</v>
      </c>
      <c r="CQ53" s="1381">
        <f>Population!CA52/$B52</f>
        <v>66.39217238720984</v>
      </c>
      <c r="CR53" s="1381">
        <f>Population!CB52/$B52</f>
        <v>66.895141105377704</v>
      </c>
      <c r="CS53" s="1381">
        <f>Population!CC52/$B52</f>
        <v>67.396064548337847</v>
      </c>
      <c r="CT53" s="1381">
        <f>Population!CD52/$B52</f>
        <v>67.893952809293339</v>
      </c>
      <c r="CU53" s="1381">
        <f>Population!CE52/$B52</f>
        <v>68.388559720745647</v>
      </c>
      <c r="CV53" s="1381">
        <f>Population!CF52/$B52</f>
        <v>68.881450994848763</v>
      </c>
      <c r="CW53" s="1381">
        <f>Population!CG52/$B52</f>
        <v>69.373121353027784</v>
      </c>
      <c r="CX53" s="1381">
        <f>Population!CH52/$B52</f>
        <v>69.863931262366023</v>
      </c>
      <c r="CY53" s="1381">
        <f>Population!CI52/$B52</f>
        <v>70.353946563858941</v>
      </c>
      <c r="CZ53" s="1381">
        <f>Population!CJ52/$B52</f>
        <v>70.842610731171689</v>
      </c>
      <c r="DA53" s="1381">
        <f>Population!CK52/$B52</f>
        <v>71.328262209327008</v>
      </c>
      <c r="DB53" s="1381">
        <f>Population!CL52/$B52</f>
        <v>71.812147883001685</v>
      </c>
      <c r="DC53" s="1381">
        <f>Population!CM52/$B52</f>
        <v>72.29462702686898</v>
      </c>
      <c r="DD53" s="1381">
        <f>Population!CN52/$B52</f>
        <v>72.775870701848476</v>
      </c>
      <c r="DE53" s="1449">
        <f t="shared" si="6"/>
        <v>60.224331320103538</v>
      </c>
    </row>
    <row r="54" spans="1:109" ht="18" customHeight="1">
      <c r="A54" s="1390" t="str">
        <f>'Country and technology list'!A52</f>
        <v>Ecuador</v>
      </c>
      <c r="B54" s="1391">
        <f t="shared" si="7"/>
        <v>248360</v>
      </c>
      <c r="C54" s="1381">
        <f t="shared" si="8"/>
        <v>2237</v>
      </c>
      <c r="D54" s="1401"/>
      <c r="E54" s="656" t="str">
        <f>'Country and technology list'!A52</f>
        <v>Ecuador</v>
      </c>
      <c r="F54" s="1147" t="str">
        <f t="shared" si="2"/>
        <v>Ecuador</v>
      </c>
      <c r="G54" s="1968" t="s">
        <v>118</v>
      </c>
      <c r="H54" s="1968" t="s">
        <v>118</v>
      </c>
      <c r="I54" s="1227">
        <v>1109500</v>
      </c>
      <c r="K54" s="1392" t="s">
        <v>152</v>
      </c>
      <c r="L54" s="1382">
        <v>3794</v>
      </c>
      <c r="N54" s="1401"/>
      <c r="O54" s="1401"/>
      <c r="Q54" s="1393" t="str">
        <f>'Country and technology list'!A51</f>
        <v>Dominican Republic</v>
      </c>
      <c r="R54" s="1381">
        <f>Population!B53/$B53</f>
        <v>132.01572847682118</v>
      </c>
      <c r="S54" s="1381">
        <f>Population!C53/$B53</f>
        <v>134.93377483443709</v>
      </c>
      <c r="T54" s="1381">
        <f>Population!D53/$B53</f>
        <v>137.85182119205297</v>
      </c>
      <c r="U54" s="1381">
        <f>Population!E53/$B53</f>
        <v>140.76986754966887</v>
      </c>
      <c r="V54" s="1381">
        <f>Population!F53/$B53</f>
        <v>143.68791390728478</v>
      </c>
      <c r="W54" s="1381">
        <f>Population!G53/$B53</f>
        <v>146.60596026490066</v>
      </c>
      <c r="X54" s="1381">
        <f>Population!H53/$B53</f>
        <v>149.3998344370861</v>
      </c>
      <c r="Y54" s="1381">
        <f>Population!I53/$B53</f>
        <v>152.19370860927151</v>
      </c>
      <c r="Z54" s="1381">
        <f>Population!J53/$B53</f>
        <v>154.98758278145695</v>
      </c>
      <c r="AA54" s="1381">
        <f>Population!K53/$B53</f>
        <v>157.78145695364239</v>
      </c>
      <c r="AB54" s="1381">
        <f>Population!L53/$B53</f>
        <v>160.5753311258278</v>
      </c>
      <c r="AC54" s="1381">
        <f>Population!M53/$B53</f>
        <v>163.51407284768212</v>
      </c>
      <c r="AD54" s="1381">
        <f>Population!N53/$B53</f>
        <v>166.45281456953643</v>
      </c>
      <c r="AE54" s="1381">
        <f>Population!O53/$B53</f>
        <v>169.39155629139074</v>
      </c>
      <c r="AF54" s="1381">
        <f>Population!P53/$B53</f>
        <v>172.33029801324503</v>
      </c>
      <c r="AG54" s="1381">
        <f>Population!Q53/$B53</f>
        <v>175.26903973509934</v>
      </c>
      <c r="AH54" s="1381">
        <f>Population!R53/$B53</f>
        <v>178.14569536423841</v>
      </c>
      <c r="AI54" s="1381">
        <f>Population!S53/$B53</f>
        <v>181.02235099337747</v>
      </c>
      <c r="AJ54" s="1381">
        <f>Population!T53/$B53</f>
        <v>183.89900662251657</v>
      </c>
      <c r="AK54" s="1381">
        <f>Population!U53/$B53</f>
        <v>186.77566225165563</v>
      </c>
      <c r="AL54" s="1381">
        <f>Population!V53/$B53</f>
        <v>189.6523178807947</v>
      </c>
      <c r="AM54" s="1381">
        <f>Population!W53/$B53</f>
        <v>192.38410596026489</v>
      </c>
      <c r="AN54" s="1381">
        <f>Population!X53/$B53</f>
        <v>195.11589403973511</v>
      </c>
      <c r="AO54" s="1381">
        <f>Population!Y53/$B53</f>
        <v>197.8476821192053</v>
      </c>
      <c r="AP54" s="1381">
        <f>Population!Z53/$B53</f>
        <v>200.57947019867549</v>
      </c>
      <c r="AQ54" s="1381">
        <f>Population!AA53/$B53</f>
        <v>203.31125827814569</v>
      </c>
      <c r="AR54" s="1381">
        <f>Population!AB53/$B53</f>
        <v>206.02235099337747</v>
      </c>
      <c r="AS54" s="1381">
        <f>Population!AC53/$B53</f>
        <v>208.73344370860926</v>
      </c>
      <c r="AT54" s="1381">
        <f>Population!AD53/$B53</f>
        <v>211.44453642384107</v>
      </c>
      <c r="AU54" s="1381">
        <f>Population!AE53/$B53</f>
        <v>214.15562913907286</v>
      </c>
      <c r="AV54" s="1381">
        <f>Population!AF53/$B53</f>
        <v>216.86672185430464</v>
      </c>
      <c r="AW54" s="1381">
        <f>Population!AG53/$B53</f>
        <v>216.9524296357616</v>
      </c>
      <c r="AX54" s="1381">
        <f>Population!AH53/$B53</f>
        <v>217.03813741721856</v>
      </c>
      <c r="AY54" s="1381">
        <f>Population!AI53/$B53</f>
        <v>217.12384519867547</v>
      </c>
      <c r="AZ54" s="1381">
        <f>Population!AJ53/$B53</f>
        <v>217.20955298013243</v>
      </c>
      <c r="BA54" s="1381">
        <f>Population!AK53/$B53</f>
        <v>217.29526076158942</v>
      </c>
      <c r="BB54" s="1381">
        <f>Population!AL53/$B53</f>
        <v>222.27577814569537</v>
      </c>
      <c r="BC54" s="1381">
        <f>Population!AM53/$B53</f>
        <v>227.25629552980132</v>
      </c>
      <c r="BD54" s="1381">
        <f>Population!AN53/$B53</f>
        <v>232.2368129139073</v>
      </c>
      <c r="BE54" s="1381">
        <f>Population!AO53/$B53</f>
        <v>237.21733029801325</v>
      </c>
      <c r="BF54" s="1381">
        <f>Population!AP53/$B53</f>
        <v>242.1978476821192</v>
      </c>
      <c r="BG54" s="1381">
        <f>Population!AQ53/$B53</f>
        <v>244.41639072847681</v>
      </c>
      <c r="BH54" s="1381">
        <f>Population!AR53/$B53</f>
        <v>246.63493377483445</v>
      </c>
      <c r="BI54" s="1381">
        <f>Population!AS53/$B53</f>
        <v>248.85347682119206</v>
      </c>
      <c r="BJ54" s="1381">
        <f>Population!AT53/$B53</f>
        <v>251.07201986754967</v>
      </c>
      <c r="BK54" s="1381">
        <f>Population!AU53/$B53</f>
        <v>253.29056291390728</v>
      </c>
      <c r="BL54" s="1381">
        <f>Population!AV53/$B53</f>
        <v>255.21937086092714</v>
      </c>
      <c r="BM54" s="1381">
        <f>Population!AW53/$B53</f>
        <v>257.14817880794703</v>
      </c>
      <c r="BN54" s="1381">
        <f>Population!AX53/$B53</f>
        <v>259.07698675496687</v>
      </c>
      <c r="BO54" s="1381">
        <f>Population!AY53/$B53</f>
        <v>261.00579470198676</v>
      </c>
      <c r="BP54" s="1381">
        <f>Population!AZ53/$B53</f>
        <v>262.93460264900665</v>
      </c>
      <c r="BQ54" s="1381">
        <f>Population!BA53/$B53</f>
        <v>264.55711920529802</v>
      </c>
      <c r="BR54" s="1381">
        <f>Population!BB53/$B53</f>
        <v>266.1796357615894</v>
      </c>
      <c r="BS54" s="1381">
        <f>Population!BC53/$B53</f>
        <v>267.80215231788077</v>
      </c>
      <c r="BT54" s="1381">
        <f>Population!BD53/$B53</f>
        <v>269.4246688741722</v>
      </c>
      <c r="BU54" s="1381">
        <f>Population!BE53/$B53</f>
        <v>271.04718543046357</v>
      </c>
      <c r="BV54" s="1381">
        <f>Population!BF53/$B53</f>
        <v>272.4006622516556</v>
      </c>
      <c r="BW54" s="1381">
        <f>Population!BG53/$B53</f>
        <v>273.75413907284769</v>
      </c>
      <c r="BX54" s="1381">
        <f>Population!BH53/$B53</f>
        <v>275.10761589403972</v>
      </c>
      <c r="BY54" s="1381">
        <f>Population!BI53/$B53</f>
        <v>276.46109271523181</v>
      </c>
      <c r="BZ54" s="1381">
        <f>Population!BJ53/$B53</f>
        <v>277.81456953642385</v>
      </c>
      <c r="CA54" s="1381">
        <f>Population!BK53/$B53</f>
        <v>278.91556291390731</v>
      </c>
      <c r="CB54" s="1381">
        <f>Population!BL53/$B53</f>
        <v>280.01655629139071</v>
      </c>
      <c r="CC54" s="1381">
        <f>Population!BM53/$B53</f>
        <v>281.11754966887418</v>
      </c>
      <c r="CD54" s="1381">
        <f>Population!BN53/$B53</f>
        <v>282.21854304635764</v>
      </c>
      <c r="CE54" s="1381">
        <f>Population!BO53/$B53</f>
        <v>283.31953642384104</v>
      </c>
      <c r="CF54" s="1381">
        <f>Population!BP53/$B53</f>
        <v>284.70673408559526</v>
      </c>
      <c r="CG54" s="1381">
        <f>Population!BQ53/$B53</f>
        <v>285.83080345570124</v>
      </c>
      <c r="CH54" s="1381">
        <f>Population!BR53/$B53</f>
        <v>286.93611855834212</v>
      </c>
      <c r="CI54" s="1381">
        <f>Population!BS53/$B53</f>
        <v>288.03878922069708</v>
      </c>
      <c r="CJ54" s="1381">
        <f>Population!BT53/$B53</f>
        <v>289.15432373462636</v>
      </c>
      <c r="CK54" s="1381">
        <f>Population!BU53/$B53</f>
        <v>290.3043646067257</v>
      </c>
      <c r="CL54" s="1381">
        <f>Population!BV53/$B53</f>
        <v>291.45333216088176</v>
      </c>
      <c r="CM54" s="1381">
        <f>Population!BW53/$B53</f>
        <v>292.59640702650313</v>
      </c>
      <c r="CN54" s="1381">
        <f>Population!BX53/$B53</f>
        <v>293.72805968878095</v>
      </c>
      <c r="CO54" s="1381">
        <f>Population!BY53/$B53</f>
        <v>294.84098061266383</v>
      </c>
      <c r="CP54" s="1381">
        <f>Population!BZ53/$B53</f>
        <v>295.92571132296058</v>
      </c>
      <c r="CQ54" s="1381">
        <f>Population!CA53/$B53</f>
        <v>297.04391238145365</v>
      </c>
      <c r="CR54" s="1381">
        <f>Population!CB53/$B53</f>
        <v>298.16242131784077</v>
      </c>
      <c r="CS54" s="1381">
        <f>Population!CC53/$B53</f>
        <v>299.27574396770615</v>
      </c>
      <c r="CT54" s="1381">
        <f>Population!CD53/$B53</f>
        <v>300.38015656642261</v>
      </c>
      <c r="CU54" s="1381">
        <f>Population!CE53/$B53</f>
        <v>301.47471413809484</v>
      </c>
      <c r="CV54" s="1381">
        <f>Population!CF53/$B53</f>
        <v>302.56517383459504</v>
      </c>
      <c r="CW54" s="1381">
        <f>Population!CG53/$B53</f>
        <v>303.65344912135532</v>
      </c>
      <c r="CX54" s="1381">
        <f>Population!CH53/$B53</f>
        <v>304.74101146989187</v>
      </c>
      <c r="CY54" s="1381">
        <f>Population!CI53/$B53</f>
        <v>305.82822345959369</v>
      </c>
      <c r="CZ54" s="1381">
        <f>Population!CJ53/$B53</f>
        <v>306.91297903645426</v>
      </c>
      <c r="DA54" s="1381">
        <f>Population!CK53/$B53</f>
        <v>307.98865654213114</v>
      </c>
      <c r="DB54" s="1381">
        <f>Population!CL53/$B53</f>
        <v>309.06013004790077</v>
      </c>
      <c r="DC54" s="1381">
        <f>Population!CM53/$B53</f>
        <v>310.12876276664338</v>
      </c>
      <c r="DD54" s="1381">
        <f>Population!CN53/$B53</f>
        <v>311.19519730193315</v>
      </c>
      <c r="DE54" s="1449">
        <f t="shared" si="6"/>
        <v>283.31953642384104</v>
      </c>
    </row>
    <row r="55" spans="1:109" ht="18" customHeight="1">
      <c r="A55" s="1390" t="str">
        <f>'Country and technology list'!A53</f>
        <v>Egypt</v>
      </c>
      <c r="B55" s="1391">
        <f t="shared" si="7"/>
        <v>995450</v>
      </c>
      <c r="C55" s="1381">
        <f t="shared" si="8"/>
        <v>2450</v>
      </c>
      <c r="D55" s="1401"/>
      <c r="E55" s="656" t="str">
        <f>'Country and technology list'!A53</f>
        <v>Egypt</v>
      </c>
      <c r="F55" s="1147" t="str">
        <f t="shared" si="2"/>
        <v>Egypt</v>
      </c>
      <c r="G55" s="1968" t="s">
        <v>136</v>
      </c>
      <c r="H55" s="1968" t="s">
        <v>136</v>
      </c>
      <c r="I55" s="1227">
        <v>1861</v>
      </c>
      <c r="K55" s="1392" t="s">
        <v>128</v>
      </c>
      <c r="L55" s="1382">
        <v>3735</v>
      </c>
      <c r="N55" s="1401"/>
      <c r="O55" s="1401"/>
      <c r="Q55" s="1393" t="str">
        <f>'Country and technology list'!A52</f>
        <v>Ecuador</v>
      </c>
      <c r="R55" s="1381">
        <f>Population!B54/$B54</f>
        <v>36.487357062328876</v>
      </c>
      <c r="S55" s="1381">
        <f>Population!C54/$B54</f>
        <v>37.498792076018681</v>
      </c>
      <c r="T55" s="1381">
        <f>Population!D54/$B54</f>
        <v>38.510227089708486</v>
      </c>
      <c r="U55" s="1381">
        <f>Population!E54/$B54</f>
        <v>39.521662103398292</v>
      </c>
      <c r="V55" s="1381">
        <f>Population!F54/$B54</f>
        <v>40.533097117088097</v>
      </c>
      <c r="W55" s="1381">
        <f>Population!G54/$B54</f>
        <v>41.544532130777903</v>
      </c>
      <c r="X55" s="1381">
        <f>Population!H54/$B54</f>
        <v>42.307940086970525</v>
      </c>
      <c r="Y55" s="1381">
        <f>Population!I54/$B54</f>
        <v>43.071348043163148</v>
      </c>
      <c r="Z55" s="1381">
        <f>Population!J54/$B54</f>
        <v>43.834755999355771</v>
      </c>
      <c r="AA55" s="1381">
        <f>Population!K54/$B54</f>
        <v>44.598163955548401</v>
      </c>
      <c r="AB55" s="1381">
        <f>Population!L54/$B54</f>
        <v>45.361571911741024</v>
      </c>
      <c r="AC55" s="1381">
        <f>Population!M54/$B54</f>
        <v>46.311805443710739</v>
      </c>
      <c r="AD55" s="1381">
        <f>Population!N54/$B54</f>
        <v>47.262038975680461</v>
      </c>
      <c r="AE55" s="1381">
        <f>Population!O54/$B54</f>
        <v>48.212272507650184</v>
      </c>
      <c r="AF55" s="1381">
        <f>Population!P54/$B54</f>
        <v>49.162506039619906</v>
      </c>
      <c r="AG55" s="1381">
        <f>Population!Q54/$B54</f>
        <v>50.112739571589628</v>
      </c>
      <c r="AH55" s="1381">
        <f>Population!R54/$B54</f>
        <v>51.091963279110971</v>
      </c>
      <c r="AI55" s="1381">
        <f>Population!S54/$B54</f>
        <v>52.071186986632306</v>
      </c>
      <c r="AJ55" s="1381">
        <f>Population!T54/$B54</f>
        <v>53.050410694153648</v>
      </c>
      <c r="AK55" s="1381">
        <f>Population!U54/$B54</f>
        <v>54.02963440167499</v>
      </c>
      <c r="AL55" s="1381">
        <f>Population!V54/$B54</f>
        <v>55.008858109196325</v>
      </c>
      <c r="AM55" s="1381">
        <f>Population!W54/$B54</f>
        <v>55.918022225801259</v>
      </c>
      <c r="AN55" s="1381">
        <f>Population!X54/$B54</f>
        <v>56.827186342406186</v>
      </c>
      <c r="AO55" s="1381">
        <f>Population!Y54/$B54</f>
        <v>57.736350459011113</v>
      </c>
      <c r="AP55" s="1381">
        <f>Population!Z54/$B54</f>
        <v>58.645514575616041</v>
      </c>
      <c r="AQ55" s="1381">
        <f>Population!AA54/$B54</f>
        <v>59.554678692220968</v>
      </c>
      <c r="AR55" s="1381">
        <f>Population!AB54/$B54</f>
        <v>60.421968110806894</v>
      </c>
      <c r="AS55" s="1381">
        <f>Population!AC54/$B54</f>
        <v>61.28925752939282</v>
      </c>
      <c r="AT55" s="1381">
        <f>Population!AD54/$B54</f>
        <v>62.15654694797874</v>
      </c>
      <c r="AU55" s="1381">
        <f>Population!AE54/$B54</f>
        <v>63.023836366564666</v>
      </c>
      <c r="AV55" s="1381">
        <f>Population!AF54/$B54</f>
        <v>63.891125785150585</v>
      </c>
      <c r="AW55" s="1381">
        <f>Population!AG54/$B54</f>
        <v>64.726096794975035</v>
      </c>
      <c r="AX55" s="1381">
        <f>Population!AH54/$B54</f>
        <v>65.561067804799492</v>
      </c>
      <c r="AY55" s="1381">
        <f>Population!AI54/$B54</f>
        <v>66.396038814623935</v>
      </c>
      <c r="AZ55" s="1381">
        <f>Population!AJ54/$B54</f>
        <v>67.231009824448378</v>
      </c>
      <c r="BA55" s="1381">
        <f>Population!AK54/$B54</f>
        <v>68.065980834272835</v>
      </c>
      <c r="BB55" s="1381">
        <f>Population!AL54/$B54</f>
        <v>68.84157513287164</v>
      </c>
      <c r="BC55" s="1381">
        <f>Population!AM54/$B54</f>
        <v>69.617169431470444</v>
      </c>
      <c r="BD55" s="1381">
        <f>Population!AN54/$B54</f>
        <v>70.392763730069262</v>
      </c>
      <c r="BE55" s="1381">
        <f>Population!AO54/$B54</f>
        <v>71.168358028668052</v>
      </c>
      <c r="BF55" s="1381">
        <f>Population!AP54/$B54</f>
        <v>71.943952327266871</v>
      </c>
      <c r="BG55" s="1381">
        <f>Population!AQ54/$B54</f>
        <v>72.648574649702041</v>
      </c>
      <c r="BH55" s="1381">
        <f>Population!AR54/$B54</f>
        <v>73.353196972137226</v>
      </c>
      <c r="BI55" s="1381">
        <f>Population!AS54/$B54</f>
        <v>74.057819294572397</v>
      </c>
      <c r="BJ55" s="1381">
        <f>Population!AT54/$B54</f>
        <v>74.762441617007568</v>
      </c>
      <c r="BK55" s="1381">
        <f>Population!AU54/$B54</f>
        <v>75.467063939442738</v>
      </c>
      <c r="BL55" s="1381">
        <f>Population!AV54/$B54</f>
        <v>76.087131583185695</v>
      </c>
      <c r="BM55" s="1381">
        <f>Population!AW54/$B54</f>
        <v>76.707199226928651</v>
      </c>
      <c r="BN55" s="1381">
        <f>Population!AX54/$B54</f>
        <v>77.327266870671608</v>
      </c>
      <c r="BO55" s="1381">
        <f>Population!AY54/$B54</f>
        <v>77.947334514414564</v>
      </c>
      <c r="BP55" s="1381">
        <f>Population!AZ54/$B54</f>
        <v>78.56740215815752</v>
      </c>
      <c r="BQ55" s="1381">
        <f>Population!BA54/$B54</f>
        <v>79.092446448703498</v>
      </c>
      <c r="BR55" s="1381">
        <f>Population!BB54/$B54</f>
        <v>79.617490739249476</v>
      </c>
      <c r="BS55" s="1381">
        <f>Population!BC54/$B54</f>
        <v>80.142535029795454</v>
      </c>
      <c r="BT55" s="1381">
        <f>Population!BD54/$B54</f>
        <v>80.667579320341446</v>
      </c>
      <c r="BU55" s="1381">
        <f>Population!BE54/$B54</f>
        <v>81.192623610887424</v>
      </c>
      <c r="BV55" s="1381">
        <f>Population!BF54/$B54</f>
        <v>81.618618134965374</v>
      </c>
      <c r="BW55" s="1381">
        <f>Population!BG54/$B54</f>
        <v>82.044612659043324</v>
      </c>
      <c r="BX55" s="1381">
        <f>Population!BH54/$B54</f>
        <v>82.470607183121274</v>
      </c>
      <c r="BY55" s="1381">
        <f>Population!BI54/$B54</f>
        <v>82.896601707199224</v>
      </c>
      <c r="BZ55" s="1381">
        <f>Population!BJ54/$B54</f>
        <v>83.322596231277174</v>
      </c>
      <c r="CA55" s="1381">
        <f>Population!BK54/$B54</f>
        <v>83.651956836849735</v>
      </c>
      <c r="CB55" s="1381">
        <f>Population!BL54/$B54</f>
        <v>83.981317442422295</v>
      </c>
      <c r="CC55" s="1381">
        <f>Population!BM54/$B54</f>
        <v>84.310678047994841</v>
      </c>
      <c r="CD55" s="1381">
        <f>Population!BN54/$B54</f>
        <v>84.640038653567402</v>
      </c>
      <c r="CE55" s="1381">
        <f>Population!BO54/$B54</f>
        <v>84.969399259139962</v>
      </c>
      <c r="CF55" s="1381">
        <f>Population!BP54/$B54</f>
        <v>85.411526235087038</v>
      </c>
      <c r="CG55" s="1381">
        <f>Population!BQ54/$B54</f>
        <v>85.751077991779979</v>
      </c>
      <c r="CH55" s="1381">
        <f>Population!BR54/$B54</f>
        <v>86.083702641438649</v>
      </c>
      <c r="CI55" s="1381">
        <f>Population!BS54/$B54</f>
        <v>86.415650383483083</v>
      </c>
      <c r="CJ55" s="1381">
        <f>Population!BT54/$B54</f>
        <v>86.752885541602396</v>
      </c>
      <c r="CK55" s="1381">
        <f>Population!BU54/$B54</f>
        <v>87.103707783891323</v>
      </c>
      <c r="CL55" s="1381">
        <f>Population!BV54/$B54</f>
        <v>87.454498442448198</v>
      </c>
      <c r="CM55" s="1381">
        <f>Population!BW54/$B54</f>
        <v>87.803386278101328</v>
      </c>
      <c r="CN55" s="1381">
        <f>Population!BX54/$B54</f>
        <v>88.148192676664436</v>
      </c>
      <c r="CO55" s="1381">
        <f>Population!BY54/$B54</f>
        <v>88.486009786313119</v>
      </c>
      <c r="CP55" s="1381">
        <f>Population!BZ54/$B54</f>
        <v>88.813044375949957</v>
      </c>
      <c r="CQ55" s="1381">
        <f>Population!CA54/$B54</f>
        <v>89.153472362700384</v>
      </c>
      <c r="CR55" s="1381">
        <f>Population!CB54/$B54</f>
        <v>89.494323079446275</v>
      </c>
      <c r="CS55" s="1381">
        <f>Population!CC54/$B54</f>
        <v>89.833465300162558</v>
      </c>
      <c r="CT55" s="1381">
        <f>Population!CD54/$B54</f>
        <v>90.16946144916426</v>
      </c>
      <c r="CU55" s="1381">
        <f>Population!CE54/$B54</f>
        <v>90.501944460634917</v>
      </c>
      <c r="CV55" s="1381">
        <f>Population!CF54/$B54</f>
        <v>90.833121193713637</v>
      </c>
      <c r="CW55" s="1381">
        <f>Population!CG54/$B54</f>
        <v>91.16373656170515</v>
      </c>
      <c r="CX55" s="1381">
        <f>Population!CH54/$B54</f>
        <v>91.494372142329226</v>
      </c>
      <c r="CY55" s="1381">
        <f>Population!CI54/$B54</f>
        <v>91.825181388871343</v>
      </c>
      <c r="CZ55" s="1381">
        <f>Population!CJ54/$B54</f>
        <v>92.155349912591717</v>
      </c>
      <c r="DA55" s="1381">
        <f>Population!CK54/$B54</f>
        <v>92.482278256227985</v>
      </c>
      <c r="DB55" s="1381">
        <f>Population!CL54/$B54</f>
        <v>92.807869096420745</v>
      </c>
      <c r="DC55" s="1381">
        <f>Population!CM54/$B54</f>
        <v>93.132650190732107</v>
      </c>
      <c r="DD55" s="1381">
        <f>Population!CN54/$B54</f>
        <v>93.456869551139619</v>
      </c>
      <c r="DE55" s="1449">
        <f t="shared" si="6"/>
        <v>84.969399259139962</v>
      </c>
    </row>
    <row r="56" spans="1:109" ht="18" customHeight="1">
      <c r="A56" s="1390" t="str">
        <f>'Country and technology list'!A54</f>
        <v>El Salvador</v>
      </c>
      <c r="B56" s="1391">
        <f t="shared" si="7"/>
        <v>20720</v>
      </c>
      <c r="C56" s="1381">
        <f t="shared" si="8"/>
        <v>307</v>
      </c>
      <c r="D56" s="1401"/>
      <c r="E56" s="656" t="str">
        <f>'Country and technology list'!A54</f>
        <v>El Salvador</v>
      </c>
      <c r="F56" s="1147" t="str">
        <f t="shared" si="2"/>
        <v>El Salvador</v>
      </c>
      <c r="G56" s="1968" t="s">
        <v>125</v>
      </c>
      <c r="H56" s="1968" t="s">
        <v>125</v>
      </c>
      <c r="I56" s="1227">
        <v>4030</v>
      </c>
      <c r="K56" s="1392" t="s">
        <v>1026</v>
      </c>
      <c r="L56" s="1382">
        <v>3587</v>
      </c>
      <c r="N56" s="1401"/>
      <c r="O56" s="1401"/>
      <c r="Q56" s="1393" t="str">
        <f>'Country and technology list'!A53</f>
        <v>Egypt</v>
      </c>
      <c r="R56" s="1381">
        <f>Population!B55/$B55</f>
        <v>50.280777537796979</v>
      </c>
      <c r="S56" s="1381">
        <f>Population!C55/$B55</f>
        <v>51.256215781807221</v>
      </c>
      <c r="T56" s="1381">
        <f>Population!D55/$B55</f>
        <v>52.23165402581747</v>
      </c>
      <c r="U56" s="1381">
        <f>Population!E55/$B55</f>
        <v>53.207092269827719</v>
      </c>
      <c r="V56" s="1381">
        <f>Population!F55/$B55</f>
        <v>54.18253051383796</v>
      </c>
      <c r="W56" s="1381">
        <f>Population!G55/$B55</f>
        <v>55.157968757848209</v>
      </c>
      <c r="X56" s="1381">
        <f>Population!H55/$B55</f>
        <v>55.969260133607918</v>
      </c>
      <c r="Y56" s="1381">
        <f>Population!I55/$B55</f>
        <v>56.780551509367619</v>
      </c>
      <c r="Z56" s="1381">
        <f>Population!J55/$B55</f>
        <v>57.591842885127328</v>
      </c>
      <c r="AA56" s="1381">
        <f>Population!K55/$B55</f>
        <v>58.403134260887036</v>
      </c>
      <c r="AB56" s="1381">
        <f>Population!L55/$B55</f>
        <v>59.214425636646745</v>
      </c>
      <c r="AC56" s="1381">
        <f>Population!M55/$B55</f>
        <v>60.462906223316089</v>
      </c>
      <c r="AD56" s="1381">
        <f>Population!N55/$B55</f>
        <v>61.711386809985434</v>
      </c>
      <c r="AE56" s="1381">
        <f>Population!O55/$B55</f>
        <v>62.959867396654779</v>
      </c>
      <c r="AF56" s="1381">
        <f>Population!P55/$B55</f>
        <v>64.208347983324131</v>
      </c>
      <c r="AG56" s="1381">
        <f>Population!Q55/$B55</f>
        <v>65.456828569993476</v>
      </c>
      <c r="AH56" s="1381">
        <f>Population!R55/$B55</f>
        <v>66.940579637349941</v>
      </c>
      <c r="AI56" s="1381">
        <f>Population!S55/$B55</f>
        <v>68.424330704706421</v>
      </c>
      <c r="AJ56" s="1381">
        <f>Population!T55/$B55</f>
        <v>69.908081772062886</v>
      </c>
      <c r="AK56" s="1381">
        <f>Population!U55/$B55</f>
        <v>71.391832839419365</v>
      </c>
      <c r="AL56" s="1381">
        <f>Population!V55/$B55</f>
        <v>72.87558390677583</v>
      </c>
      <c r="AM56" s="1381">
        <f>Population!W55/$B55</f>
        <v>74.468431362700287</v>
      </c>
      <c r="AN56" s="1381">
        <f>Population!X55/$B55</f>
        <v>76.061278818624743</v>
      </c>
      <c r="AO56" s="1381">
        <f>Population!Y55/$B55</f>
        <v>77.654126274549199</v>
      </c>
      <c r="AP56" s="1381">
        <f>Population!Z55/$B55</f>
        <v>79.246973730473655</v>
      </c>
      <c r="AQ56" s="1381">
        <f>Population!AA55/$B55</f>
        <v>80.839821186398112</v>
      </c>
      <c r="AR56" s="1381">
        <f>Population!AB55/$B55</f>
        <v>82.450148174192577</v>
      </c>
      <c r="AS56" s="1381">
        <f>Population!AC55/$B55</f>
        <v>84.060475161987043</v>
      </c>
      <c r="AT56" s="1381">
        <f>Population!AD55/$B55</f>
        <v>85.670802149781508</v>
      </c>
      <c r="AU56" s="1381">
        <f>Population!AE55/$B55</f>
        <v>87.281129137575974</v>
      </c>
      <c r="AV56" s="1381">
        <f>Population!AF55/$B55</f>
        <v>88.891456125370439</v>
      </c>
      <c r="AW56" s="1381">
        <f>Population!AG55/$B55</f>
        <v>92.03323923853533</v>
      </c>
      <c r="AX56" s="1381">
        <f>Population!AH55/$B55</f>
        <v>95.175022351700235</v>
      </c>
      <c r="AY56" s="1381">
        <f>Population!AI55/$B55</f>
        <v>98.316805464865141</v>
      </c>
      <c r="AZ56" s="1381">
        <f>Population!AJ55/$B55</f>
        <v>101.45858857803003</v>
      </c>
      <c r="BA56" s="1381">
        <f>Population!AK55/$B55</f>
        <v>104.60037169119494</v>
      </c>
      <c r="BB56" s="1381">
        <f>Population!AL55/$B55</f>
        <v>104.52353408006429</v>
      </c>
      <c r="BC56" s="1381">
        <f>Population!AM55/$B55</f>
        <v>104.44669646893365</v>
      </c>
      <c r="BD56" s="1381">
        <f>Population!AN55/$B55</f>
        <v>104.36985885780301</v>
      </c>
      <c r="BE56" s="1381">
        <f>Population!AO55/$B55</f>
        <v>104.29302124667235</v>
      </c>
      <c r="BF56" s="1381">
        <f>Population!AP55/$B55</f>
        <v>104.21618363554171</v>
      </c>
      <c r="BG56" s="1381">
        <f>Population!AQ55/$B55</f>
        <v>105.6858707117384</v>
      </c>
      <c r="BH56" s="1381">
        <f>Population!AR55/$B55</f>
        <v>107.15555778793511</v>
      </c>
      <c r="BI56" s="1381">
        <f>Population!AS55/$B55</f>
        <v>108.6252448641318</v>
      </c>
      <c r="BJ56" s="1381">
        <f>Population!AT55/$B55</f>
        <v>110.09493194032849</v>
      </c>
      <c r="BK56" s="1381">
        <f>Population!AU55/$B55</f>
        <v>111.56461901652519</v>
      </c>
      <c r="BL56" s="1381">
        <f>Population!AV55/$B55</f>
        <v>113.01100005022855</v>
      </c>
      <c r="BM56" s="1381">
        <f>Population!AW55/$B55</f>
        <v>114.45738108393189</v>
      </c>
      <c r="BN56" s="1381">
        <f>Population!AX55/$B55</f>
        <v>115.90376211763524</v>
      </c>
      <c r="BO56" s="1381">
        <f>Population!AY55/$B55</f>
        <v>117.35014315133859</v>
      </c>
      <c r="BP56" s="1381">
        <f>Population!AZ55/$B55</f>
        <v>118.79652418504195</v>
      </c>
      <c r="BQ56" s="1381">
        <f>Population!BA55/$B55</f>
        <v>120.20011050278768</v>
      </c>
      <c r="BR56" s="1381">
        <f>Population!BB55/$B55</f>
        <v>121.60369682053343</v>
      </c>
      <c r="BS56" s="1381">
        <f>Population!BC55/$B55</f>
        <v>123.00728313827916</v>
      </c>
      <c r="BT56" s="1381">
        <f>Population!BD55/$B55</f>
        <v>124.41086945602491</v>
      </c>
      <c r="BU56" s="1381">
        <f>Population!BE55/$B55</f>
        <v>125.81445577377066</v>
      </c>
      <c r="BV56" s="1381">
        <f>Population!BF55/$B55</f>
        <v>127.1364709427897</v>
      </c>
      <c r="BW56" s="1381">
        <f>Population!BG55/$B55</f>
        <v>128.45848611180872</v>
      </c>
      <c r="BX56" s="1381">
        <f>Population!BH55/$B55</f>
        <v>129.78050128082776</v>
      </c>
      <c r="BY56" s="1381">
        <f>Population!BI55/$B55</f>
        <v>131.1025164498468</v>
      </c>
      <c r="BZ56" s="1381">
        <f>Population!BJ55/$B55</f>
        <v>132.42453161886584</v>
      </c>
      <c r="CA56" s="1381">
        <f>Population!BK55/$B55</f>
        <v>133.64026319754885</v>
      </c>
      <c r="CB56" s="1381">
        <f>Population!BL55/$B55</f>
        <v>134.85599477623185</v>
      </c>
      <c r="CC56" s="1381">
        <f>Population!BM55/$B55</f>
        <v>136.07172635491486</v>
      </c>
      <c r="CD56" s="1381">
        <f>Population!BN55/$B55</f>
        <v>137.28745793359786</v>
      </c>
      <c r="CE56" s="1381">
        <f>Population!BO55/$B55</f>
        <v>138.50318951228087</v>
      </c>
      <c r="CF56" s="1381">
        <f>Population!BP55/$B55</f>
        <v>139.81289812259337</v>
      </c>
      <c r="CG56" s="1381">
        <f>Population!BQ55/$B55</f>
        <v>141.0272017557665</v>
      </c>
      <c r="CH56" s="1381">
        <f>Population!BR55/$B55</f>
        <v>142.23154070616033</v>
      </c>
      <c r="CI56" s="1381">
        <f>Population!BS55/$B55</f>
        <v>143.43201495132789</v>
      </c>
      <c r="CJ56" s="1381">
        <f>Population!BT55/$B55</f>
        <v>144.63491673497754</v>
      </c>
      <c r="CK56" s="1381">
        <f>Population!BU55/$B55</f>
        <v>145.84922168048138</v>
      </c>
      <c r="CL56" s="1381">
        <f>Population!BV55/$B55</f>
        <v>147.05996545872659</v>
      </c>
      <c r="CM56" s="1381">
        <f>Population!BW55/$B55</f>
        <v>148.265337444675</v>
      </c>
      <c r="CN56" s="1381">
        <f>Population!BX55/$B55</f>
        <v>149.46352161716766</v>
      </c>
      <c r="CO56" s="1381">
        <f>Population!BY55/$B55</f>
        <v>150.65234646640286</v>
      </c>
      <c r="CP56" s="1381">
        <f>Population!BZ55/$B55</f>
        <v>151.82925225412305</v>
      </c>
      <c r="CQ56" s="1381">
        <f>Population!CA55/$B55</f>
        <v>153.01545637060724</v>
      </c>
      <c r="CR56" s="1381">
        <f>Population!CB55/$B55</f>
        <v>154.19929269106143</v>
      </c>
      <c r="CS56" s="1381">
        <f>Population!CC55/$B55</f>
        <v>155.37867967664516</v>
      </c>
      <c r="CT56" s="1381">
        <f>Population!CD55/$B55</f>
        <v>156.552151326526</v>
      </c>
      <c r="CU56" s="1381">
        <f>Population!CE55/$B55</f>
        <v>157.71935399662271</v>
      </c>
      <c r="CV56" s="1381">
        <f>Population!CF55/$B55</f>
        <v>158.88268250124855</v>
      </c>
      <c r="CW56" s="1381">
        <f>Population!CG55/$B55</f>
        <v>160.04283954142775</v>
      </c>
      <c r="CX56" s="1381">
        <f>Population!CH55/$B55</f>
        <v>161.20029363622083</v>
      </c>
      <c r="CY56" s="1381">
        <f>Population!CI55/$B55</f>
        <v>162.35507712877032</v>
      </c>
      <c r="CZ56" s="1381">
        <f>Population!CJ55/$B55</f>
        <v>163.50637235338547</v>
      </c>
      <c r="DA56" s="1381">
        <f>Population!CK55/$B55</f>
        <v>164.65192739959571</v>
      </c>
      <c r="DB56" s="1381">
        <f>Population!CL55/$B55</f>
        <v>165.793487103053</v>
      </c>
      <c r="DC56" s="1381">
        <f>Population!CM55/$B55</f>
        <v>166.93157642715892</v>
      </c>
      <c r="DD56" s="1381">
        <f>Population!CN55/$B55</f>
        <v>168.0664490845169</v>
      </c>
      <c r="DE56" s="1449">
        <f t="shared" si="6"/>
        <v>138.50318951228087</v>
      </c>
    </row>
    <row r="57" spans="1:109" ht="18" customHeight="1">
      <c r="A57" s="1390" t="str">
        <f>'Country and technology list'!A55</f>
        <v>Equatorial Guinea</v>
      </c>
      <c r="B57" s="1391">
        <f t="shared" si="7"/>
        <v>28050</v>
      </c>
      <c r="C57" s="1381">
        <f t="shared" si="8"/>
        <v>296</v>
      </c>
      <c r="D57" s="1401"/>
      <c r="E57" s="656" t="str">
        <f>'Country and technology list'!A55</f>
        <v>Equatorial Guinea</v>
      </c>
      <c r="F57" s="1147" t="str">
        <f t="shared" si="2"/>
        <v>Equatorial Guinea</v>
      </c>
      <c r="G57" s="1968" t="s">
        <v>122</v>
      </c>
      <c r="H57" s="1968" t="s">
        <v>122</v>
      </c>
      <c r="I57" s="1227">
        <v>51060</v>
      </c>
      <c r="K57" s="1392" t="s">
        <v>79</v>
      </c>
      <c r="L57" s="1382">
        <v>3542</v>
      </c>
      <c r="N57" s="1401"/>
      <c r="O57" s="1401"/>
      <c r="Q57" s="1393" t="str">
        <f>'Country and technology list'!A54</f>
        <v>El Salvador</v>
      </c>
      <c r="R57" s="1381">
        <f>Population!B56/$B56</f>
        <v>225.43436293436292</v>
      </c>
      <c r="S57" s="1381">
        <f>Population!C56/$B56</f>
        <v>229.67181467181467</v>
      </c>
      <c r="T57" s="1381">
        <f>Population!D56/$B56</f>
        <v>233.90926640926642</v>
      </c>
      <c r="U57" s="1381">
        <f>Population!E56/$B56</f>
        <v>238.14671814671814</v>
      </c>
      <c r="V57" s="1381">
        <f>Population!F56/$B56</f>
        <v>242.38416988416989</v>
      </c>
      <c r="W57" s="1381">
        <f>Population!G56/$B56</f>
        <v>246.62162162162161</v>
      </c>
      <c r="X57" s="1381">
        <f>Population!H56/$B56</f>
        <v>250.1930501930502</v>
      </c>
      <c r="Y57" s="1381">
        <f>Population!I56/$B56</f>
        <v>253.76447876447875</v>
      </c>
      <c r="Z57" s="1381">
        <f>Population!J56/$B56</f>
        <v>257.33590733590734</v>
      </c>
      <c r="AA57" s="1381">
        <f>Population!K56/$B56</f>
        <v>260.90733590733589</v>
      </c>
      <c r="AB57" s="1381">
        <f>Population!L56/$B56</f>
        <v>264.4787644787645</v>
      </c>
      <c r="AC57" s="1381">
        <f>Population!M56/$B56</f>
        <v>268.05019305019306</v>
      </c>
      <c r="AD57" s="1381">
        <f>Population!N56/$B56</f>
        <v>271.62162162162161</v>
      </c>
      <c r="AE57" s="1381">
        <f>Population!O56/$B56</f>
        <v>275.19305019305017</v>
      </c>
      <c r="AF57" s="1381">
        <f>Population!P56/$B56</f>
        <v>278.76447876447878</v>
      </c>
      <c r="AG57" s="1381">
        <f>Population!Q56/$B56</f>
        <v>282.33590733590734</v>
      </c>
      <c r="AH57" s="1381">
        <f>Population!R56/$B56</f>
        <v>283.35907335907336</v>
      </c>
      <c r="AI57" s="1381">
        <f>Population!S56/$B56</f>
        <v>284.38223938223939</v>
      </c>
      <c r="AJ57" s="1381">
        <f>Population!T56/$B56</f>
        <v>285.40540540540542</v>
      </c>
      <c r="AK57" s="1381">
        <f>Population!U56/$B56</f>
        <v>286.42857142857144</v>
      </c>
      <c r="AL57" s="1381">
        <f>Population!V56/$B56</f>
        <v>287.45173745173747</v>
      </c>
      <c r="AM57" s="1381">
        <f>Population!W56/$B56</f>
        <v>288.37837837837839</v>
      </c>
      <c r="AN57" s="1381">
        <f>Population!X56/$B56</f>
        <v>289.3050193050193</v>
      </c>
      <c r="AO57" s="1381">
        <f>Population!Y56/$B56</f>
        <v>290.23166023166021</v>
      </c>
      <c r="AP57" s="1381">
        <f>Population!Z56/$B56</f>
        <v>291.15830115830119</v>
      </c>
      <c r="AQ57" s="1381">
        <f>Population!AA56/$B56</f>
        <v>292.0849420849421</v>
      </c>
      <c r="AR57" s="1381">
        <f>Population!AB56/$B56</f>
        <v>292.94401544401546</v>
      </c>
      <c r="AS57" s="1381">
        <f>Population!AC56/$B56</f>
        <v>293.80308880308883</v>
      </c>
      <c r="AT57" s="1381">
        <f>Population!AD56/$B56</f>
        <v>294.66216216216219</v>
      </c>
      <c r="AU57" s="1381">
        <f>Population!AE56/$B56</f>
        <v>295.5212355212355</v>
      </c>
      <c r="AV57" s="1381">
        <f>Population!AF56/$B56</f>
        <v>296.38030888030886</v>
      </c>
      <c r="AW57" s="1381">
        <f>Population!AG56/$B56</f>
        <v>299.66314671814672</v>
      </c>
      <c r="AX57" s="1381">
        <f>Population!AH56/$B56</f>
        <v>302.94598455598452</v>
      </c>
      <c r="AY57" s="1381">
        <f>Population!AI56/$B56</f>
        <v>306.22882239382238</v>
      </c>
      <c r="AZ57" s="1381">
        <f>Population!AJ56/$B56</f>
        <v>309.51166023166019</v>
      </c>
      <c r="BA57" s="1381">
        <f>Population!AK56/$B56</f>
        <v>312.79449806949805</v>
      </c>
      <c r="BB57" s="1381">
        <f>Population!AL56/$B56</f>
        <v>310.93057915057915</v>
      </c>
      <c r="BC57" s="1381">
        <f>Population!AM56/$B56</f>
        <v>309.06666023166025</v>
      </c>
      <c r="BD57" s="1381">
        <f>Population!AN56/$B56</f>
        <v>307.2027413127413</v>
      </c>
      <c r="BE57" s="1381">
        <f>Population!AO56/$B56</f>
        <v>305.3388223938224</v>
      </c>
      <c r="BF57" s="1381">
        <f>Population!AP56/$B56</f>
        <v>303.4749034749035</v>
      </c>
      <c r="BG57" s="1381">
        <f>Population!AQ56/$B56</f>
        <v>303.97683397683397</v>
      </c>
      <c r="BH57" s="1381">
        <f>Population!AR56/$B56</f>
        <v>304.4787644787645</v>
      </c>
      <c r="BI57" s="1381">
        <f>Population!AS56/$B56</f>
        <v>304.98069498069498</v>
      </c>
      <c r="BJ57" s="1381">
        <f>Population!AT56/$B56</f>
        <v>305.48262548262551</v>
      </c>
      <c r="BK57" s="1381">
        <f>Population!AU56/$B56</f>
        <v>305.98455598455598</v>
      </c>
      <c r="BL57" s="1381">
        <f>Population!AV56/$B56</f>
        <v>306.1100386100386</v>
      </c>
      <c r="BM57" s="1381">
        <f>Population!AW56/$B56</f>
        <v>306.23552123552122</v>
      </c>
      <c r="BN57" s="1381">
        <f>Population!AX56/$B56</f>
        <v>306.36100386100384</v>
      </c>
      <c r="BO57" s="1381">
        <f>Population!AY56/$B56</f>
        <v>306.48648648648651</v>
      </c>
      <c r="BP57" s="1381">
        <f>Population!AZ56/$B56</f>
        <v>306.61196911196913</v>
      </c>
      <c r="BQ57" s="1381">
        <f>Population!BA56/$B56</f>
        <v>306.33204633204633</v>
      </c>
      <c r="BR57" s="1381">
        <f>Population!BB56/$B56</f>
        <v>306.05212355212353</v>
      </c>
      <c r="BS57" s="1381">
        <f>Population!BC56/$B56</f>
        <v>305.77220077220079</v>
      </c>
      <c r="BT57" s="1381">
        <f>Population!BD56/$B56</f>
        <v>305.49227799227799</v>
      </c>
      <c r="BU57" s="1381">
        <f>Population!BE56/$B56</f>
        <v>305.21235521235519</v>
      </c>
      <c r="BV57" s="1381">
        <f>Population!BF56/$B56</f>
        <v>304.6138996138996</v>
      </c>
      <c r="BW57" s="1381">
        <f>Population!BG56/$B56</f>
        <v>304.01544401544402</v>
      </c>
      <c r="BX57" s="1381">
        <f>Population!BH56/$B56</f>
        <v>303.41698841698843</v>
      </c>
      <c r="BY57" s="1381">
        <f>Population!BI56/$B56</f>
        <v>302.81853281853284</v>
      </c>
      <c r="BZ57" s="1381">
        <f>Population!BJ56/$B56</f>
        <v>302.2200772200772</v>
      </c>
      <c r="CA57" s="1381">
        <f>Population!BK56/$B56</f>
        <v>301.43822393822393</v>
      </c>
      <c r="CB57" s="1381">
        <f>Population!BL56/$B56</f>
        <v>300.65637065637065</v>
      </c>
      <c r="CC57" s="1381">
        <f>Population!BM56/$B56</f>
        <v>299.87451737451738</v>
      </c>
      <c r="CD57" s="1381">
        <f>Population!BN56/$B56</f>
        <v>299.09266409266411</v>
      </c>
      <c r="CE57" s="1381">
        <f>Population!BO56/$B56</f>
        <v>298.31081081081084</v>
      </c>
      <c r="CF57" s="1381">
        <f>Population!BP56/$B56</f>
        <v>297.79227772529174</v>
      </c>
      <c r="CG57" s="1381">
        <f>Population!BQ56/$B56</f>
        <v>297.05047355784859</v>
      </c>
      <c r="CH57" s="1381">
        <f>Population!BR56/$B56</f>
        <v>296.29938984661356</v>
      </c>
      <c r="CI57" s="1381">
        <f>Population!BS56/$B56</f>
        <v>295.55214142618792</v>
      </c>
      <c r="CJ57" s="1381">
        <f>Population!BT56/$B56</f>
        <v>294.82048668350683</v>
      </c>
      <c r="CK57" s="1381">
        <f>Population!BU56/$B56</f>
        <v>294.12042896849715</v>
      </c>
      <c r="CL57" s="1381">
        <f>Population!BV56/$B56</f>
        <v>293.42609600142504</v>
      </c>
      <c r="CM57" s="1381">
        <f>Population!BW56/$B56</f>
        <v>292.73353176754648</v>
      </c>
      <c r="CN57" s="1381">
        <f>Population!BX56/$B56</f>
        <v>292.03764996606702</v>
      </c>
      <c r="CO57" s="1381">
        <f>Population!BY56/$B56</f>
        <v>291.33124753768885</v>
      </c>
      <c r="CP57" s="1381">
        <f>Population!BZ56/$B56</f>
        <v>290.60448030887954</v>
      </c>
      <c r="CQ57" s="1381">
        <f>Population!CA56/$B56</f>
        <v>289.91205574184727</v>
      </c>
      <c r="CR57" s="1381">
        <f>Population!CB56/$B56</f>
        <v>289.22507874945438</v>
      </c>
      <c r="CS57" s="1381">
        <f>Population!CC56/$B56</f>
        <v>288.53907825583462</v>
      </c>
      <c r="CT57" s="1381">
        <f>Population!CD56/$B56</f>
        <v>287.85113758427048</v>
      </c>
      <c r="CU57" s="1381">
        <f>Population!CE56/$B56</f>
        <v>287.16047841451154</v>
      </c>
      <c r="CV57" s="1381">
        <f>Population!CF56/$B56</f>
        <v>286.47134329931868</v>
      </c>
      <c r="CW57" s="1381">
        <f>Population!CG56/$B56</f>
        <v>285.78533731357277</v>
      </c>
      <c r="CX57" s="1381">
        <f>Population!CH56/$B56</f>
        <v>285.10384521791707</v>
      </c>
      <c r="CY57" s="1381">
        <f>Population!CI56/$B56</f>
        <v>284.42738212958818</v>
      </c>
      <c r="CZ57" s="1381">
        <f>Population!CJ56/$B56</f>
        <v>283.75427404033684</v>
      </c>
      <c r="DA57" s="1381">
        <f>Population!CK56/$B56</f>
        <v>283.07859038405587</v>
      </c>
      <c r="DB57" s="1381">
        <f>Population!CL56/$B56</f>
        <v>282.40451573340272</v>
      </c>
      <c r="DC57" s="1381">
        <f>Population!CM56/$B56</f>
        <v>281.7331422026212</v>
      </c>
      <c r="DD57" s="1381">
        <f>Population!CN56/$B56</f>
        <v>281.06497183186576</v>
      </c>
      <c r="DE57" s="1449">
        <f t="shared" si="6"/>
        <v>298.31081081081084</v>
      </c>
    </row>
    <row r="58" spans="1:109" ht="18" customHeight="1">
      <c r="A58" s="1390" t="str">
        <f>'Country and technology list'!A56</f>
        <v>Eritrea</v>
      </c>
      <c r="B58" s="1391">
        <f t="shared" si="7"/>
        <v>101000</v>
      </c>
      <c r="C58" s="1381">
        <f t="shared" si="8"/>
        <v>2234</v>
      </c>
      <c r="D58" s="1401"/>
      <c r="E58" s="656" t="str">
        <f>'Country and technology list'!A56</f>
        <v>Eritrea</v>
      </c>
      <c r="F58" s="1147" t="str">
        <f t="shared" si="2"/>
        <v>Eritrea</v>
      </c>
      <c r="G58" s="1968" t="s">
        <v>1027</v>
      </c>
      <c r="H58" s="1968" t="s">
        <v>1027</v>
      </c>
      <c r="I58" s="1227"/>
      <c r="K58" s="1392" t="s">
        <v>269</v>
      </c>
      <c r="L58" s="1382">
        <v>3444</v>
      </c>
      <c r="N58" s="1401"/>
      <c r="O58" s="1401"/>
      <c r="Q58" s="1393" t="str">
        <f>'Country and technology list'!A55</f>
        <v>Equatorial Guinea</v>
      </c>
      <c r="R58" s="1381">
        <f>Population!B57/$B57</f>
        <v>11.586452762923351</v>
      </c>
      <c r="S58" s="1381">
        <f>Population!C57/$B57</f>
        <v>11.914438502673796</v>
      </c>
      <c r="T58" s="1381">
        <f>Population!D57/$B57</f>
        <v>12.242424242424242</v>
      </c>
      <c r="U58" s="1381">
        <f>Population!E57/$B57</f>
        <v>12.570409982174688</v>
      </c>
      <c r="V58" s="1381">
        <f>Population!F57/$B57</f>
        <v>12.898395721925134</v>
      </c>
      <c r="W58" s="1381">
        <f>Population!G57/$B57</f>
        <v>13.226381461675579</v>
      </c>
      <c r="X58" s="1381">
        <f>Population!H57/$B57</f>
        <v>13.618538324420678</v>
      </c>
      <c r="Y58" s="1381">
        <f>Population!I57/$B57</f>
        <v>14.010695187165775</v>
      </c>
      <c r="Z58" s="1381">
        <f>Population!J57/$B57</f>
        <v>14.402852049910873</v>
      </c>
      <c r="AA58" s="1381">
        <f>Population!K57/$B57</f>
        <v>14.795008912655971</v>
      </c>
      <c r="AB58" s="1381">
        <f>Population!L57/$B57</f>
        <v>15.18716577540107</v>
      </c>
      <c r="AC58" s="1381">
        <f>Population!M57/$B57</f>
        <v>15.650623885918003</v>
      </c>
      <c r="AD58" s="1381">
        <f>Population!N57/$B57</f>
        <v>16.114081996434937</v>
      </c>
      <c r="AE58" s="1381">
        <f>Population!O57/$B57</f>
        <v>16.577540106951872</v>
      </c>
      <c r="AF58" s="1381">
        <f>Population!P57/$B57</f>
        <v>17.040998217468804</v>
      </c>
      <c r="AG58" s="1381">
        <f>Population!Q57/$B57</f>
        <v>17.504456327985739</v>
      </c>
      <c r="AH58" s="1381">
        <f>Population!R57/$B57</f>
        <v>18.046345811051694</v>
      </c>
      <c r="AI58" s="1381">
        <f>Population!S57/$B57</f>
        <v>18.588235294117649</v>
      </c>
      <c r="AJ58" s="1381">
        <f>Population!T57/$B57</f>
        <v>19.1301247771836</v>
      </c>
      <c r="AK58" s="1381">
        <f>Population!U57/$B57</f>
        <v>19.672014260249554</v>
      </c>
      <c r="AL58" s="1381">
        <f>Population!V57/$B57</f>
        <v>20.213903743315509</v>
      </c>
      <c r="AM58" s="1381">
        <f>Population!W57/$B57</f>
        <v>20.81283422459893</v>
      </c>
      <c r="AN58" s="1381">
        <f>Population!X57/$B57</f>
        <v>21.411764705882351</v>
      </c>
      <c r="AO58" s="1381">
        <f>Population!Y57/$B57</f>
        <v>22.010695187165776</v>
      </c>
      <c r="AP58" s="1381">
        <f>Population!Z57/$B57</f>
        <v>22.609625668449198</v>
      </c>
      <c r="AQ58" s="1381">
        <f>Population!AA57/$B57</f>
        <v>23.208556149732619</v>
      </c>
      <c r="AR58" s="1381">
        <f>Population!AB57/$B57</f>
        <v>23.850267379679146</v>
      </c>
      <c r="AS58" s="1381">
        <f>Population!AC57/$B57</f>
        <v>24.491978609625669</v>
      </c>
      <c r="AT58" s="1381">
        <f>Population!AD57/$B57</f>
        <v>25.133689839572192</v>
      </c>
      <c r="AU58" s="1381">
        <f>Population!AE57/$B57</f>
        <v>25.775401069518718</v>
      </c>
      <c r="AV58" s="1381">
        <f>Population!AF57/$B57</f>
        <v>26.417112299465241</v>
      </c>
      <c r="AW58" s="1381">
        <f>Population!AG57/$B57</f>
        <v>27.09574331550802</v>
      </c>
      <c r="AX58" s="1381">
        <f>Population!AH57/$B57</f>
        <v>27.774374331550799</v>
      </c>
      <c r="AY58" s="1381">
        <f>Population!AI57/$B57</f>
        <v>28.453005347593585</v>
      </c>
      <c r="AZ58" s="1381">
        <f>Population!AJ57/$B57</f>
        <v>29.131636363636364</v>
      </c>
      <c r="BA58" s="1381">
        <f>Population!AK57/$B57</f>
        <v>29.810267379679143</v>
      </c>
      <c r="BB58" s="1381">
        <f>Population!AL57/$B57</f>
        <v>30.522010695187166</v>
      </c>
      <c r="BC58" s="1381">
        <f>Population!AM57/$B57</f>
        <v>31.23375401069519</v>
      </c>
      <c r="BD58" s="1381">
        <f>Population!AN57/$B57</f>
        <v>31.945497326203206</v>
      </c>
      <c r="BE58" s="1381">
        <f>Population!AO57/$B57</f>
        <v>32.657240641711226</v>
      </c>
      <c r="BF58" s="1381">
        <f>Population!AP57/$B57</f>
        <v>33.36898395721925</v>
      </c>
      <c r="BG58" s="1381">
        <f>Population!AQ57/$B57</f>
        <v>34.089126559714792</v>
      </c>
      <c r="BH58" s="1381">
        <f>Population!AR57/$B57</f>
        <v>34.809269162210342</v>
      </c>
      <c r="BI58" s="1381">
        <f>Population!AS57/$B57</f>
        <v>35.529411764705884</v>
      </c>
      <c r="BJ58" s="1381">
        <f>Population!AT57/$B57</f>
        <v>36.249554367201426</v>
      </c>
      <c r="BK58" s="1381">
        <f>Population!AU57/$B57</f>
        <v>36.969696969696969</v>
      </c>
      <c r="BL58" s="1381">
        <f>Population!AV57/$B57</f>
        <v>37.689839572192511</v>
      </c>
      <c r="BM58" s="1381">
        <f>Population!AW57/$B57</f>
        <v>38.409982174688054</v>
      </c>
      <c r="BN58" s="1381">
        <f>Population!AX57/$B57</f>
        <v>39.130124777183603</v>
      </c>
      <c r="BO58" s="1381">
        <f>Population!AY57/$B57</f>
        <v>39.850267379679146</v>
      </c>
      <c r="BP58" s="1381">
        <f>Population!AZ57/$B57</f>
        <v>40.570409982174688</v>
      </c>
      <c r="BQ58" s="1381">
        <f>Population!BA57/$B57</f>
        <v>41.283422459893046</v>
      </c>
      <c r="BR58" s="1381">
        <f>Population!BB57/$B57</f>
        <v>41.996434937611411</v>
      </c>
      <c r="BS58" s="1381">
        <f>Population!BC57/$B57</f>
        <v>42.70944741532977</v>
      </c>
      <c r="BT58" s="1381">
        <f>Population!BD57/$B57</f>
        <v>43.422459893048128</v>
      </c>
      <c r="BU58" s="1381">
        <f>Population!BE57/$B57</f>
        <v>44.135472370766486</v>
      </c>
      <c r="BV58" s="1381">
        <f>Population!BF57/$B57</f>
        <v>44.827094474153299</v>
      </c>
      <c r="BW58" s="1381">
        <f>Population!BG57/$B57</f>
        <v>45.518716577540104</v>
      </c>
      <c r="BX58" s="1381">
        <f>Population!BH57/$B57</f>
        <v>46.210338680926917</v>
      </c>
      <c r="BY58" s="1381">
        <f>Population!BI57/$B57</f>
        <v>46.901960784313722</v>
      </c>
      <c r="BZ58" s="1381">
        <f>Population!BJ57/$B57</f>
        <v>47.593582887700535</v>
      </c>
      <c r="CA58" s="1381">
        <f>Population!BK57/$B57</f>
        <v>48.256684491978611</v>
      </c>
      <c r="CB58" s="1381">
        <f>Population!BL57/$B57</f>
        <v>48.919786096256686</v>
      </c>
      <c r="CC58" s="1381">
        <f>Population!BM57/$B57</f>
        <v>49.582887700534762</v>
      </c>
      <c r="CD58" s="1381">
        <f>Population!BN57/$B57</f>
        <v>50.245989304812831</v>
      </c>
      <c r="CE58" s="1381">
        <f>Population!BO57/$B57</f>
        <v>50.909090909090907</v>
      </c>
      <c r="CF58" s="1381">
        <f>Population!BP57/$B57</f>
        <v>51.585518035256079</v>
      </c>
      <c r="CG58" s="1381">
        <f>Population!BQ57/$B57</f>
        <v>52.243231613524543</v>
      </c>
      <c r="CH58" s="1381">
        <f>Population!BR57/$B57</f>
        <v>52.897345850669005</v>
      </c>
      <c r="CI58" s="1381">
        <f>Population!BS57/$B57</f>
        <v>53.5491884651722</v>
      </c>
      <c r="CJ58" s="1381">
        <f>Population!BT57/$B57</f>
        <v>54.200342010673666</v>
      </c>
      <c r="CK58" s="1381">
        <f>Population!BU57/$B57</f>
        <v>54.853154744881458</v>
      </c>
      <c r="CL58" s="1381">
        <f>Population!BV57/$B57</f>
        <v>55.503616274621216</v>
      </c>
      <c r="CM58" s="1381">
        <f>Population!BW57/$B57</f>
        <v>56.151338980078314</v>
      </c>
      <c r="CN58" s="1381">
        <f>Population!BX57/$B57</f>
        <v>56.796065226941749</v>
      </c>
      <c r="CO58" s="1381">
        <f>Population!BY57/$B57</f>
        <v>57.437618704971726</v>
      </c>
      <c r="CP58" s="1381">
        <f>Population!BZ57/$B57</f>
        <v>58.075950650552144</v>
      </c>
      <c r="CQ58" s="1381">
        <f>Population!CA57/$B57</f>
        <v>58.714629779849574</v>
      </c>
      <c r="CR58" s="1381">
        <f>Population!CB57/$B57</f>
        <v>59.351552464977701</v>
      </c>
      <c r="CS58" s="1381">
        <f>Population!CC57/$B57</f>
        <v>59.986264738181895</v>
      </c>
      <c r="CT58" s="1381">
        <f>Population!CD57/$B57</f>
        <v>60.618418870314912</v>
      </c>
      <c r="CU58" s="1381">
        <f>Population!CE57/$B57</f>
        <v>61.247939873276145</v>
      </c>
      <c r="CV58" s="1381">
        <f>Population!CF57/$B57</f>
        <v>61.875457734892109</v>
      </c>
      <c r="CW58" s="1381">
        <f>Population!CG57/$B57</f>
        <v>62.501114873974693</v>
      </c>
      <c r="CX58" s="1381">
        <f>Population!CH57/$B57</f>
        <v>63.124969322373595</v>
      </c>
      <c r="CY58" s="1381">
        <f>Population!CI57/$B57</f>
        <v>63.746975774431853</v>
      </c>
      <c r="CZ58" s="1381">
        <f>Population!CJ57/$B57</f>
        <v>64.366945661996596</v>
      </c>
      <c r="DA58" s="1381">
        <f>Population!CK57/$B57</f>
        <v>64.984514848194237</v>
      </c>
      <c r="DB58" s="1381">
        <f>Population!CL57/$B57</f>
        <v>65.600014309967307</v>
      </c>
      <c r="DC58" s="1381">
        <f>Population!CM57/$B57</f>
        <v>66.213562877131452</v>
      </c>
      <c r="DD58" s="1381">
        <f>Population!CN57/$B57</f>
        <v>66.82522110043432</v>
      </c>
      <c r="DE58" s="1449">
        <f t="shared" si="6"/>
        <v>50.909090909090907</v>
      </c>
    </row>
    <row r="59" spans="1:109" ht="18" customHeight="1">
      <c r="A59" s="1390" t="str">
        <f>'Country and technology list'!A57</f>
        <v>Estonia</v>
      </c>
      <c r="B59" s="1391">
        <f t="shared" si="7"/>
        <v>42390</v>
      </c>
      <c r="C59" s="1381">
        <f t="shared" si="8"/>
        <v>3794</v>
      </c>
      <c r="D59" s="1401"/>
      <c r="E59" s="656" t="str">
        <f>'Country and technology list'!A57</f>
        <v>Estonia</v>
      </c>
      <c r="F59" s="1147" t="str">
        <f t="shared" si="2"/>
        <v>Estonia</v>
      </c>
      <c r="G59" s="1968" t="s">
        <v>1028</v>
      </c>
      <c r="H59" s="1968" t="s">
        <v>1028</v>
      </c>
      <c r="I59" s="1227">
        <v>404850</v>
      </c>
      <c r="K59" s="1392" t="s">
        <v>1029</v>
      </c>
      <c r="L59" s="1382">
        <v>3344</v>
      </c>
      <c r="N59" s="1401"/>
      <c r="O59" s="1401"/>
      <c r="Q59" s="1393" t="str">
        <f>'Country and technology list'!A56</f>
        <v>Eritrea</v>
      </c>
      <c r="R59" s="1381">
        <f>Population!B58/$B58</f>
        <v>29.118811881188119</v>
      </c>
      <c r="S59" s="1381">
        <f>Population!C58/$B58</f>
        <v>29.508910891089108</v>
      </c>
      <c r="T59" s="1381">
        <f>Population!D58/$B58</f>
        <v>29.899009900990098</v>
      </c>
      <c r="U59" s="1381">
        <f>Population!E58/$B58</f>
        <v>30.289108910891088</v>
      </c>
      <c r="V59" s="1381">
        <f>Population!F58/$B58</f>
        <v>30.679207920792081</v>
      </c>
      <c r="W59" s="1381">
        <f>Population!G58/$B58</f>
        <v>31.06930693069307</v>
      </c>
      <c r="X59" s="1381">
        <f>Population!H58/$B58</f>
        <v>31.914851485148514</v>
      </c>
      <c r="Y59" s="1381">
        <f>Population!I58/$B58</f>
        <v>32.760396039603961</v>
      </c>
      <c r="Z59" s="1381">
        <f>Population!J58/$B58</f>
        <v>33.605940594059405</v>
      </c>
      <c r="AA59" s="1381">
        <f>Population!K58/$B58</f>
        <v>34.451485148514848</v>
      </c>
      <c r="AB59" s="1381">
        <f>Population!L58/$B58</f>
        <v>35.297029702970299</v>
      </c>
      <c r="AC59" s="1381">
        <f>Population!M58/$B58</f>
        <v>36.548514851485152</v>
      </c>
      <c r="AD59" s="1381">
        <f>Population!N58/$B58</f>
        <v>37.799999999999997</v>
      </c>
      <c r="AE59" s="1381">
        <f>Population!O58/$B58</f>
        <v>39.05148514851485</v>
      </c>
      <c r="AF59" s="1381">
        <f>Population!P58/$B58</f>
        <v>40.302970297029702</v>
      </c>
      <c r="AG59" s="1381">
        <f>Population!Q58/$B58</f>
        <v>41.554455445544555</v>
      </c>
      <c r="AH59" s="1381">
        <f>Population!R58/$B58</f>
        <v>43.283168316831684</v>
      </c>
      <c r="AI59" s="1381">
        <f>Population!S58/$B58</f>
        <v>45.011881188118814</v>
      </c>
      <c r="AJ59" s="1381">
        <f>Population!T58/$B58</f>
        <v>46.740594059405943</v>
      </c>
      <c r="AK59" s="1381">
        <f>Population!U58/$B58</f>
        <v>48.469306930693072</v>
      </c>
      <c r="AL59" s="1381">
        <f>Population!V58/$B58</f>
        <v>50.198019801980195</v>
      </c>
      <c r="AM59" s="1381">
        <f>Population!W58/$B58</f>
        <v>51.629702970297032</v>
      </c>
      <c r="AN59" s="1381">
        <f>Population!X58/$B58</f>
        <v>53.061386138613862</v>
      </c>
      <c r="AO59" s="1381">
        <f>Population!Y58/$B58</f>
        <v>54.493069306930693</v>
      </c>
      <c r="AP59" s="1381">
        <f>Population!Z58/$B58</f>
        <v>55.924752475247523</v>
      </c>
      <c r="AQ59" s="1381">
        <f>Population!AA58/$B58</f>
        <v>57.356435643564353</v>
      </c>
      <c r="AR59" s="1381">
        <f>Population!AB58/$B58</f>
        <v>58.811881188118811</v>
      </c>
      <c r="AS59" s="1381">
        <f>Population!AC58/$B58</f>
        <v>60.267326732673268</v>
      </c>
      <c r="AT59" s="1381">
        <f>Population!AD58/$B58</f>
        <v>61.722772277227726</v>
      </c>
      <c r="AU59" s="1381">
        <f>Population!AE58/$B58</f>
        <v>63.178217821782177</v>
      </c>
      <c r="AV59" s="1381">
        <f>Population!AF58/$B58</f>
        <v>64.633663366336634</v>
      </c>
      <c r="AW59" s="1381">
        <f>Population!AG58/$B58</f>
        <v>63.748902970297031</v>
      </c>
      <c r="AX59" s="1381">
        <f>Population!AH58/$B58</f>
        <v>62.864142574257428</v>
      </c>
      <c r="AY59" s="1381">
        <f>Population!AI58/$B58</f>
        <v>61.979382178217818</v>
      </c>
      <c r="AZ59" s="1381">
        <f>Population!AJ58/$B58</f>
        <v>61.094621782178216</v>
      </c>
      <c r="BA59" s="1381">
        <f>Population!AK58/$B58</f>
        <v>60.209861386138613</v>
      </c>
      <c r="BB59" s="1381">
        <f>Population!AL58/$B58</f>
        <v>63.983730693069305</v>
      </c>
      <c r="BC59" s="1381">
        <f>Population!AM58/$B58</f>
        <v>67.757599999999996</v>
      </c>
      <c r="BD59" s="1381">
        <f>Population!AN58/$B58</f>
        <v>71.531469306930703</v>
      </c>
      <c r="BE59" s="1381">
        <f>Population!AO58/$B58</f>
        <v>75.305338613861394</v>
      </c>
      <c r="BF59" s="1381">
        <f>Population!AP58/$B58</f>
        <v>79.079207920792072</v>
      </c>
      <c r="BG59" s="1381">
        <f>Population!AQ58/$B58</f>
        <v>80.51089108910891</v>
      </c>
      <c r="BH59" s="1381">
        <f>Population!AR58/$B58</f>
        <v>81.942574257425747</v>
      </c>
      <c r="BI59" s="1381">
        <f>Population!AS58/$B58</f>
        <v>83.37425742574257</v>
      </c>
      <c r="BJ59" s="1381">
        <f>Population!AT58/$B58</f>
        <v>84.805940594059408</v>
      </c>
      <c r="BK59" s="1381">
        <f>Population!AU58/$B58</f>
        <v>86.237623762376231</v>
      </c>
      <c r="BL59" s="1381">
        <f>Population!AV58/$B58</f>
        <v>87.643564356435647</v>
      </c>
      <c r="BM59" s="1381">
        <f>Population!AW58/$B58</f>
        <v>89.049504950495049</v>
      </c>
      <c r="BN59" s="1381">
        <f>Population!AX58/$B58</f>
        <v>90.455445544554451</v>
      </c>
      <c r="BO59" s="1381">
        <f>Population!AY58/$B58</f>
        <v>91.861386138613867</v>
      </c>
      <c r="BP59" s="1381">
        <f>Population!AZ58/$B58</f>
        <v>93.267326732673268</v>
      </c>
      <c r="BQ59" s="1381">
        <f>Population!BA58/$B58</f>
        <v>94.631683168316826</v>
      </c>
      <c r="BR59" s="1381">
        <f>Population!BB58/$B58</f>
        <v>95.996039603960398</v>
      </c>
      <c r="BS59" s="1381">
        <f>Population!BC58/$B58</f>
        <v>97.360396039603955</v>
      </c>
      <c r="BT59" s="1381">
        <f>Population!BD58/$B58</f>
        <v>98.724752475247527</v>
      </c>
      <c r="BU59" s="1381">
        <f>Population!BE58/$B58</f>
        <v>100.08910891089108</v>
      </c>
      <c r="BV59" s="1381">
        <f>Population!BF58/$B58</f>
        <v>101.38811881188118</v>
      </c>
      <c r="BW59" s="1381">
        <f>Population!BG58/$B58</f>
        <v>102.68712871287129</v>
      </c>
      <c r="BX59" s="1381">
        <f>Population!BH58/$B58</f>
        <v>103.98613861386139</v>
      </c>
      <c r="BY59" s="1381">
        <f>Population!BI58/$B58</f>
        <v>105.28514851485149</v>
      </c>
      <c r="BZ59" s="1381">
        <f>Population!BJ58/$B58</f>
        <v>106.58415841584159</v>
      </c>
      <c r="CA59" s="1381">
        <f>Population!BK58/$B58</f>
        <v>107.8039603960396</v>
      </c>
      <c r="CB59" s="1381">
        <f>Population!BL58/$B58</f>
        <v>109.02376237623763</v>
      </c>
      <c r="CC59" s="1381">
        <f>Population!BM58/$B58</f>
        <v>110.24356435643564</v>
      </c>
      <c r="CD59" s="1381">
        <f>Population!BN58/$B58</f>
        <v>111.46336633663367</v>
      </c>
      <c r="CE59" s="1381">
        <f>Population!BO58/$B58</f>
        <v>112.68316831683168</v>
      </c>
      <c r="CF59" s="1381">
        <f>Population!BP58/$B58</f>
        <v>113.96192920686059</v>
      </c>
      <c r="CG59" s="1381">
        <f>Population!BQ58/$B58</f>
        <v>115.17600708685912</v>
      </c>
      <c r="CH59" s="1381">
        <f>Population!BR58/$B58</f>
        <v>116.3817956776461</v>
      </c>
      <c r="CI59" s="1381">
        <f>Population!BS58/$B58</f>
        <v>117.58355417404763</v>
      </c>
      <c r="CJ59" s="1381">
        <f>Population!BT58/$B58</f>
        <v>118.78587322453113</v>
      </c>
      <c r="CK59" s="1381">
        <f>Population!BU58/$B58</f>
        <v>119.99538569306269</v>
      </c>
      <c r="CL59" s="1381">
        <f>Population!BV58/$B58</f>
        <v>121.20094453415825</v>
      </c>
      <c r="CM59" s="1381">
        <f>Population!BW58/$B58</f>
        <v>122.40129175839506</v>
      </c>
      <c r="CN59" s="1381">
        <f>Population!BX58/$B58</f>
        <v>123.59528790063341</v>
      </c>
      <c r="CO59" s="1381">
        <f>Population!BY58/$B58</f>
        <v>124.78169316950101</v>
      </c>
      <c r="CP59" s="1381">
        <f>Population!BZ58/$B58</f>
        <v>125.95919427713835</v>
      </c>
      <c r="CQ59" s="1381">
        <f>Population!CA58/$B58</f>
        <v>127.14162374550338</v>
      </c>
      <c r="CR59" s="1381">
        <f>Population!CB58/$B58</f>
        <v>128.32124473365715</v>
      </c>
      <c r="CS59" s="1381">
        <f>Population!CC58/$B58</f>
        <v>129.49660314205218</v>
      </c>
      <c r="CT59" s="1381">
        <f>Population!CD58/$B58</f>
        <v>130.66664894246875</v>
      </c>
      <c r="CU59" s="1381">
        <f>Population!CE58/$B58</f>
        <v>131.83113710005608</v>
      </c>
      <c r="CV59" s="1381">
        <f>Population!CF58/$B58</f>
        <v>132.99184049829321</v>
      </c>
      <c r="CW59" s="1381">
        <f>Population!CG58/$B58</f>
        <v>134.14923986626275</v>
      </c>
      <c r="CX59" s="1381">
        <f>Population!CH58/$B58</f>
        <v>135.30362131928635</v>
      </c>
      <c r="CY59" s="1381">
        <f>Population!CI58/$B58</f>
        <v>136.45495869075478</v>
      </c>
      <c r="CZ59" s="1381">
        <f>Population!CJ58/$B58</f>
        <v>137.60267137921591</v>
      </c>
      <c r="DA59" s="1381">
        <f>Population!CK58/$B58</f>
        <v>138.74530489005321</v>
      </c>
      <c r="DB59" s="1381">
        <f>Population!CL58/$B58</f>
        <v>139.884031578411</v>
      </c>
      <c r="DC59" s="1381">
        <f>Population!CM58/$B58</f>
        <v>141.01922218457946</v>
      </c>
      <c r="DD59" s="1381">
        <f>Population!CN58/$B58</f>
        <v>142.1510587796954</v>
      </c>
      <c r="DE59" s="1449">
        <f t="shared" si="6"/>
        <v>112.68316831683168</v>
      </c>
    </row>
    <row r="60" spans="1:109" ht="18" customHeight="1">
      <c r="A60" s="1390" t="str">
        <f>'Country and technology list'!A58</f>
        <v>Ethiopia</v>
      </c>
      <c r="B60" s="1391">
        <f t="shared" si="7"/>
        <v>1000000</v>
      </c>
      <c r="C60" s="1381">
        <f t="shared" si="8"/>
        <v>0</v>
      </c>
      <c r="D60" s="1401"/>
      <c r="E60" s="656" t="str">
        <f>'Country and technology list'!A58</f>
        <v>Ethiopia</v>
      </c>
      <c r="F60" s="1147" t="str">
        <f t="shared" si="2"/>
        <v>Ethiopia</v>
      </c>
      <c r="G60" s="1968" t="s">
        <v>128</v>
      </c>
      <c r="H60" s="1968" t="s">
        <v>128</v>
      </c>
      <c r="I60" s="1227">
        <v>106440</v>
      </c>
      <c r="K60" s="1392" t="s">
        <v>242</v>
      </c>
      <c r="L60" s="1382">
        <v>3219</v>
      </c>
      <c r="N60" s="1401"/>
      <c r="O60" s="1401"/>
      <c r="Q60" s="1393" t="str">
        <f>'Country and technology list'!A57</f>
        <v>Estonia</v>
      </c>
      <c r="R60" s="1381">
        <f>Population!B59/$B59</f>
        <v>36.282142014626089</v>
      </c>
      <c r="S60" s="1381">
        <f>Population!C59/$B59</f>
        <v>36.428402925218215</v>
      </c>
      <c r="T60" s="1381">
        <f>Population!D59/$B59</f>
        <v>36.574663835810334</v>
      </c>
      <c r="U60" s="1381">
        <f>Population!E59/$B59</f>
        <v>36.720924746402453</v>
      </c>
      <c r="V60" s="1381">
        <f>Population!F59/$B59</f>
        <v>36.867185656994572</v>
      </c>
      <c r="W60" s="1381">
        <f>Population!G59/$B59</f>
        <v>37.013446567586698</v>
      </c>
      <c r="X60" s="1381">
        <f>Population!H59/$B59</f>
        <v>36.437839112998347</v>
      </c>
      <c r="Y60" s="1381">
        <f>Population!I59/$B59</f>
        <v>35.862231658410003</v>
      </c>
      <c r="Z60" s="1381">
        <f>Population!J59/$B59</f>
        <v>35.286624203821653</v>
      </c>
      <c r="AA60" s="1381">
        <f>Population!K59/$B59</f>
        <v>34.711016749233309</v>
      </c>
      <c r="AB60" s="1381">
        <f>Population!L59/$B59</f>
        <v>34.135409294644965</v>
      </c>
      <c r="AC60" s="1381">
        <f>Population!M59/$B59</f>
        <v>33.81929700401038</v>
      </c>
      <c r="AD60" s="1381">
        <f>Population!N59/$B59</f>
        <v>33.503184713375795</v>
      </c>
      <c r="AE60" s="1381">
        <f>Population!O59/$B59</f>
        <v>33.18707242274121</v>
      </c>
      <c r="AF60" s="1381">
        <f>Population!P59/$B59</f>
        <v>32.870960132106632</v>
      </c>
      <c r="AG60" s="1381">
        <f>Population!Q59/$B59</f>
        <v>32.554847841472046</v>
      </c>
      <c r="AH60" s="1381">
        <f>Population!R59/$B59</f>
        <v>32.33309742863883</v>
      </c>
      <c r="AI60" s="1381">
        <f>Population!S59/$B59</f>
        <v>32.111347015805613</v>
      </c>
      <c r="AJ60" s="1381">
        <f>Population!T59/$B59</f>
        <v>31.8895966029724</v>
      </c>
      <c r="AK60" s="1381">
        <f>Population!U59/$B59</f>
        <v>31.667846190139183</v>
      </c>
      <c r="AL60" s="1381">
        <f>Population!V59/$B59</f>
        <v>31.446095777305967</v>
      </c>
      <c r="AM60" s="1381">
        <f>Population!W59/$B59</f>
        <v>31.247935833923094</v>
      </c>
      <c r="AN60" s="1381">
        <f>Population!X59/$B59</f>
        <v>31.049775890540221</v>
      </c>
      <c r="AO60" s="1381">
        <f>Population!Y59/$B59</f>
        <v>30.851615947157349</v>
      </c>
      <c r="AP60" s="1381">
        <f>Population!Z59/$B59</f>
        <v>30.653456003774476</v>
      </c>
      <c r="AQ60" s="1381">
        <f>Population!AA59/$B59</f>
        <v>30.455296060391603</v>
      </c>
      <c r="AR60" s="1381">
        <f>Population!AB59/$B59</f>
        <v>30.257136117008727</v>
      </c>
      <c r="AS60" s="1381">
        <f>Population!AC59/$B59</f>
        <v>30.058976173625854</v>
      </c>
      <c r="AT60" s="1381">
        <f>Population!AD59/$B59</f>
        <v>29.860816230242982</v>
      </c>
      <c r="AU60" s="1381">
        <f>Population!AE59/$B59</f>
        <v>29.662656286860109</v>
      </c>
      <c r="AV60" s="1381">
        <f>Population!AF59/$B59</f>
        <v>29.464496343477236</v>
      </c>
      <c r="AW60" s="1381">
        <f>Population!AG59/$B59</f>
        <v>29.368360462373204</v>
      </c>
      <c r="AX60" s="1381">
        <f>Population!AH59/$B59</f>
        <v>29.272224581269171</v>
      </c>
      <c r="AY60" s="1381">
        <f>Population!AI59/$B59</f>
        <v>29.176088700165131</v>
      </c>
      <c r="AZ60" s="1381">
        <f>Population!AJ59/$B59</f>
        <v>29.079952819061099</v>
      </c>
      <c r="BA60" s="1381">
        <f>Population!AK59/$B59</f>
        <v>28.983816937957066</v>
      </c>
      <c r="BB60" s="1381">
        <f>Population!AL59/$B59</f>
        <v>28.608143430054255</v>
      </c>
      <c r="BC60" s="1381">
        <f>Population!AM59/$B59</f>
        <v>28.232469922151449</v>
      </c>
      <c r="BD60" s="1381">
        <f>Population!AN59/$B59</f>
        <v>27.856796414248645</v>
      </c>
      <c r="BE60" s="1381">
        <f>Population!AO59/$B59</f>
        <v>27.481122906345838</v>
      </c>
      <c r="BF60" s="1381">
        <f>Population!AP59/$B59</f>
        <v>27.105449398443028</v>
      </c>
      <c r="BG60" s="1381">
        <f>Population!AQ59/$B59</f>
        <v>26.836518046709131</v>
      </c>
      <c r="BH60" s="1381">
        <f>Population!AR59/$B59</f>
        <v>26.56758669497523</v>
      </c>
      <c r="BI60" s="1381">
        <f>Population!AS59/$B59</f>
        <v>26.298655343241329</v>
      </c>
      <c r="BJ60" s="1381">
        <f>Population!AT59/$B59</f>
        <v>26.029723991507431</v>
      </c>
      <c r="BK60" s="1381">
        <f>Population!AU59/$B59</f>
        <v>25.760792639773531</v>
      </c>
      <c r="BL60" s="1381">
        <f>Population!AV59/$B59</f>
        <v>25.487143194149564</v>
      </c>
      <c r="BM60" s="1381">
        <f>Population!AW59/$B59</f>
        <v>25.213493748525597</v>
      </c>
      <c r="BN60" s="1381">
        <f>Population!AX59/$B59</f>
        <v>24.939844302901626</v>
      </c>
      <c r="BO60" s="1381">
        <f>Population!AY59/$B59</f>
        <v>24.666194857277659</v>
      </c>
      <c r="BP60" s="1381">
        <f>Population!AZ59/$B59</f>
        <v>24.392545411653693</v>
      </c>
      <c r="BQ60" s="1381">
        <f>Population!BA59/$B59</f>
        <v>24.128332153809861</v>
      </c>
      <c r="BR60" s="1381">
        <f>Population!BB59/$B59</f>
        <v>23.86411889596603</v>
      </c>
      <c r="BS60" s="1381">
        <f>Population!BC59/$B59</f>
        <v>23.599905638122198</v>
      </c>
      <c r="BT60" s="1381">
        <f>Population!BD59/$B59</f>
        <v>23.335692380278367</v>
      </c>
      <c r="BU60" s="1381">
        <f>Population!BE59/$B59</f>
        <v>23.071479122434535</v>
      </c>
      <c r="BV60" s="1381">
        <f>Population!BF59/$B59</f>
        <v>22.802547770700638</v>
      </c>
      <c r="BW60" s="1381">
        <f>Population!BG59/$B59</f>
        <v>22.533616418966737</v>
      </c>
      <c r="BX60" s="1381">
        <f>Population!BH59/$B59</f>
        <v>22.264685067232836</v>
      </c>
      <c r="BY60" s="1381">
        <f>Population!BI59/$B59</f>
        <v>21.995753715498939</v>
      </c>
      <c r="BZ60" s="1381">
        <f>Population!BJ59/$B59</f>
        <v>21.726822363765038</v>
      </c>
      <c r="CA60" s="1381">
        <f>Population!BK59/$B59</f>
        <v>21.448454824251002</v>
      </c>
      <c r="CB60" s="1381">
        <f>Population!BL59/$B59</f>
        <v>21.170087284736965</v>
      </c>
      <c r="CC60" s="1381">
        <f>Population!BM59/$B59</f>
        <v>20.891719745222929</v>
      </c>
      <c r="CD60" s="1381">
        <f>Population!BN59/$B59</f>
        <v>20.613352205708892</v>
      </c>
      <c r="CE60" s="1381">
        <f>Population!BO59/$B59</f>
        <v>20.334984666194856</v>
      </c>
      <c r="CF60" s="1381">
        <f>Population!BP59/$B59</f>
        <v>20.078442286649366</v>
      </c>
      <c r="CG60" s="1381">
        <f>Population!BQ59/$B59</f>
        <v>19.805612177407234</v>
      </c>
      <c r="CH60" s="1381">
        <f>Population!BR59/$B59</f>
        <v>19.532953105662706</v>
      </c>
      <c r="CI60" s="1381">
        <f>Population!BS59/$B59</f>
        <v>19.261350650691242</v>
      </c>
      <c r="CJ60" s="1381">
        <f>Population!BT59/$B59</f>
        <v>18.991483388724099</v>
      </c>
      <c r="CK60" s="1381">
        <f>Population!BU59/$B59</f>
        <v>18.724216801704479</v>
      </c>
      <c r="CL60" s="1381">
        <f>Population!BV59/$B59</f>
        <v>18.45821587880922</v>
      </c>
      <c r="CM60" s="1381">
        <f>Population!BW59/$B59</f>
        <v>18.193208813598702</v>
      </c>
      <c r="CN60" s="1381">
        <f>Population!BX59/$B59</f>
        <v>17.928774050817712</v>
      </c>
      <c r="CO60" s="1381">
        <f>Population!BY59/$B59</f>
        <v>17.664258085371451</v>
      </c>
      <c r="CP60" s="1381">
        <f>Population!BZ59/$B59</f>
        <v>17.398710175508683</v>
      </c>
      <c r="CQ60" s="1381">
        <f>Population!CA59/$B59</f>
        <v>17.136426821272416</v>
      </c>
      <c r="CR60" s="1381">
        <f>Population!CB59/$B59</f>
        <v>16.875202958994045</v>
      </c>
      <c r="CS60" s="1381">
        <f>Population!CC59/$B59</f>
        <v>16.614736907546991</v>
      </c>
      <c r="CT60" s="1381">
        <f>Population!CD59/$B59</f>
        <v>16.354846920782848</v>
      </c>
      <c r="CU60" s="1381">
        <f>Population!CE59/$B59</f>
        <v>16.095479147768167</v>
      </c>
      <c r="CV60" s="1381">
        <f>Population!CF59/$B59</f>
        <v>15.836860809699616</v>
      </c>
      <c r="CW60" s="1381">
        <f>Population!CG59/$B59</f>
        <v>15.579106620100621</v>
      </c>
      <c r="CX60" s="1381">
        <f>Population!CH59/$B59</f>
        <v>15.32233496613231</v>
      </c>
      <c r="CY60" s="1381">
        <f>Population!CI59/$B59</f>
        <v>15.06660989017519</v>
      </c>
      <c r="CZ60" s="1381">
        <f>Population!CJ59/$B59</f>
        <v>14.811823618074827</v>
      </c>
      <c r="DA60" s="1381">
        <f>Population!CK59/$B59</f>
        <v>14.557503421919268</v>
      </c>
      <c r="DB60" s="1381">
        <f>Population!CL59/$B59</f>
        <v>14.303960891248625</v>
      </c>
      <c r="DC60" s="1381">
        <f>Population!CM59/$B59</f>
        <v>14.051267310223391</v>
      </c>
      <c r="DD60" s="1381">
        <f>Population!CN59/$B59</f>
        <v>13.799453687278572</v>
      </c>
      <c r="DE60" s="1449">
        <f t="shared" si="6"/>
        <v>20.334984666194856</v>
      </c>
    </row>
    <row r="61" spans="1:109" ht="18" customHeight="1">
      <c r="A61" s="1390" t="str">
        <f>'Country and technology list'!A59</f>
        <v>Fiji</v>
      </c>
      <c r="B61" s="1391">
        <f t="shared" si="7"/>
        <v>18270</v>
      </c>
      <c r="C61" s="1381">
        <f t="shared" si="8"/>
        <v>1129</v>
      </c>
      <c r="D61" s="1401"/>
      <c r="E61" s="656" t="str">
        <f>'Country and technology list'!A59</f>
        <v>Fiji</v>
      </c>
      <c r="F61" s="1147" t="str">
        <f t="shared" si="2"/>
        <v>Fiji</v>
      </c>
      <c r="G61" s="1968" t="s">
        <v>1030</v>
      </c>
      <c r="H61" s="1968" t="s">
        <v>1030</v>
      </c>
      <c r="I61" s="1227">
        <v>444</v>
      </c>
      <c r="K61" s="1392" t="s">
        <v>236</v>
      </c>
      <c r="L61" s="1382">
        <v>3218</v>
      </c>
      <c r="N61" s="1401"/>
      <c r="O61" s="1401"/>
      <c r="Q61" s="1393" t="str">
        <f>'Country and technology list'!A58</f>
        <v>Ethiopia</v>
      </c>
      <c r="R61" s="1381">
        <f>Population!B60/$B60</f>
        <v>42.226999999999997</v>
      </c>
      <c r="S61" s="1381">
        <f>Population!C60/$B60</f>
        <v>43.460999999999999</v>
      </c>
      <c r="T61" s="1381">
        <f>Population!D60/$B60</f>
        <v>44.695</v>
      </c>
      <c r="U61" s="1381">
        <f>Population!E60/$B60</f>
        <v>45.929000000000002</v>
      </c>
      <c r="V61" s="1381">
        <f>Population!F60/$B60</f>
        <v>47.162999999999997</v>
      </c>
      <c r="W61" s="1381">
        <f>Population!G60/$B60</f>
        <v>48.396999999999998</v>
      </c>
      <c r="X61" s="1381">
        <f>Population!H60/$B60</f>
        <v>49.827599999999997</v>
      </c>
      <c r="Y61" s="1381">
        <f>Population!I60/$B60</f>
        <v>51.258200000000002</v>
      </c>
      <c r="Z61" s="1381">
        <f>Population!J60/$B60</f>
        <v>52.688800000000001</v>
      </c>
      <c r="AA61" s="1381">
        <f>Population!K60/$B60</f>
        <v>54.119399999999999</v>
      </c>
      <c r="AB61" s="1381">
        <f>Population!L60/$B60</f>
        <v>55.55</v>
      </c>
      <c r="AC61" s="1381">
        <f>Population!M60/$B60</f>
        <v>57.273000000000003</v>
      </c>
      <c r="AD61" s="1381">
        <f>Population!N60/$B60</f>
        <v>58.996000000000002</v>
      </c>
      <c r="AE61" s="1381">
        <f>Population!O60/$B60</f>
        <v>60.719000000000001</v>
      </c>
      <c r="AF61" s="1381">
        <f>Population!P60/$B60</f>
        <v>62.442</v>
      </c>
      <c r="AG61" s="1381">
        <f>Population!Q60/$B60</f>
        <v>64.165000000000006</v>
      </c>
      <c r="AH61" s="1381">
        <f>Population!R60/$B60</f>
        <v>66.328000000000003</v>
      </c>
      <c r="AI61" s="1381">
        <f>Population!S60/$B60</f>
        <v>68.491</v>
      </c>
      <c r="AJ61" s="1381">
        <f>Population!T60/$B60</f>
        <v>70.653999999999996</v>
      </c>
      <c r="AK61" s="1381">
        <f>Population!U60/$B60</f>
        <v>72.816999999999993</v>
      </c>
      <c r="AL61" s="1381">
        <f>Population!V60/$B60</f>
        <v>74.98</v>
      </c>
      <c r="AM61" s="1381">
        <f>Population!W60/$B60</f>
        <v>77.586600000000004</v>
      </c>
      <c r="AN61" s="1381">
        <f>Population!X60/$B60</f>
        <v>80.193200000000004</v>
      </c>
      <c r="AO61" s="1381">
        <f>Population!Y60/$B60</f>
        <v>82.799800000000005</v>
      </c>
      <c r="AP61" s="1381">
        <f>Population!Z60/$B60</f>
        <v>85.406400000000005</v>
      </c>
      <c r="AQ61" s="1381">
        <f>Population!AA60/$B60</f>
        <v>88.013000000000005</v>
      </c>
      <c r="AR61" s="1381">
        <f>Population!AB60/$B60</f>
        <v>91.037199999999999</v>
      </c>
      <c r="AS61" s="1381">
        <f>Population!AC60/$B60</f>
        <v>94.061400000000006</v>
      </c>
      <c r="AT61" s="1381">
        <f>Population!AD60/$B60</f>
        <v>97.085599999999999</v>
      </c>
      <c r="AU61" s="1381">
        <f>Population!AE60/$B60</f>
        <v>100.10980000000001</v>
      </c>
      <c r="AV61" s="1381">
        <f>Population!AF60/$B60</f>
        <v>103.134</v>
      </c>
      <c r="AW61" s="1381">
        <f>Population!AG60/$B60</f>
        <v>104.12983</v>
      </c>
      <c r="AX61" s="1381">
        <f>Population!AH60/$B60</f>
        <v>105.12566</v>
      </c>
      <c r="AY61" s="1381">
        <f>Population!AI60/$B60</f>
        <v>106.12148999999999</v>
      </c>
      <c r="AZ61" s="1381">
        <f>Population!AJ60/$B60</f>
        <v>107.11732000000001</v>
      </c>
      <c r="BA61" s="1381">
        <f>Population!AK60/$B60</f>
        <v>108.11315</v>
      </c>
      <c r="BB61" s="1381">
        <f>Population!AL60/$B60</f>
        <v>114.51852</v>
      </c>
      <c r="BC61" s="1381">
        <f>Population!AM60/$B60</f>
        <v>120.92389</v>
      </c>
      <c r="BD61" s="1381">
        <f>Population!AN60/$B60</f>
        <v>127.32926</v>
      </c>
      <c r="BE61" s="1381">
        <f>Population!AO60/$B60</f>
        <v>133.73463000000001</v>
      </c>
      <c r="BF61" s="1381">
        <f>Population!AP60/$B60</f>
        <v>140.13999999999999</v>
      </c>
      <c r="BG61" s="1381">
        <f>Population!AQ60/$B60</f>
        <v>144.61000000000001</v>
      </c>
      <c r="BH61" s="1381">
        <f>Population!AR60/$B60</f>
        <v>149.08000000000001</v>
      </c>
      <c r="BI61" s="1381">
        <f>Population!AS60/$B60</f>
        <v>153.55000000000001</v>
      </c>
      <c r="BJ61" s="1381">
        <f>Population!AT60/$B60</f>
        <v>158.02000000000001</v>
      </c>
      <c r="BK61" s="1381">
        <f>Population!AU60/$B60</f>
        <v>162.49</v>
      </c>
      <c r="BL61" s="1381">
        <f>Population!AV60/$B60</f>
        <v>167.50819999999999</v>
      </c>
      <c r="BM61" s="1381">
        <f>Population!AW60/$B60</f>
        <v>172.5264</v>
      </c>
      <c r="BN61" s="1381">
        <f>Population!AX60/$B60</f>
        <v>177.5446</v>
      </c>
      <c r="BO61" s="1381">
        <f>Population!AY60/$B60</f>
        <v>182.56280000000001</v>
      </c>
      <c r="BP61" s="1381">
        <f>Population!AZ60/$B60</f>
        <v>187.58099999999999</v>
      </c>
      <c r="BQ61" s="1381">
        <f>Population!BA60/$B60</f>
        <v>193.13560000000001</v>
      </c>
      <c r="BR61" s="1381">
        <f>Population!BB60/$B60</f>
        <v>198.6902</v>
      </c>
      <c r="BS61" s="1381">
        <f>Population!BC60/$B60</f>
        <v>204.2448</v>
      </c>
      <c r="BT61" s="1381">
        <f>Population!BD60/$B60</f>
        <v>209.79939999999999</v>
      </c>
      <c r="BU61" s="1381">
        <f>Population!BE60/$B60</f>
        <v>215.35400000000001</v>
      </c>
      <c r="BV61" s="1381">
        <f>Population!BF60/$B60</f>
        <v>221.41419999999999</v>
      </c>
      <c r="BW61" s="1381">
        <f>Population!BG60/$B60</f>
        <v>227.4744</v>
      </c>
      <c r="BX61" s="1381">
        <f>Population!BH60/$B60</f>
        <v>233.53460000000001</v>
      </c>
      <c r="BY61" s="1381">
        <f>Population!BI60/$B60</f>
        <v>239.59479999999999</v>
      </c>
      <c r="BZ61" s="1381">
        <f>Population!BJ60/$B60</f>
        <v>245.655</v>
      </c>
      <c r="CA61" s="1381">
        <f>Population!BK60/$B60</f>
        <v>252.1806</v>
      </c>
      <c r="CB61" s="1381">
        <f>Population!BL60/$B60</f>
        <v>258.70620000000002</v>
      </c>
      <c r="CC61" s="1381">
        <f>Population!BM60/$B60</f>
        <v>265.23180000000002</v>
      </c>
      <c r="CD61" s="1381">
        <f>Population!BN60/$B60</f>
        <v>271.75740000000002</v>
      </c>
      <c r="CE61" s="1381">
        <f>Population!BO60/$B60</f>
        <v>278.28300000000002</v>
      </c>
      <c r="CF61" s="1381">
        <f>Population!BP60/$B60</f>
        <v>283.97928859788919</v>
      </c>
      <c r="CG61" s="1381">
        <f>Population!BQ60/$B60</f>
        <v>290.3349324325672</v>
      </c>
      <c r="CH61" s="1381">
        <f>Population!BR60/$B60</f>
        <v>296.70191021751356</v>
      </c>
      <c r="CI61" s="1381">
        <f>Population!BS60/$B60</f>
        <v>303.04242916325808</v>
      </c>
      <c r="CJ61" s="1381">
        <f>Population!BT60/$B60</f>
        <v>309.32521018062124</v>
      </c>
      <c r="CK61" s="1381">
        <f>Population!BU60/$B60</f>
        <v>315.50884305096935</v>
      </c>
      <c r="CL61" s="1381">
        <f>Population!BV60/$B60</f>
        <v>321.65897335868664</v>
      </c>
      <c r="CM61" s="1381">
        <f>Population!BW60/$B60</f>
        <v>327.78700810712365</v>
      </c>
      <c r="CN61" s="1381">
        <f>Population!BX60/$B60</f>
        <v>333.90897054197507</v>
      </c>
      <c r="CO61" s="1381">
        <f>Population!BY60/$B60</f>
        <v>340.04864997897317</v>
      </c>
      <c r="CP61" s="1381">
        <f>Population!BZ60/$B60</f>
        <v>346.23967965522343</v>
      </c>
      <c r="CQ61" s="1381">
        <f>Population!CA60/$B60</f>
        <v>352.31460585977658</v>
      </c>
      <c r="CR61" s="1381">
        <f>Population!CB60/$B60</f>
        <v>358.3604313563622</v>
      </c>
      <c r="CS61" s="1381">
        <f>Population!CC60/$B60</f>
        <v>364.38999388436906</v>
      </c>
      <c r="CT61" s="1381">
        <f>Population!CD60/$B60</f>
        <v>370.41132079010788</v>
      </c>
      <c r="CU61" s="1381">
        <f>Population!CE60/$B60</f>
        <v>376.42666479045374</v>
      </c>
      <c r="CV61" s="1381">
        <f>Population!CF60/$B60</f>
        <v>382.42510911745779</v>
      </c>
      <c r="CW61" s="1381">
        <f>Population!CG60/$B60</f>
        <v>388.40194983328684</v>
      </c>
      <c r="CX61" s="1381">
        <f>Population!CH60/$B60</f>
        <v>394.35275559112324</v>
      </c>
      <c r="CY61" s="1381">
        <f>Population!CI60/$B60</f>
        <v>400.27548462256033</v>
      </c>
      <c r="CZ61" s="1381">
        <f>Population!CJ60/$B60</f>
        <v>406.17479454682297</v>
      </c>
      <c r="DA61" s="1381">
        <f>Population!CK60/$B60</f>
        <v>412.06897298062836</v>
      </c>
      <c r="DB61" s="1381">
        <f>Population!CL60/$B60</f>
        <v>417.94558562345878</v>
      </c>
      <c r="DC61" s="1381">
        <f>Population!CM60/$B60</f>
        <v>423.80155135021965</v>
      </c>
      <c r="DD61" s="1381">
        <f>Population!CN60/$B60</f>
        <v>429.63549274272805</v>
      </c>
      <c r="DE61" s="1449">
        <f t="shared" si="6"/>
        <v>278.28300000000002</v>
      </c>
    </row>
    <row r="62" spans="1:109" ht="18" customHeight="1">
      <c r="A62" s="1390" t="str">
        <f>'Country and technology list'!A60</f>
        <v>Finland</v>
      </c>
      <c r="B62" s="1391">
        <f t="shared" si="7"/>
        <v>303890</v>
      </c>
      <c r="C62" s="1381">
        <f t="shared" si="8"/>
        <v>1250</v>
      </c>
      <c r="D62" s="1401"/>
      <c r="E62" s="656" t="str">
        <f>'Country and technology list'!A60</f>
        <v>Finland</v>
      </c>
      <c r="F62" s="1147" t="str">
        <f t="shared" si="2"/>
        <v>Finland</v>
      </c>
      <c r="G62" s="1968" t="s">
        <v>1031</v>
      </c>
      <c r="H62" s="1968" t="s">
        <v>1031</v>
      </c>
      <c r="I62" s="1227">
        <v>240</v>
      </c>
      <c r="K62" s="1392" t="s">
        <v>118</v>
      </c>
      <c r="L62" s="1382">
        <v>3208</v>
      </c>
      <c r="N62" s="1401"/>
      <c r="O62" s="1401"/>
      <c r="Q62" s="1393" t="str">
        <f>'Country and technology list'!A59</f>
        <v>Fiji</v>
      </c>
      <c r="R62" s="1381">
        <f>Population!B61/$B61</f>
        <v>38.259441707717571</v>
      </c>
      <c r="S62" s="1381">
        <f>Population!C61/$B61</f>
        <v>38.708264915161465</v>
      </c>
      <c r="T62" s="1381">
        <f>Population!D61/$B61</f>
        <v>39.157088122605366</v>
      </c>
      <c r="U62" s="1381">
        <f>Population!E61/$B61</f>
        <v>39.60591133004926</v>
      </c>
      <c r="V62" s="1381">
        <f>Population!F61/$B61</f>
        <v>40.054734537493161</v>
      </c>
      <c r="W62" s="1381">
        <f>Population!G61/$B61</f>
        <v>40.503557744937055</v>
      </c>
      <c r="X62" s="1381">
        <f>Population!H61/$B61</f>
        <v>40.864805692391897</v>
      </c>
      <c r="Y62" s="1381">
        <f>Population!I61/$B61</f>
        <v>41.226053639846747</v>
      </c>
      <c r="Z62" s="1381">
        <f>Population!J61/$B61</f>
        <v>41.587301587301589</v>
      </c>
      <c r="AA62" s="1381">
        <f>Population!K61/$B61</f>
        <v>41.948549534756431</v>
      </c>
      <c r="AB62" s="1381">
        <f>Population!L61/$B61</f>
        <v>42.309797482211273</v>
      </c>
      <c r="AC62" s="1381">
        <f>Population!M61/$B61</f>
        <v>42.660098522167488</v>
      </c>
      <c r="AD62" s="1381">
        <f>Population!N61/$B61</f>
        <v>43.010399562123702</v>
      </c>
      <c r="AE62" s="1381">
        <f>Population!O61/$B61</f>
        <v>43.360700602079909</v>
      </c>
      <c r="AF62" s="1381">
        <f>Population!P61/$B61</f>
        <v>43.711001642036123</v>
      </c>
      <c r="AG62" s="1381">
        <f>Population!Q61/$B61</f>
        <v>44.061302681992338</v>
      </c>
      <c r="AH62" s="1381">
        <f>Population!R61/$B61</f>
        <v>44.411603721948552</v>
      </c>
      <c r="AI62" s="1381">
        <f>Population!S61/$B61</f>
        <v>44.761904761904759</v>
      </c>
      <c r="AJ62" s="1381">
        <f>Population!T61/$B61</f>
        <v>45.112205801860974</v>
      </c>
      <c r="AK62" s="1381">
        <f>Population!U61/$B61</f>
        <v>45.462506841817188</v>
      </c>
      <c r="AL62" s="1381">
        <f>Population!V61/$B61</f>
        <v>45.812807881773402</v>
      </c>
      <c r="AM62" s="1381">
        <f>Population!W61/$B61</f>
        <v>46.239737274220033</v>
      </c>
      <c r="AN62" s="1381">
        <f>Population!X61/$B61</f>
        <v>46.666666666666664</v>
      </c>
      <c r="AO62" s="1381">
        <f>Population!Y61/$B61</f>
        <v>47.093596059113302</v>
      </c>
      <c r="AP62" s="1381">
        <f>Population!Z61/$B61</f>
        <v>47.520525451559934</v>
      </c>
      <c r="AQ62" s="1381">
        <f>Population!AA61/$B61</f>
        <v>47.947454844006565</v>
      </c>
      <c r="AR62" s="1381">
        <f>Population!AB61/$B61</f>
        <v>48.308702791461414</v>
      </c>
      <c r="AS62" s="1381">
        <f>Population!AC61/$B61</f>
        <v>48.669950738916256</v>
      </c>
      <c r="AT62" s="1381">
        <f>Population!AD61/$B61</f>
        <v>49.031198686371098</v>
      </c>
      <c r="AU62" s="1381">
        <f>Population!AE61/$B61</f>
        <v>49.392446633825941</v>
      </c>
      <c r="AV62" s="1381">
        <f>Population!AF61/$B61</f>
        <v>49.75369458128079</v>
      </c>
      <c r="AW62" s="1381">
        <f>Population!AG61/$B61</f>
        <v>50.048976464148879</v>
      </c>
      <c r="AX62" s="1381">
        <f>Population!AH61/$B61</f>
        <v>50.344258347016968</v>
      </c>
      <c r="AY62" s="1381">
        <f>Population!AI61/$B61</f>
        <v>50.639540229885057</v>
      </c>
      <c r="AZ62" s="1381">
        <f>Population!AJ61/$B61</f>
        <v>50.934822112753146</v>
      </c>
      <c r="BA62" s="1381">
        <f>Population!AK61/$B61</f>
        <v>51.230103995621235</v>
      </c>
      <c r="BB62" s="1381">
        <f>Population!AL61/$B61</f>
        <v>51.449326765188829</v>
      </c>
      <c r="BC62" s="1381">
        <f>Population!AM61/$B61</f>
        <v>51.66854953475643</v>
      </c>
      <c r="BD62" s="1381">
        <f>Population!AN61/$B61</f>
        <v>51.887772304324024</v>
      </c>
      <c r="BE62" s="1381">
        <f>Population!AO61/$B61</f>
        <v>52.106995073891625</v>
      </c>
      <c r="BF62" s="1381">
        <f>Population!AP61/$B61</f>
        <v>52.326217843459226</v>
      </c>
      <c r="BG62" s="1381">
        <f>Population!AQ61/$B61</f>
        <v>52.501368363437329</v>
      </c>
      <c r="BH62" s="1381">
        <f>Population!AR61/$B61</f>
        <v>52.676518883415433</v>
      </c>
      <c r="BI62" s="1381">
        <f>Population!AS61/$B61</f>
        <v>52.851669403393544</v>
      </c>
      <c r="BJ62" s="1381">
        <f>Population!AT61/$B61</f>
        <v>53.026819923371647</v>
      </c>
      <c r="BK62" s="1381">
        <f>Population!AU61/$B61</f>
        <v>53.201970443349751</v>
      </c>
      <c r="BL62" s="1381">
        <f>Population!AV61/$B61</f>
        <v>53.355227148330599</v>
      </c>
      <c r="BM62" s="1381">
        <f>Population!AW61/$B61</f>
        <v>53.508483853311439</v>
      </c>
      <c r="BN62" s="1381">
        <f>Population!AX61/$B61</f>
        <v>53.66174055829228</v>
      </c>
      <c r="BO62" s="1381">
        <f>Population!AY61/$B61</f>
        <v>53.814997263273128</v>
      </c>
      <c r="BP62" s="1381">
        <f>Population!AZ61/$B61</f>
        <v>53.968253968253968</v>
      </c>
      <c r="BQ62" s="1381">
        <f>Population!BA61/$B61</f>
        <v>54.099616858237546</v>
      </c>
      <c r="BR62" s="1381">
        <f>Population!BB61/$B61</f>
        <v>54.230979748221131</v>
      </c>
      <c r="BS62" s="1381">
        <f>Population!BC61/$B61</f>
        <v>54.362342638204709</v>
      </c>
      <c r="BT62" s="1381">
        <f>Population!BD61/$B61</f>
        <v>54.493705528188286</v>
      </c>
      <c r="BU62" s="1381">
        <f>Population!BE61/$B61</f>
        <v>54.625068418171864</v>
      </c>
      <c r="BV62" s="1381">
        <f>Population!BF61/$B61</f>
        <v>54.734537493158186</v>
      </c>
      <c r="BW62" s="1381">
        <f>Population!BG61/$B61</f>
        <v>54.844006568144501</v>
      </c>
      <c r="BX62" s="1381">
        <f>Population!BH61/$B61</f>
        <v>54.953475643130815</v>
      </c>
      <c r="BY62" s="1381">
        <f>Population!BI61/$B61</f>
        <v>55.06294471811713</v>
      </c>
      <c r="BZ62" s="1381">
        <f>Population!BJ61/$B61</f>
        <v>55.172413793103445</v>
      </c>
      <c r="CA62" s="1381">
        <f>Population!BK61/$B61</f>
        <v>55.238095238095241</v>
      </c>
      <c r="CB62" s="1381">
        <f>Population!BL61/$B61</f>
        <v>55.30377668308703</v>
      </c>
      <c r="CC62" s="1381">
        <f>Population!BM61/$B61</f>
        <v>55.369458128078819</v>
      </c>
      <c r="CD62" s="1381">
        <f>Population!BN61/$B61</f>
        <v>55.435139573070607</v>
      </c>
      <c r="CE62" s="1381">
        <f>Population!BO61/$B61</f>
        <v>55.500821018062396</v>
      </c>
      <c r="CF62" s="1381">
        <f>Population!BP61/$B61</f>
        <v>55.620539016581994</v>
      </c>
      <c r="CG62" s="1381">
        <f>Population!BQ61/$B61</f>
        <v>55.692070837643854</v>
      </c>
      <c r="CH62" s="1381">
        <f>Population!BR61/$B61</f>
        <v>55.760695158588717</v>
      </c>
      <c r="CI62" s="1381">
        <f>Population!BS61/$B61</f>
        <v>55.829317812745607</v>
      </c>
      <c r="CJ62" s="1381">
        <f>Population!BT61/$B61</f>
        <v>55.900667548876591</v>
      </c>
      <c r="CK62" s="1381">
        <f>Population!BU61/$B61</f>
        <v>55.978520246817055</v>
      </c>
      <c r="CL62" s="1381">
        <f>Population!BV61/$B61</f>
        <v>56.05670302189035</v>
      </c>
      <c r="CM62" s="1381">
        <f>Population!BW61/$B61</f>
        <v>56.134343961121807</v>
      </c>
      <c r="CN62" s="1381">
        <f>Population!BX61/$B61</f>
        <v>56.210399154015242</v>
      </c>
      <c r="CO62" s="1381">
        <f>Population!BY61/$B61</f>
        <v>56.283450585712714</v>
      </c>
      <c r="CP62" s="1381">
        <f>Population!BZ61/$B61</f>
        <v>56.351621807770357</v>
      </c>
      <c r="CQ62" s="1381">
        <f>Population!CA61/$B61</f>
        <v>56.426394051152975</v>
      </c>
      <c r="CR62" s="1381">
        <f>Population!CB61/$B61</f>
        <v>56.501634226776673</v>
      </c>
      <c r="CS62" s="1381">
        <f>Population!CC61/$B61</f>
        <v>56.576351400747136</v>
      </c>
      <c r="CT62" s="1381">
        <f>Population!CD61/$B61</f>
        <v>56.649882946187041</v>
      </c>
      <c r="CU62" s="1381">
        <f>Population!CE61/$B61</f>
        <v>56.72205768259721</v>
      </c>
      <c r="CV62" s="1381">
        <f>Population!CF61/$B61</f>
        <v>56.793878902212491</v>
      </c>
      <c r="CW62" s="1381">
        <f>Population!CG61/$B61</f>
        <v>56.865695515838269</v>
      </c>
      <c r="CX62" s="1381">
        <f>Population!CH61/$B61</f>
        <v>56.937787788315561</v>
      </c>
      <c r="CY62" s="1381">
        <f>Population!CI61/$B61</f>
        <v>57.010238575147014</v>
      </c>
      <c r="CZ62" s="1381">
        <f>Population!CJ61/$B61</f>
        <v>57.08267116400706</v>
      </c>
      <c r="DA62" s="1381">
        <f>Population!CK61/$B61</f>
        <v>57.153848185464319</v>
      </c>
      <c r="DB62" s="1381">
        <f>Population!CL61/$B61</f>
        <v>57.224666099865281</v>
      </c>
      <c r="DC62" s="1381">
        <f>Population!CM61/$B61</f>
        <v>57.295369405296711</v>
      </c>
      <c r="DD62" s="1381">
        <f>Population!CN61/$B61</f>
        <v>57.36607233910906</v>
      </c>
      <c r="DE62" s="1449">
        <f t="shared" si="6"/>
        <v>55.500821018062396</v>
      </c>
    </row>
    <row r="63" spans="1:109" ht="18" customHeight="1">
      <c r="A63" s="1390" t="str">
        <f>'Country and technology list'!A61</f>
        <v>France</v>
      </c>
      <c r="B63" s="1391">
        <f t="shared" si="7"/>
        <v>547561</v>
      </c>
      <c r="C63" s="1381">
        <f t="shared" si="8"/>
        <v>4853</v>
      </c>
      <c r="D63" s="1401"/>
      <c r="E63" s="656" t="str">
        <f>'Country and technology list'!A61</f>
        <v>France</v>
      </c>
      <c r="F63" s="1147" t="str">
        <f t="shared" si="2"/>
        <v>France</v>
      </c>
      <c r="G63" s="1968" t="s">
        <v>130</v>
      </c>
      <c r="H63" s="1968" t="s">
        <v>130</v>
      </c>
      <c r="I63" s="1227">
        <v>9240</v>
      </c>
      <c r="K63" s="1392" t="s">
        <v>1032</v>
      </c>
      <c r="L63" s="1382">
        <v>3137</v>
      </c>
      <c r="N63" s="1401"/>
      <c r="O63" s="1401"/>
      <c r="Q63" s="1393" t="str">
        <f>'Country and technology list'!A60</f>
        <v>Finland</v>
      </c>
      <c r="R63" s="1381">
        <f>Population!B62/$B62</f>
        <v>16.130836815953142</v>
      </c>
      <c r="S63" s="1381">
        <f>Population!C62/$B62</f>
        <v>16.186119977623481</v>
      </c>
      <c r="T63" s="1381">
        <f>Population!D62/$B62</f>
        <v>16.241403139293823</v>
      </c>
      <c r="U63" s="1381">
        <f>Population!E62/$B62</f>
        <v>16.296686300964165</v>
      </c>
      <c r="V63" s="1381">
        <f>Population!F62/$B62</f>
        <v>16.351969462634507</v>
      </c>
      <c r="W63" s="1381">
        <f>Population!G62/$B62</f>
        <v>16.407252624304846</v>
      </c>
      <c r="X63" s="1381">
        <f>Population!H62/$B62</f>
        <v>16.485570436671164</v>
      </c>
      <c r="Y63" s="1381">
        <f>Population!I62/$B62</f>
        <v>16.563888249037479</v>
      </c>
      <c r="Z63" s="1381">
        <f>Population!J62/$B62</f>
        <v>16.642206061403797</v>
      </c>
      <c r="AA63" s="1381">
        <f>Population!K62/$B62</f>
        <v>16.720523873770116</v>
      </c>
      <c r="AB63" s="1381">
        <f>Population!L62/$B62</f>
        <v>16.798841686136431</v>
      </c>
      <c r="AC63" s="1381">
        <f>Population!M62/$B62</f>
        <v>16.840962190266215</v>
      </c>
      <c r="AD63" s="1381">
        <f>Population!N62/$B62</f>
        <v>16.883082694395998</v>
      </c>
      <c r="AE63" s="1381">
        <f>Population!O62/$B62</f>
        <v>16.925203198525782</v>
      </c>
      <c r="AF63" s="1381">
        <f>Population!P62/$B62</f>
        <v>16.967323702655566</v>
      </c>
      <c r="AG63" s="1381">
        <f>Population!Q62/$B62</f>
        <v>17.00944420678535</v>
      </c>
      <c r="AH63" s="1381">
        <f>Population!R62/$B62</f>
        <v>17.044983382144856</v>
      </c>
      <c r="AI63" s="1381">
        <f>Population!S62/$B62</f>
        <v>17.080522557504359</v>
      </c>
      <c r="AJ63" s="1381">
        <f>Population!T62/$B62</f>
        <v>17.116061732863866</v>
      </c>
      <c r="AK63" s="1381">
        <f>Population!U62/$B62</f>
        <v>17.151600908223369</v>
      </c>
      <c r="AL63" s="1381">
        <f>Population!V62/$B62</f>
        <v>17.187140083582875</v>
      </c>
      <c r="AM63" s="1381">
        <f>Population!W62/$B62</f>
        <v>17.208200335647767</v>
      </c>
      <c r="AN63" s="1381">
        <f>Population!X62/$B62</f>
        <v>17.229260587712659</v>
      </c>
      <c r="AO63" s="1381">
        <f>Population!Y62/$B62</f>
        <v>17.250320839777551</v>
      </c>
      <c r="AP63" s="1381">
        <f>Population!Z62/$B62</f>
        <v>17.271381091842443</v>
      </c>
      <c r="AQ63" s="1381">
        <f>Population!AA62/$B62</f>
        <v>17.292441343907335</v>
      </c>
      <c r="AR63" s="1381">
        <f>Population!AB62/$B62</f>
        <v>17.302971469939781</v>
      </c>
      <c r="AS63" s="1381">
        <f>Population!AC62/$B62</f>
        <v>17.313501595972227</v>
      </c>
      <c r="AT63" s="1381">
        <f>Population!AD62/$B62</f>
        <v>17.324031722004673</v>
      </c>
      <c r="AU63" s="1381">
        <f>Population!AE62/$B62</f>
        <v>17.334561848037119</v>
      </c>
      <c r="AV63" s="1381">
        <f>Population!AF62/$B62</f>
        <v>17.345091974069565</v>
      </c>
      <c r="AW63" s="1381">
        <f>Population!AG62/$B62</f>
        <v>17.542969495541151</v>
      </c>
      <c r="AX63" s="1381">
        <f>Population!AH62/$B62</f>
        <v>17.740847017012737</v>
      </c>
      <c r="AY63" s="1381">
        <f>Population!AI62/$B62</f>
        <v>17.938724538484319</v>
      </c>
      <c r="AZ63" s="1381">
        <f>Population!AJ62/$B62</f>
        <v>18.136602059955905</v>
      </c>
      <c r="BA63" s="1381">
        <f>Population!AK62/$B62</f>
        <v>18.334479581427491</v>
      </c>
      <c r="BB63" s="1381">
        <f>Population!AL62/$B62</f>
        <v>18.123439402415347</v>
      </c>
      <c r="BC63" s="1381">
        <f>Population!AM62/$B62</f>
        <v>17.912399223403206</v>
      </c>
      <c r="BD63" s="1381">
        <f>Population!AN62/$B62</f>
        <v>17.701359044391062</v>
      </c>
      <c r="BE63" s="1381">
        <f>Population!AO62/$B62</f>
        <v>17.490318865378921</v>
      </c>
      <c r="BF63" s="1381">
        <f>Population!AP62/$B62</f>
        <v>17.279278686366776</v>
      </c>
      <c r="BG63" s="1381">
        <f>Population!AQ62/$B62</f>
        <v>17.246372042515382</v>
      </c>
      <c r="BH63" s="1381">
        <f>Population!AR62/$B62</f>
        <v>17.213465398663992</v>
      </c>
      <c r="BI63" s="1381">
        <f>Population!AS62/$B62</f>
        <v>17.180558754812598</v>
      </c>
      <c r="BJ63" s="1381">
        <f>Population!AT62/$B62</f>
        <v>17.147652110961204</v>
      </c>
      <c r="BK63" s="1381">
        <f>Population!AU62/$B62</f>
        <v>17.11474546710981</v>
      </c>
      <c r="BL63" s="1381">
        <f>Population!AV62/$B62</f>
        <v>17.063411102701636</v>
      </c>
      <c r="BM63" s="1381">
        <f>Population!AW62/$B62</f>
        <v>17.012076738293462</v>
      </c>
      <c r="BN63" s="1381">
        <f>Population!AX62/$B62</f>
        <v>16.960742373885289</v>
      </c>
      <c r="BO63" s="1381">
        <f>Population!AY62/$B62</f>
        <v>16.909408009477115</v>
      </c>
      <c r="BP63" s="1381">
        <f>Population!AZ62/$B62</f>
        <v>16.858073645068938</v>
      </c>
      <c r="BQ63" s="1381">
        <f>Population!BA62/$B62</f>
        <v>16.794892888874262</v>
      </c>
      <c r="BR63" s="1381">
        <f>Population!BB62/$B62</f>
        <v>16.731712132679586</v>
      </c>
      <c r="BS63" s="1381">
        <f>Population!BC62/$B62</f>
        <v>16.668531376484911</v>
      </c>
      <c r="BT63" s="1381">
        <f>Population!BD62/$B62</f>
        <v>16.605350620290238</v>
      </c>
      <c r="BU63" s="1381">
        <f>Population!BE62/$B62</f>
        <v>16.542169864095563</v>
      </c>
      <c r="BV63" s="1381">
        <f>Population!BF62/$B62</f>
        <v>16.473724044884662</v>
      </c>
      <c r="BW63" s="1381">
        <f>Population!BG62/$B62</f>
        <v>16.405278225673765</v>
      </c>
      <c r="BX63" s="1381">
        <f>Population!BH62/$B62</f>
        <v>16.336832406462864</v>
      </c>
      <c r="BY63" s="1381">
        <f>Population!BI62/$B62</f>
        <v>16.268386587251968</v>
      </c>
      <c r="BZ63" s="1381">
        <f>Population!BJ62/$B62</f>
        <v>16.199940768041067</v>
      </c>
      <c r="CA63" s="1381">
        <f>Population!BK62/$B62</f>
        <v>16.132153081707198</v>
      </c>
      <c r="CB63" s="1381">
        <f>Population!BL62/$B62</f>
        <v>16.064365395373326</v>
      </c>
      <c r="CC63" s="1381">
        <f>Population!BM62/$B62</f>
        <v>15.996577709039455</v>
      </c>
      <c r="CD63" s="1381">
        <f>Population!BN62/$B62</f>
        <v>15.928790022705584</v>
      </c>
      <c r="CE63" s="1381">
        <f>Population!BO62/$B62</f>
        <v>15.861002336371714</v>
      </c>
      <c r="CF63" s="1381">
        <f>Population!BP62/$B62</f>
        <v>15.794735393859725</v>
      </c>
      <c r="CG63" s="1381">
        <f>Population!BQ62/$B62</f>
        <v>15.727841862850669</v>
      </c>
      <c r="CH63" s="1381">
        <f>Population!BR62/$B62</f>
        <v>15.661173840683604</v>
      </c>
      <c r="CI63" s="1381">
        <f>Population!BS62/$B62</f>
        <v>15.594748205969079</v>
      </c>
      <c r="CJ63" s="1381">
        <f>Population!BT62/$B62</f>
        <v>15.528544733692675</v>
      </c>
      <c r="CK63" s="1381">
        <f>Population!BU62/$B62</f>
        <v>15.462518501646869</v>
      </c>
      <c r="CL63" s="1381">
        <f>Population!BV62/$B62</f>
        <v>15.39676147528964</v>
      </c>
      <c r="CM63" s="1381">
        <f>Population!BW62/$B62</f>
        <v>15.331267451454222</v>
      </c>
      <c r="CN63" s="1381">
        <f>Population!BX62/$B62</f>
        <v>15.266007089296501</v>
      </c>
      <c r="CO63" s="1381">
        <f>Population!BY62/$B62</f>
        <v>15.200921991820397</v>
      </c>
      <c r="CP63" s="1381">
        <f>Population!BZ62/$B62</f>
        <v>15.13591517005117</v>
      </c>
      <c r="CQ63" s="1381">
        <f>Population!CA62/$B62</f>
        <v>15.07123096830874</v>
      </c>
      <c r="CR63" s="1381">
        <f>Population!CB62/$B62</f>
        <v>15.006760105273093</v>
      </c>
      <c r="CS63" s="1381">
        <f>Population!CC62/$B62</f>
        <v>14.942497018333972</v>
      </c>
      <c r="CT63" s="1381">
        <f>Population!CD62/$B62</f>
        <v>14.878442739196835</v>
      </c>
      <c r="CU63" s="1381">
        <f>Population!CE62/$B62</f>
        <v>14.814595949311331</v>
      </c>
      <c r="CV63" s="1381">
        <f>Population!CF62/$B62</f>
        <v>14.750944036675834</v>
      </c>
      <c r="CW63" s="1381">
        <f>Population!CG62/$B62</f>
        <v>14.68749084986959</v>
      </c>
      <c r="CX63" s="1381">
        <f>Population!CH62/$B62</f>
        <v>14.624245482920427</v>
      </c>
      <c r="CY63" s="1381">
        <f>Population!CI62/$B62</f>
        <v>14.561217307725038</v>
      </c>
      <c r="CZ63" s="1381">
        <f>Population!CJ62/$B62</f>
        <v>14.498405956883492</v>
      </c>
      <c r="DA63" s="1381">
        <f>Population!CK62/$B62</f>
        <v>14.435782921602502</v>
      </c>
      <c r="DB63" s="1381">
        <f>Population!CL62/$B62</f>
        <v>14.373361679378158</v>
      </c>
      <c r="DC63" s="1381">
        <f>Population!CM62/$B62</f>
        <v>14.311142889489602</v>
      </c>
      <c r="DD63" s="1381">
        <f>Population!CN62/$B62</f>
        <v>14.249126330251991</v>
      </c>
      <c r="DE63" s="1449">
        <f t="shared" si="6"/>
        <v>15.861002336371714</v>
      </c>
    </row>
    <row r="64" spans="1:109" ht="18" customHeight="1">
      <c r="A64" s="1390" t="str">
        <f>'Country and technology list'!A62</f>
        <v>French Guiana</v>
      </c>
      <c r="B64" s="1391">
        <f t="shared" si="7"/>
        <v>84664</v>
      </c>
      <c r="C64" s="1381">
        <f t="shared" si="8"/>
        <v>378</v>
      </c>
      <c r="D64" s="1401"/>
      <c r="E64" s="656" t="str">
        <f>'Country and technology list'!A62</f>
        <v>French Guiana</v>
      </c>
      <c r="F64" s="1147" t="str">
        <f t="shared" si="2"/>
        <v>French Guiana</v>
      </c>
      <c r="G64" s="1968" t="s">
        <v>132</v>
      </c>
      <c r="H64" s="1968" t="s">
        <v>132</v>
      </c>
      <c r="I64" s="1227">
        <v>77230</v>
      </c>
      <c r="K64" s="1392" t="s">
        <v>115</v>
      </c>
      <c r="L64" s="1382">
        <v>3025</v>
      </c>
      <c r="N64" s="1401"/>
      <c r="O64" s="1401"/>
      <c r="Q64" s="1393" t="str">
        <f>'Country and technology list'!A61</f>
        <v>France</v>
      </c>
      <c r="R64" s="1381">
        <f>Population!B63/$B63</f>
        <v>103.16658783222326</v>
      </c>
      <c r="S64" s="1381">
        <f>Population!C63/$B63</f>
        <v>103.77948758220545</v>
      </c>
      <c r="T64" s="1381">
        <f>Population!D63/$B63</f>
        <v>104.39238733218765</v>
      </c>
      <c r="U64" s="1381">
        <f>Population!E63/$B63</f>
        <v>105.00528708216984</v>
      </c>
      <c r="V64" s="1381">
        <f>Population!F63/$B63</f>
        <v>105.61818683215203</v>
      </c>
      <c r="W64" s="1381">
        <f>Population!G63/$B63</f>
        <v>106.23108658213422</v>
      </c>
      <c r="X64" s="1381">
        <f>Population!H63/$B63</f>
        <v>106.79504201358388</v>
      </c>
      <c r="Y64" s="1381">
        <f>Population!I63/$B63</f>
        <v>107.35899744503352</v>
      </c>
      <c r="Z64" s="1381">
        <f>Population!J63/$B63</f>
        <v>107.92295287648317</v>
      </c>
      <c r="AA64" s="1381">
        <f>Population!K63/$B63</f>
        <v>108.48690830793281</v>
      </c>
      <c r="AB64" s="1381">
        <f>Population!L63/$B63</f>
        <v>109.05086373938246</v>
      </c>
      <c r="AC64" s="1381">
        <f>Population!M63/$B63</f>
        <v>109.57135369392634</v>
      </c>
      <c r="AD64" s="1381">
        <f>Population!N63/$B63</f>
        <v>110.09184364847022</v>
      </c>
      <c r="AE64" s="1381">
        <f>Population!O63/$B63</f>
        <v>110.61233360301409</v>
      </c>
      <c r="AF64" s="1381">
        <f>Population!P63/$B63</f>
        <v>111.13282355755797</v>
      </c>
      <c r="AG64" s="1381">
        <f>Population!Q63/$B63</f>
        <v>111.65331351210185</v>
      </c>
      <c r="AH64" s="1381">
        <f>Population!R63/$B63</f>
        <v>112.30164310460387</v>
      </c>
      <c r="AI64" s="1381">
        <f>Population!S63/$B63</f>
        <v>112.94997269710589</v>
      </c>
      <c r="AJ64" s="1381">
        <f>Population!T63/$B63</f>
        <v>113.59830228960791</v>
      </c>
      <c r="AK64" s="1381">
        <f>Population!U63/$B63</f>
        <v>114.24663188210994</v>
      </c>
      <c r="AL64" s="1381">
        <f>Population!V63/$B63</f>
        <v>114.89496147461196</v>
      </c>
      <c r="AM64" s="1381">
        <f>Population!W63/$B63</f>
        <v>115.57287681189858</v>
      </c>
      <c r="AN64" s="1381">
        <f>Population!X63/$B63</f>
        <v>116.2507921491852</v>
      </c>
      <c r="AO64" s="1381">
        <f>Population!Y63/$B63</f>
        <v>116.92870748647182</v>
      </c>
      <c r="AP64" s="1381">
        <f>Population!Z63/$B63</f>
        <v>117.60662282375844</v>
      </c>
      <c r="AQ64" s="1381">
        <f>Population!AA63/$B63</f>
        <v>118.28453816104508</v>
      </c>
      <c r="AR64" s="1381">
        <f>Population!AB63/$B63</f>
        <v>118.84447577530175</v>
      </c>
      <c r="AS64" s="1381">
        <f>Population!AC63/$B63</f>
        <v>119.40441338955843</v>
      </c>
      <c r="AT64" s="1381">
        <f>Population!AD63/$B63</f>
        <v>119.9643510038151</v>
      </c>
      <c r="AU64" s="1381">
        <f>Population!AE63/$B63</f>
        <v>120.52428861807178</v>
      </c>
      <c r="AV64" s="1381">
        <f>Population!AF63/$B63</f>
        <v>121.08422623232845</v>
      </c>
      <c r="AW64" s="1381">
        <f>Population!AG63/$B63</f>
        <v>121.64933441205638</v>
      </c>
      <c r="AX64" s="1381">
        <f>Population!AH63/$B63</f>
        <v>122.21444259178429</v>
      </c>
      <c r="AY64" s="1381">
        <f>Population!AI63/$B63</f>
        <v>122.77955077151221</v>
      </c>
      <c r="AZ64" s="1381">
        <f>Population!AJ63/$B63</f>
        <v>123.34465895124013</v>
      </c>
      <c r="BA64" s="1381">
        <f>Population!AK63/$B63</f>
        <v>123.90976713096806</v>
      </c>
      <c r="BB64" s="1381">
        <f>Population!AL63/$B63</f>
        <v>124.1412825237736</v>
      </c>
      <c r="BC64" s="1381">
        <f>Population!AM63/$B63</f>
        <v>124.37279791657915</v>
      </c>
      <c r="BD64" s="1381">
        <f>Population!AN63/$B63</f>
        <v>124.60431330938472</v>
      </c>
      <c r="BE64" s="1381">
        <f>Population!AO63/$B63</f>
        <v>124.83582870219027</v>
      </c>
      <c r="BF64" s="1381">
        <f>Population!AP63/$B63</f>
        <v>125.0673440949958</v>
      </c>
      <c r="BG64" s="1381">
        <f>Population!AQ63/$B63</f>
        <v>125.34749553017838</v>
      </c>
      <c r="BH64" s="1381">
        <f>Population!AR63/$B63</f>
        <v>125.62764696536094</v>
      </c>
      <c r="BI64" s="1381">
        <f>Population!AS63/$B63</f>
        <v>125.9077984005435</v>
      </c>
      <c r="BJ64" s="1381">
        <f>Population!AT63/$B63</f>
        <v>126.18794983572606</v>
      </c>
      <c r="BK64" s="1381">
        <f>Population!AU63/$B63</f>
        <v>126.46810127090863</v>
      </c>
      <c r="BL64" s="1381">
        <f>Population!AV63/$B63</f>
        <v>126.67374045996702</v>
      </c>
      <c r="BM64" s="1381">
        <f>Population!AW63/$B63</f>
        <v>126.87937964902541</v>
      </c>
      <c r="BN64" s="1381">
        <f>Population!AX63/$B63</f>
        <v>127.0850188380838</v>
      </c>
      <c r="BO64" s="1381">
        <f>Population!AY63/$B63</f>
        <v>127.29065802714219</v>
      </c>
      <c r="BP64" s="1381">
        <f>Population!AZ63/$B63</f>
        <v>127.49629721620057</v>
      </c>
      <c r="BQ64" s="1381">
        <f>Population!BA63/$B63</f>
        <v>127.6014909754347</v>
      </c>
      <c r="BR64" s="1381">
        <f>Population!BB63/$B63</f>
        <v>127.70668473466883</v>
      </c>
      <c r="BS64" s="1381">
        <f>Population!BC63/$B63</f>
        <v>127.81187849390297</v>
      </c>
      <c r="BT64" s="1381">
        <f>Population!BD63/$B63</f>
        <v>127.91707225313709</v>
      </c>
      <c r="BU64" s="1381">
        <f>Population!BE63/$B63</f>
        <v>128.02226601237123</v>
      </c>
      <c r="BV64" s="1381">
        <f>Population!BF63/$B63</f>
        <v>128.01094307300923</v>
      </c>
      <c r="BW64" s="1381">
        <f>Population!BG63/$B63</f>
        <v>127.99962013364721</v>
      </c>
      <c r="BX64" s="1381">
        <f>Population!BH63/$B63</f>
        <v>127.98829719428521</v>
      </c>
      <c r="BY64" s="1381">
        <f>Population!BI63/$B63</f>
        <v>127.97697425492319</v>
      </c>
      <c r="BZ64" s="1381">
        <f>Population!BJ63/$B63</f>
        <v>127.96565131556119</v>
      </c>
      <c r="CA64" s="1381">
        <f>Population!BK63/$B63</f>
        <v>127.85570922691718</v>
      </c>
      <c r="CB64" s="1381">
        <f>Population!BL63/$B63</f>
        <v>127.74576713827318</v>
      </c>
      <c r="CC64" s="1381">
        <f>Population!BM63/$B63</f>
        <v>127.63582504962918</v>
      </c>
      <c r="CD64" s="1381">
        <f>Population!BN63/$B63</f>
        <v>127.52588296098517</v>
      </c>
      <c r="CE64" s="1381">
        <f>Population!BO63/$B63</f>
        <v>127.41594087234117</v>
      </c>
      <c r="CF64" s="1381">
        <f>Population!BP63/$B63</f>
        <v>127.43673666732768</v>
      </c>
      <c r="CG64" s="1381">
        <f>Population!BQ63/$B63</f>
        <v>127.34376706734922</v>
      </c>
      <c r="CH64" s="1381">
        <f>Population!BR63/$B63</f>
        <v>127.24495726358782</v>
      </c>
      <c r="CI64" s="1381">
        <f>Population!BS63/$B63</f>
        <v>127.14708209823063</v>
      </c>
      <c r="CJ64" s="1381">
        <f>Population!BT63/$B63</f>
        <v>127.0563677637037</v>
      </c>
      <c r="CK64" s="1381">
        <f>Population!BU63/$B63</f>
        <v>126.98136446340547</v>
      </c>
      <c r="CL64" s="1381">
        <f>Population!BV63/$B63</f>
        <v>126.90816491990634</v>
      </c>
      <c r="CM64" s="1381">
        <f>Population!BW63/$B63</f>
        <v>126.8347311900158</v>
      </c>
      <c r="CN64" s="1381">
        <f>Population!BX63/$B63</f>
        <v>126.75853776828157</v>
      </c>
      <c r="CO64" s="1381">
        <f>Population!BY63/$B63</f>
        <v>126.67608228753093</v>
      </c>
      <c r="CP64" s="1381">
        <f>Population!BZ63/$B63</f>
        <v>126.58265379471914</v>
      </c>
      <c r="CQ64" s="1381">
        <f>Population!CA63/$B63</f>
        <v>126.50572754743389</v>
      </c>
      <c r="CR64" s="1381">
        <f>Population!CB63/$B63</f>
        <v>126.43070680741144</v>
      </c>
      <c r="CS64" s="1381">
        <f>Population!CC63/$B63</f>
        <v>126.35528152389512</v>
      </c>
      <c r="CT64" s="1381">
        <f>Population!CD63/$B63</f>
        <v>126.27792479174087</v>
      </c>
      <c r="CU64" s="1381">
        <f>Population!CE63/$B63</f>
        <v>126.19823609818636</v>
      </c>
      <c r="CV64" s="1381">
        <f>Population!CF63/$B63</f>
        <v>126.11848498331895</v>
      </c>
      <c r="CW64" s="1381">
        <f>Population!CG63/$B63</f>
        <v>126.03949234774888</v>
      </c>
      <c r="CX64" s="1381">
        <f>Population!CH63/$B63</f>
        <v>125.96194091288777</v>
      </c>
      <c r="CY64" s="1381">
        <f>Population!CI63/$B63</f>
        <v>125.88605832895549</v>
      </c>
      <c r="CZ64" s="1381">
        <f>Population!CJ63/$B63</f>
        <v>125.81097264521851</v>
      </c>
      <c r="DA64" s="1381">
        <f>Population!CK63/$B63</f>
        <v>125.73371432320629</v>
      </c>
      <c r="DB64" s="1381">
        <f>Population!CL63/$B63</f>
        <v>125.65640742613711</v>
      </c>
      <c r="DC64" s="1381">
        <f>Population!CM63/$B63</f>
        <v>125.5796192262854</v>
      </c>
      <c r="DD64" s="1381">
        <f>Population!CN63/$B63</f>
        <v>125.50361276198899</v>
      </c>
      <c r="DE64" s="1449">
        <f t="shared" si="6"/>
        <v>127.41594087234117</v>
      </c>
    </row>
    <row r="65" spans="1:109" ht="18" customHeight="1">
      <c r="A65" s="1390" t="str">
        <f>'Country and technology list'!A63</f>
        <v>Gabon</v>
      </c>
      <c r="B65" s="1391">
        <f t="shared" si="7"/>
        <v>257670</v>
      </c>
      <c r="C65" s="1381">
        <f t="shared" si="8"/>
        <v>885</v>
      </c>
      <c r="D65" s="1401"/>
      <c r="E65" s="656" t="str">
        <f>'Country and technology list'!A63</f>
        <v>Gabon</v>
      </c>
      <c r="F65" s="1147" t="str">
        <f t="shared" si="2"/>
        <v>Gabon</v>
      </c>
      <c r="G65" s="1968" t="s">
        <v>159</v>
      </c>
      <c r="H65" s="1968" t="s">
        <v>159</v>
      </c>
      <c r="I65" s="1227">
        <v>348540</v>
      </c>
      <c r="K65" s="1392" t="s">
        <v>1033</v>
      </c>
      <c r="L65" s="1382">
        <v>3008</v>
      </c>
      <c r="N65" s="1401"/>
      <c r="O65" s="1401"/>
      <c r="Q65" s="1393" t="str">
        <f>'Country and technology list'!A62</f>
        <v>French Guiana</v>
      </c>
      <c r="R65" s="1381">
        <f>Population!B64/$B64</f>
        <v>1020.9770386468865</v>
      </c>
      <c r="S65" s="1381">
        <f>Population!C64/$B64</f>
        <v>1084.5483322309365</v>
      </c>
      <c r="T65" s="1381">
        <f>Population!D64/$B64</f>
        <v>1148.1196258149862</v>
      </c>
      <c r="U65" s="1381">
        <f>Population!E64/$B64</f>
        <v>1211.6909193990361</v>
      </c>
      <c r="V65" s="1381">
        <f>Population!F64/$B64</f>
        <v>1275.2622129830861</v>
      </c>
      <c r="W65" s="1381">
        <f>Population!G64/$B64</f>
        <v>1338.8335065671361</v>
      </c>
      <c r="X65" s="1381">
        <f>Population!H64/$B64</f>
        <v>1389.8988944533687</v>
      </c>
      <c r="Y65" s="1381">
        <f>Population!I64/$B64</f>
        <v>1440.9642823396011</v>
      </c>
      <c r="Z65" s="1381">
        <f>Population!J64/$B64</f>
        <v>1492.0296702258338</v>
      </c>
      <c r="AA65" s="1381">
        <f>Population!K64/$B64</f>
        <v>1543.0950581120665</v>
      </c>
      <c r="AB65" s="1381">
        <f>Population!L64/$B64</f>
        <v>1594.1604459982991</v>
      </c>
      <c r="AC65" s="1381">
        <f>Population!M64/$B64</f>
        <v>1658.0600963809884</v>
      </c>
      <c r="AD65" s="1381">
        <f>Population!N64/$B64</f>
        <v>1721.9597467636777</v>
      </c>
      <c r="AE65" s="1381">
        <f>Population!O64/$B64</f>
        <v>1785.8593971463667</v>
      </c>
      <c r="AF65" s="1381">
        <f>Population!P64/$B64</f>
        <v>1849.759047529056</v>
      </c>
      <c r="AG65" s="1381">
        <f>Population!Q64/$B64</f>
        <v>1913.6586979117453</v>
      </c>
      <c r="AH65" s="1381">
        <f>Population!R64/$B64</f>
        <v>2001.5071340829631</v>
      </c>
      <c r="AI65" s="1381">
        <f>Population!S64/$B64</f>
        <v>2089.3555702541812</v>
      </c>
      <c r="AJ65" s="1381">
        <f>Population!T64/$B64</f>
        <v>2177.2040064253993</v>
      </c>
      <c r="AK65" s="1381">
        <f>Population!U64/$B64</f>
        <v>2265.0524425966173</v>
      </c>
      <c r="AL65" s="1381">
        <f>Population!V64/$B64</f>
        <v>2352.9008787678354</v>
      </c>
      <c r="AM65" s="1381">
        <f>Population!W64/$B64</f>
        <v>2428.4016819427384</v>
      </c>
      <c r="AN65" s="1381">
        <f>Population!X64/$B64</f>
        <v>2503.9024851176414</v>
      </c>
      <c r="AO65" s="1381">
        <f>Population!Y64/$B64</f>
        <v>2579.4032882925449</v>
      </c>
      <c r="AP65" s="1381">
        <f>Population!Z64/$B64</f>
        <v>2654.9040914674479</v>
      </c>
      <c r="AQ65" s="1381">
        <f>Population!AA64/$B64</f>
        <v>2730.4048946423509</v>
      </c>
      <c r="AR65" s="1381">
        <f>Population!AB64/$B64</f>
        <v>2804.1410753094588</v>
      </c>
      <c r="AS65" s="1381">
        <f>Population!AC64/$B64</f>
        <v>2877.8772559765662</v>
      </c>
      <c r="AT65" s="1381">
        <f>Population!AD64/$B64</f>
        <v>2951.6134366436736</v>
      </c>
      <c r="AU65" s="1381">
        <f>Population!AE64/$B64</f>
        <v>3025.3496173107815</v>
      </c>
      <c r="AV65" s="1381">
        <f>Population!AF64/$B64</f>
        <v>3099.0857979778889</v>
      </c>
      <c r="AW65" s="1381">
        <f>Population!AG64/$B64</f>
        <v>2479.9633161674383</v>
      </c>
      <c r="AX65" s="1381">
        <f>Population!AH64/$B64</f>
        <v>1860.8408343569877</v>
      </c>
      <c r="AY65" s="1381">
        <f>Population!AI64/$B64</f>
        <v>1241.7183525465373</v>
      </c>
      <c r="AZ65" s="1381">
        <f>Population!AJ64/$B64</f>
        <v>622.59587073608634</v>
      </c>
      <c r="BA65" s="1381">
        <f>Population!AK64/$B64</f>
        <v>3.4733889256354531</v>
      </c>
      <c r="BB65" s="1381">
        <f>Population!AL64/$B64</f>
        <v>809.27970329774166</v>
      </c>
      <c r="BC65" s="1381">
        <f>Population!AM64/$B64</f>
        <v>1615.0860176698477</v>
      </c>
      <c r="BD65" s="1381">
        <f>Population!AN64/$B64</f>
        <v>2420.892332041954</v>
      </c>
      <c r="BE65" s="1381">
        <f>Population!AO64/$B64</f>
        <v>3226.69864641406</v>
      </c>
      <c r="BF65" s="1381">
        <f>Population!AP64/$B64</f>
        <v>4032.5049607861665</v>
      </c>
      <c r="BG65" s="1381">
        <f>Population!AQ64/$B64</f>
        <v>4125.1771709345176</v>
      </c>
      <c r="BH65" s="1381">
        <f>Population!AR64/$B64</f>
        <v>4217.8493810828686</v>
      </c>
      <c r="BI65" s="1381">
        <f>Population!AS64/$B64</f>
        <v>4310.5215912312196</v>
      </c>
      <c r="BJ65" s="1381">
        <f>Population!AT64/$B64</f>
        <v>4403.1938013795707</v>
      </c>
      <c r="BK65" s="1381">
        <f>Population!AU64/$B64</f>
        <v>4495.8660115279217</v>
      </c>
      <c r="BL65" s="1381">
        <f>Population!AV64/$B64</f>
        <v>4592.4525181895497</v>
      </c>
      <c r="BM65" s="1381">
        <f>Population!AW64/$B64</f>
        <v>4689.0390248511767</v>
      </c>
      <c r="BN65" s="1381">
        <f>Population!AX64/$B64</f>
        <v>4785.6255315128037</v>
      </c>
      <c r="BO65" s="1381">
        <f>Population!AY64/$B64</f>
        <v>4882.2120381744307</v>
      </c>
      <c r="BP65" s="1381">
        <f>Population!AZ64/$B64</f>
        <v>4978.7985448360578</v>
      </c>
      <c r="BQ65" s="1381">
        <f>Population!BA64/$B64</f>
        <v>5077.3953510346782</v>
      </c>
      <c r="BR65" s="1381">
        <f>Population!BB64/$B64</f>
        <v>5175.9921572332987</v>
      </c>
      <c r="BS65" s="1381">
        <f>Population!BC64/$B64</f>
        <v>5274.5889634319192</v>
      </c>
      <c r="BT65" s="1381">
        <f>Population!BD64/$B64</f>
        <v>5373.1857696305397</v>
      </c>
      <c r="BU65" s="1381">
        <f>Population!BE64/$B64</f>
        <v>5471.7825758291601</v>
      </c>
      <c r="BV65" s="1381">
        <f>Population!BF64/$B64</f>
        <v>5570.3321364452422</v>
      </c>
      <c r="BW65" s="1381">
        <f>Population!BG64/$B64</f>
        <v>5668.8816970613252</v>
      </c>
      <c r="BX65" s="1381">
        <f>Population!BH64/$B64</f>
        <v>5767.4312576774073</v>
      </c>
      <c r="BY65" s="1381">
        <f>Population!BI64/$B64</f>
        <v>5865.9808182934894</v>
      </c>
      <c r="BZ65" s="1381">
        <f>Population!BJ64/$B64</f>
        <v>5964.5303789095724</v>
      </c>
      <c r="CA65" s="1381">
        <f>Population!BK64/$B64</f>
        <v>6061.7995842388736</v>
      </c>
      <c r="CB65" s="1381">
        <f>Population!BL64/$B64</f>
        <v>6159.0687895681758</v>
      </c>
      <c r="CC65" s="1381">
        <f>Population!BM64/$B64</f>
        <v>6256.3379948974771</v>
      </c>
      <c r="CD65" s="1381">
        <f>Population!BN64/$B64</f>
        <v>6353.6072002267792</v>
      </c>
      <c r="CE65" s="1381">
        <f>Population!BO64/$B64</f>
        <v>6450.8764055560805</v>
      </c>
      <c r="CF65" s="1381">
        <f>Population!BP64/$B64</f>
        <v>6546.3630684687778</v>
      </c>
      <c r="CG65" s="1381">
        <f>Population!BQ64/$B64</f>
        <v>6642.3876932685371</v>
      </c>
      <c r="CH65" s="1381">
        <f>Population!BR64/$B64</f>
        <v>6738.0658744920656</v>
      </c>
      <c r="CI65" s="1381">
        <f>Population!BS64/$B64</f>
        <v>6833.3948933437496</v>
      </c>
      <c r="CJ65" s="1381">
        <f>Population!BT64/$B64</f>
        <v>6928.4245778003469</v>
      </c>
      <c r="CK65" s="1381">
        <f>Population!BU64/$B64</f>
        <v>7023.2482976617466</v>
      </c>
      <c r="CL65" s="1381">
        <f>Population!BV64/$B64</f>
        <v>7117.6869211533813</v>
      </c>
      <c r="CM65" s="1381">
        <f>Population!BW64/$B64</f>
        <v>7211.7427668475384</v>
      </c>
      <c r="CN65" s="1381">
        <f>Population!BX64/$B64</f>
        <v>7305.4502501365596</v>
      </c>
      <c r="CO65" s="1381">
        <f>Population!BY64/$B64</f>
        <v>7398.8828173427928</v>
      </c>
      <c r="CP65" s="1381">
        <f>Population!BZ64/$B64</f>
        <v>7492.1660375871852</v>
      </c>
      <c r="CQ65" s="1381">
        <f>Population!CA64/$B64</f>
        <v>7585.034952099124</v>
      </c>
      <c r="CR65" s="1381">
        <f>Population!CB64/$B64</f>
        <v>7677.6003843662511</v>
      </c>
      <c r="CS65" s="1381">
        <f>Population!CC64/$B64</f>
        <v>7769.8629857640444</v>
      </c>
      <c r="CT65" s="1381">
        <f>Population!CD64/$B64</f>
        <v>7861.8162922447045</v>
      </c>
      <c r="CU65" s="1381">
        <f>Population!CE64/$B64</f>
        <v>7953.4609311430786</v>
      </c>
      <c r="CV65" s="1381">
        <f>Population!CF64/$B64</f>
        <v>8044.8226807972951</v>
      </c>
      <c r="CW65" s="1381">
        <f>Population!CG64/$B64</f>
        <v>8135.8986835198284</v>
      </c>
      <c r="CX65" s="1381">
        <f>Population!CH64/$B64</f>
        <v>8226.677988567375</v>
      </c>
      <c r="CY65" s="1381">
        <f>Population!CI64/$B64</f>
        <v>8317.147746187231</v>
      </c>
      <c r="CZ65" s="1381">
        <f>Population!CJ64/$B64</f>
        <v>8407.305651660412</v>
      </c>
      <c r="DA65" s="1381">
        <f>Population!CK64/$B64</f>
        <v>8497.183411993683</v>
      </c>
      <c r="DB65" s="1381">
        <f>Population!CL64/$B64</f>
        <v>8586.7684658412127</v>
      </c>
      <c r="DC65" s="1381">
        <f>Population!CM64/$B64</f>
        <v>8676.061718653018</v>
      </c>
      <c r="DD65" s="1381">
        <f>Population!CN64/$B64</f>
        <v>8765.0643762726631</v>
      </c>
      <c r="DE65" s="1449">
        <f t="shared" si="6"/>
        <v>6450.8764055560805</v>
      </c>
    </row>
    <row r="66" spans="1:109" ht="18" customHeight="1">
      <c r="A66" s="1390" t="str">
        <f>'Country and technology list'!A64</f>
        <v>Gambia</v>
      </c>
      <c r="B66" s="1391">
        <f t="shared" si="7"/>
        <v>10120</v>
      </c>
      <c r="C66" s="1381">
        <f t="shared" si="8"/>
        <v>80</v>
      </c>
      <c r="D66" s="1401"/>
      <c r="E66" s="656" t="str">
        <f>'Country and technology list'!A64</f>
        <v>Gambia</v>
      </c>
      <c r="F66" s="1147" t="str">
        <f t="shared" si="2"/>
        <v>Gambia</v>
      </c>
      <c r="G66" s="1968" t="s">
        <v>71</v>
      </c>
      <c r="H66" s="1968" t="s">
        <v>71</v>
      </c>
      <c r="I66" s="1227">
        <v>23180</v>
      </c>
      <c r="K66" s="1392" t="s">
        <v>1034</v>
      </c>
      <c r="L66" s="1382">
        <v>2948</v>
      </c>
      <c r="N66" s="1401"/>
      <c r="O66" s="1401"/>
      <c r="Q66" s="1393" t="str">
        <f>'Country and technology list'!A63</f>
        <v>Gabon</v>
      </c>
      <c r="R66" s="1381">
        <f>Population!B65/$B65</f>
        <v>3.232817169247487</v>
      </c>
      <c r="S66" s="1381">
        <f>Population!C65/$B65</f>
        <v>3.3143167617495246</v>
      </c>
      <c r="T66" s="1381">
        <f>Population!D65/$B65</f>
        <v>3.3958163542515623</v>
      </c>
      <c r="U66" s="1381">
        <f>Population!E65/$B65</f>
        <v>3.4773159467535995</v>
      </c>
      <c r="V66" s="1381">
        <f>Population!F65/$B65</f>
        <v>3.5588155392556371</v>
      </c>
      <c r="W66" s="1381">
        <f>Population!G65/$B65</f>
        <v>3.6403151317576747</v>
      </c>
      <c r="X66" s="1381">
        <f>Population!H65/$B65</f>
        <v>3.7419955757364072</v>
      </c>
      <c r="Y66" s="1381">
        <f>Population!I65/$B65</f>
        <v>3.8436760197151396</v>
      </c>
      <c r="Z66" s="1381">
        <f>Population!J65/$B65</f>
        <v>3.9453564636938721</v>
      </c>
      <c r="AA66" s="1381">
        <f>Population!K65/$B65</f>
        <v>4.0470369076726049</v>
      </c>
      <c r="AB66" s="1381">
        <f>Population!L65/$B65</f>
        <v>4.1487173516513369</v>
      </c>
      <c r="AC66" s="1381">
        <f>Population!M65/$B65</f>
        <v>4.278340513059339</v>
      </c>
      <c r="AD66" s="1381">
        <f>Population!N65/$B65</f>
        <v>4.4079636744673421</v>
      </c>
      <c r="AE66" s="1381">
        <f>Population!O65/$B65</f>
        <v>4.5375868358753442</v>
      </c>
      <c r="AF66" s="1381">
        <f>Population!P65/$B65</f>
        <v>4.6672099972833472</v>
      </c>
      <c r="AG66" s="1381">
        <f>Population!Q65/$B65</f>
        <v>4.7968331586913493</v>
      </c>
      <c r="AH66" s="1381">
        <f>Population!R65/$B65</f>
        <v>4.9210230139325493</v>
      </c>
      <c r="AI66" s="1381">
        <f>Population!S65/$B65</f>
        <v>5.0452128691737492</v>
      </c>
      <c r="AJ66" s="1381">
        <f>Population!T65/$B65</f>
        <v>5.1694027244149492</v>
      </c>
      <c r="AK66" s="1381">
        <f>Population!U65/$B65</f>
        <v>5.2935925796561492</v>
      </c>
      <c r="AL66" s="1381">
        <f>Population!V65/$B65</f>
        <v>5.4177824348973491</v>
      </c>
      <c r="AM66" s="1381">
        <f>Population!W65/$B65</f>
        <v>5.5334342375907166</v>
      </c>
      <c r="AN66" s="1381">
        <f>Population!X65/$B65</f>
        <v>5.6490860402840841</v>
      </c>
      <c r="AO66" s="1381">
        <f>Population!Y65/$B65</f>
        <v>5.7647378429774516</v>
      </c>
      <c r="AP66" s="1381">
        <f>Population!Z65/$B65</f>
        <v>5.8803896456708191</v>
      </c>
      <c r="AQ66" s="1381">
        <f>Population!AA65/$B65</f>
        <v>5.9960414483641866</v>
      </c>
      <c r="AR66" s="1381">
        <f>Population!AB65/$B65</f>
        <v>6.1202313036053866</v>
      </c>
      <c r="AS66" s="1381">
        <f>Population!AC65/$B65</f>
        <v>6.2444211588465866</v>
      </c>
      <c r="AT66" s="1381">
        <f>Population!AD65/$B65</f>
        <v>6.3686110140877865</v>
      </c>
      <c r="AU66" s="1381">
        <f>Population!AE65/$B65</f>
        <v>6.4928008693289865</v>
      </c>
      <c r="AV66" s="1381">
        <f>Population!AF65/$B65</f>
        <v>6.6169907245701864</v>
      </c>
      <c r="AW66" s="1381">
        <f>Population!AG65/$B65</f>
        <v>7.0251934645088685</v>
      </c>
      <c r="AX66" s="1381">
        <f>Population!AH65/$B65</f>
        <v>7.4333962044475488</v>
      </c>
      <c r="AY66" s="1381">
        <f>Population!AI65/$B65</f>
        <v>7.8415989443862308</v>
      </c>
      <c r="AZ66" s="1381">
        <f>Population!AJ65/$B65</f>
        <v>8.2498016843249111</v>
      </c>
      <c r="BA66" s="1381">
        <f>Population!AK65/$B65</f>
        <v>8.6580044242635932</v>
      </c>
      <c r="BB66" s="1381">
        <f>Population!AL65/$B65</f>
        <v>8.5276764854270954</v>
      </c>
      <c r="BC66" s="1381">
        <f>Population!AM65/$B65</f>
        <v>8.3973485465905995</v>
      </c>
      <c r="BD66" s="1381">
        <f>Population!AN65/$B65</f>
        <v>8.2670206077541053</v>
      </c>
      <c r="BE66" s="1381">
        <f>Population!AO65/$B65</f>
        <v>8.1366926689176076</v>
      </c>
      <c r="BF66" s="1381">
        <f>Population!AP65/$B65</f>
        <v>8.0063647300811116</v>
      </c>
      <c r="BG66" s="1381">
        <f>Population!AQ65/$B65</f>
        <v>8.1639306089183847</v>
      </c>
      <c r="BH66" s="1381">
        <f>Population!AR65/$B65</f>
        <v>8.3214964877556561</v>
      </c>
      <c r="BI66" s="1381">
        <f>Population!AS65/$B65</f>
        <v>8.4790623665929292</v>
      </c>
      <c r="BJ66" s="1381">
        <f>Population!AT65/$B65</f>
        <v>8.6366282454302006</v>
      </c>
      <c r="BK66" s="1381">
        <f>Population!AU65/$B65</f>
        <v>8.7941941242674737</v>
      </c>
      <c r="BL66" s="1381">
        <f>Population!AV65/$B65</f>
        <v>8.9634028020336096</v>
      </c>
      <c r="BM66" s="1381">
        <f>Population!AW65/$B65</f>
        <v>9.1326114797997437</v>
      </c>
      <c r="BN66" s="1381">
        <f>Population!AX65/$B65</f>
        <v>9.3018201575658797</v>
      </c>
      <c r="BO66" s="1381">
        <f>Population!AY65/$B65</f>
        <v>9.4710288353320138</v>
      </c>
      <c r="BP66" s="1381">
        <f>Population!AZ65/$B65</f>
        <v>9.6402375130981479</v>
      </c>
      <c r="BQ66" s="1381">
        <f>Population!BA65/$B65</f>
        <v>9.8210889897931466</v>
      </c>
      <c r="BR66" s="1381">
        <f>Population!BB65/$B65</f>
        <v>10.001940466488143</v>
      </c>
      <c r="BS66" s="1381">
        <f>Population!BC65/$B65</f>
        <v>10.18279194318314</v>
      </c>
      <c r="BT66" s="1381">
        <f>Population!BD65/$B65</f>
        <v>10.363643419878139</v>
      </c>
      <c r="BU66" s="1381">
        <f>Population!BE65/$B65</f>
        <v>10.544494896573136</v>
      </c>
      <c r="BV66" s="1381">
        <f>Population!BF65/$B65</f>
        <v>10.736989172196996</v>
      </c>
      <c r="BW66" s="1381">
        <f>Population!BG65/$B65</f>
        <v>10.929483447820855</v>
      </c>
      <c r="BX66" s="1381">
        <f>Population!BH65/$B65</f>
        <v>11.121977723444717</v>
      </c>
      <c r="BY66" s="1381">
        <f>Population!BI65/$B65</f>
        <v>11.314471999068576</v>
      </c>
      <c r="BZ66" s="1381">
        <f>Population!BJ65/$B65</f>
        <v>11.506966274692436</v>
      </c>
      <c r="CA66" s="1381">
        <f>Population!BK65/$B65</f>
        <v>11.712655722435674</v>
      </c>
      <c r="CB66" s="1381">
        <f>Population!BL65/$B65</f>
        <v>11.918345170178911</v>
      </c>
      <c r="CC66" s="1381">
        <f>Population!BM65/$B65</f>
        <v>12.124034617922149</v>
      </c>
      <c r="CD66" s="1381">
        <f>Population!BN65/$B65</f>
        <v>12.329724065665387</v>
      </c>
      <c r="CE66" s="1381">
        <f>Population!BO65/$B65</f>
        <v>12.535413513408624</v>
      </c>
      <c r="CF66" s="1381">
        <f>Population!BP65/$B65</f>
        <v>12.716878623801112</v>
      </c>
      <c r="CG66" s="1381">
        <f>Population!BQ65/$B65</f>
        <v>12.917453299281622</v>
      </c>
      <c r="CH66" s="1381">
        <f>Population!BR65/$B65</f>
        <v>13.118291337125184</v>
      </c>
      <c r="CI66" s="1381">
        <f>Population!BS65/$B65</f>
        <v>13.318305118984597</v>
      </c>
      <c r="CJ66" s="1381">
        <f>Population!BT65/$B65</f>
        <v>13.516601491613239</v>
      </c>
      <c r="CK66" s="1381">
        <f>Population!BU65/$B65</f>
        <v>13.712002633704468</v>
      </c>
      <c r="CL66" s="1381">
        <f>Population!BV65/$B65</f>
        <v>13.906370458127267</v>
      </c>
      <c r="CM66" s="1381">
        <f>Population!BW65/$B65</f>
        <v>14.100033990301482</v>
      </c>
      <c r="CN66" s="1381">
        <f>Population!BX65/$B65</f>
        <v>14.293461190008005</v>
      </c>
      <c r="CO66" s="1381">
        <f>Population!BY65/$B65</f>
        <v>14.487350779138833</v>
      </c>
      <c r="CP66" s="1381">
        <f>Population!BZ65/$B65</f>
        <v>14.682694438676156</v>
      </c>
      <c r="CQ66" s="1381">
        <f>Population!CA65/$B65</f>
        <v>14.87461636173065</v>
      </c>
      <c r="CR66" s="1381">
        <f>Population!CB65/$B65</f>
        <v>15.065646191686563</v>
      </c>
      <c r="CS66" s="1381">
        <f>Population!CC65/$B65</f>
        <v>15.256153612737661</v>
      </c>
      <c r="CT66" s="1381">
        <f>Population!CD65/$B65</f>
        <v>15.446368872795396</v>
      </c>
      <c r="CU66" s="1381">
        <f>Population!CE65/$B65</f>
        <v>15.63635696472862</v>
      </c>
      <c r="CV66" s="1381">
        <f>Population!CF65/$B65</f>
        <v>15.82580748813557</v>
      </c>
      <c r="CW66" s="1381">
        <f>Population!CG65/$B65</f>
        <v>16.014584328907635</v>
      </c>
      <c r="CX66" s="1381">
        <f>Population!CH65/$B65</f>
        <v>16.202557785092697</v>
      </c>
      <c r="CY66" s="1381">
        <f>Population!CI65/$B65</f>
        <v>16.389666740960024</v>
      </c>
      <c r="CZ66" s="1381">
        <f>Population!CJ65/$B65</f>
        <v>16.576045125607262</v>
      </c>
      <c r="DA66" s="1381">
        <f>Population!CK65/$B65</f>
        <v>16.762225869747716</v>
      </c>
      <c r="DB66" s="1381">
        <f>Population!CL65/$B65</f>
        <v>16.947847943623476</v>
      </c>
      <c r="DC66" s="1381">
        <f>Population!CM65/$B65</f>
        <v>17.132822734783264</v>
      </c>
      <c r="DD66" s="1381">
        <f>Population!CN65/$B65</f>
        <v>17.317110736261466</v>
      </c>
      <c r="DE66" s="1449">
        <f t="shared" si="6"/>
        <v>12.535413513408624</v>
      </c>
    </row>
    <row r="67" spans="1:109" ht="18" customHeight="1">
      <c r="A67" s="1390" t="str">
        <f>'Country and technology list'!A65</f>
        <v>Georgia</v>
      </c>
      <c r="B67" s="1391">
        <f t="shared" si="7"/>
        <v>69490</v>
      </c>
      <c r="C67" s="1381">
        <f t="shared" si="8"/>
        <v>310</v>
      </c>
      <c r="D67" s="1401"/>
      <c r="E67" s="656" t="str">
        <f>'Country and technology list'!A65</f>
        <v>Georgia</v>
      </c>
      <c r="F67" s="1147" t="str">
        <f t="shared" si="2"/>
        <v>Georgia</v>
      </c>
      <c r="G67" s="1968" t="s">
        <v>925</v>
      </c>
      <c r="H67" s="1968" t="s">
        <v>925</v>
      </c>
      <c r="I67" s="1227">
        <v>750</v>
      </c>
      <c r="K67" s="1392" t="s">
        <v>1035</v>
      </c>
      <c r="L67" s="1382">
        <v>2922</v>
      </c>
      <c r="N67" s="1401"/>
      <c r="O67" s="1401"/>
      <c r="Q67" s="1393" t="str">
        <f>'Country and technology list'!A64</f>
        <v>Gambia</v>
      </c>
      <c r="R67" s="1381">
        <f>Population!B66/$B66</f>
        <v>76.383399209486171</v>
      </c>
      <c r="S67" s="1381">
        <f>Population!C66/$B66</f>
        <v>79.901185770750985</v>
      </c>
      <c r="T67" s="1381">
        <f>Population!D66/$B66</f>
        <v>83.418972332015812</v>
      </c>
      <c r="U67" s="1381">
        <f>Population!E66/$B66</f>
        <v>86.936758893280626</v>
      </c>
      <c r="V67" s="1381">
        <f>Population!F66/$B66</f>
        <v>90.454545454545453</v>
      </c>
      <c r="W67" s="1381">
        <f>Population!G66/$B66</f>
        <v>93.972332015810281</v>
      </c>
      <c r="X67" s="1381">
        <f>Population!H66/$B66</f>
        <v>98.122529644268781</v>
      </c>
      <c r="Y67" s="1381">
        <f>Population!I66/$B66</f>
        <v>102.27272727272727</v>
      </c>
      <c r="Z67" s="1381">
        <f>Population!J66/$B66</f>
        <v>106.42292490118577</v>
      </c>
      <c r="AA67" s="1381">
        <f>Population!K66/$B66</f>
        <v>110.57312252964427</v>
      </c>
      <c r="AB67" s="1381">
        <f>Population!L66/$B66</f>
        <v>114.72332015810277</v>
      </c>
      <c r="AC67" s="1381">
        <f>Population!M66/$B66</f>
        <v>118.59683794466403</v>
      </c>
      <c r="AD67" s="1381">
        <f>Population!N66/$B66</f>
        <v>122.4703557312253</v>
      </c>
      <c r="AE67" s="1381">
        <f>Population!O66/$B66</f>
        <v>126.34387351778656</v>
      </c>
      <c r="AF67" s="1381">
        <f>Population!P66/$B66</f>
        <v>130.21739130434781</v>
      </c>
      <c r="AG67" s="1381">
        <f>Population!Q66/$B66</f>
        <v>134.09090909090909</v>
      </c>
      <c r="AH67" s="1381">
        <f>Population!R66/$B66</f>
        <v>137.86561264822134</v>
      </c>
      <c r="AI67" s="1381">
        <f>Population!S66/$B66</f>
        <v>141.64031620553359</v>
      </c>
      <c r="AJ67" s="1381">
        <f>Population!T66/$B66</f>
        <v>145.41501976284584</v>
      </c>
      <c r="AK67" s="1381">
        <f>Population!U66/$B66</f>
        <v>149.18972332015809</v>
      </c>
      <c r="AL67" s="1381">
        <f>Population!V66/$B66</f>
        <v>152.96442687747034</v>
      </c>
      <c r="AM67" s="1381">
        <f>Population!W66/$B66</f>
        <v>157.05533596837944</v>
      </c>
      <c r="AN67" s="1381">
        <f>Population!X66/$B66</f>
        <v>161.14624505928853</v>
      </c>
      <c r="AO67" s="1381">
        <f>Population!Y66/$B66</f>
        <v>165.23715415019763</v>
      </c>
      <c r="AP67" s="1381">
        <f>Population!Z66/$B66</f>
        <v>169.32806324110672</v>
      </c>
      <c r="AQ67" s="1381">
        <f>Population!AA66/$B66</f>
        <v>173.41897233201581</v>
      </c>
      <c r="AR67" s="1381">
        <f>Population!AB66/$B66</f>
        <v>177.62845849802372</v>
      </c>
      <c r="AS67" s="1381">
        <f>Population!AC66/$B66</f>
        <v>181.83794466403162</v>
      </c>
      <c r="AT67" s="1381">
        <f>Population!AD66/$B66</f>
        <v>186.04743083003953</v>
      </c>
      <c r="AU67" s="1381">
        <f>Population!AE66/$B66</f>
        <v>190.25691699604744</v>
      </c>
      <c r="AV67" s="1381">
        <f>Population!AF66/$B66</f>
        <v>194.46640316205534</v>
      </c>
      <c r="AW67" s="1381">
        <f>Population!AG66/$B66</f>
        <v>198.53752964426877</v>
      </c>
      <c r="AX67" s="1381">
        <f>Population!AH66/$B66</f>
        <v>202.60865612648223</v>
      </c>
      <c r="AY67" s="1381">
        <f>Population!AI66/$B66</f>
        <v>206.67978260869563</v>
      </c>
      <c r="AZ67" s="1381">
        <f>Population!AJ66/$B66</f>
        <v>210.75090909090912</v>
      </c>
      <c r="BA67" s="1381">
        <f>Population!AK66/$B66</f>
        <v>214.82203557312252</v>
      </c>
      <c r="BB67" s="1381">
        <f>Population!AL66/$B66</f>
        <v>218.67581027667987</v>
      </c>
      <c r="BC67" s="1381">
        <f>Population!AM66/$B66</f>
        <v>222.52958498023713</v>
      </c>
      <c r="BD67" s="1381">
        <f>Population!AN66/$B66</f>
        <v>226.38335968379448</v>
      </c>
      <c r="BE67" s="1381">
        <f>Population!AO66/$B66</f>
        <v>230.23713438735177</v>
      </c>
      <c r="BF67" s="1381">
        <f>Population!AP66/$B66</f>
        <v>234.09090909090909</v>
      </c>
      <c r="BG67" s="1381">
        <f>Population!AQ66/$B66</f>
        <v>237.74703557312253</v>
      </c>
      <c r="BH67" s="1381">
        <f>Population!AR66/$B66</f>
        <v>241.40316205533597</v>
      </c>
      <c r="BI67" s="1381">
        <f>Population!AS66/$B66</f>
        <v>245.05928853754941</v>
      </c>
      <c r="BJ67" s="1381">
        <f>Population!AT66/$B66</f>
        <v>248.71541501976284</v>
      </c>
      <c r="BK67" s="1381">
        <f>Population!AU66/$B66</f>
        <v>252.37154150197628</v>
      </c>
      <c r="BL67" s="1381">
        <f>Population!AV66/$B66</f>
        <v>255.8498023715415</v>
      </c>
      <c r="BM67" s="1381">
        <f>Population!AW66/$B66</f>
        <v>259.32806324110675</v>
      </c>
      <c r="BN67" s="1381">
        <f>Population!AX66/$B66</f>
        <v>262.80632411067194</v>
      </c>
      <c r="BO67" s="1381">
        <f>Population!AY66/$B66</f>
        <v>266.28458498023713</v>
      </c>
      <c r="BP67" s="1381">
        <f>Population!AZ66/$B66</f>
        <v>269.76284584980237</v>
      </c>
      <c r="BQ67" s="1381">
        <f>Population!BA66/$B66</f>
        <v>273.102766798419</v>
      </c>
      <c r="BR67" s="1381">
        <f>Population!BB66/$B66</f>
        <v>276.44268774703556</v>
      </c>
      <c r="BS67" s="1381">
        <f>Population!BC66/$B66</f>
        <v>279.78260869565219</v>
      </c>
      <c r="BT67" s="1381">
        <f>Population!BD66/$B66</f>
        <v>283.12252964426875</v>
      </c>
      <c r="BU67" s="1381">
        <f>Population!BE66/$B66</f>
        <v>286.46245059288538</v>
      </c>
      <c r="BV67" s="1381">
        <f>Population!BF66/$B66</f>
        <v>289.62450592885375</v>
      </c>
      <c r="BW67" s="1381">
        <f>Population!BG66/$B66</f>
        <v>292.78656126482213</v>
      </c>
      <c r="BX67" s="1381">
        <f>Population!BH66/$B66</f>
        <v>295.9486166007905</v>
      </c>
      <c r="BY67" s="1381">
        <f>Population!BI66/$B66</f>
        <v>299.11067193675888</v>
      </c>
      <c r="BZ67" s="1381">
        <f>Population!BJ66/$B66</f>
        <v>302.27272727272725</v>
      </c>
      <c r="CA67" s="1381">
        <f>Population!BK66/$B66</f>
        <v>305.25691699604744</v>
      </c>
      <c r="CB67" s="1381">
        <f>Population!BL66/$B66</f>
        <v>308.24110671936756</v>
      </c>
      <c r="CC67" s="1381">
        <f>Population!BM66/$B66</f>
        <v>311.22529644268775</v>
      </c>
      <c r="CD67" s="1381">
        <f>Population!BN66/$B66</f>
        <v>314.20948616600788</v>
      </c>
      <c r="CE67" s="1381">
        <f>Population!BO66/$B66</f>
        <v>317.19367588932806</v>
      </c>
      <c r="CF67" s="1381">
        <f>Population!BP66/$B66</f>
        <v>320.30172217503485</v>
      </c>
      <c r="CG67" s="1381">
        <f>Population!BQ66/$B66</f>
        <v>323.26945275912402</v>
      </c>
      <c r="CH67" s="1381">
        <f>Population!BR66/$B66</f>
        <v>326.21790850580186</v>
      </c>
      <c r="CI67" s="1381">
        <f>Population!BS66/$B66</f>
        <v>329.15642647227804</v>
      </c>
      <c r="CJ67" s="1381">
        <f>Population!BT66/$B66</f>
        <v>332.09523889082749</v>
      </c>
      <c r="CK67" s="1381">
        <f>Population!BU66/$B66</f>
        <v>335.04919707477876</v>
      </c>
      <c r="CL67" s="1381">
        <f>Population!BV66/$B66</f>
        <v>337.99327111297174</v>
      </c>
      <c r="CM67" s="1381">
        <f>Population!BW66/$B66</f>
        <v>340.92470730023945</v>
      </c>
      <c r="CN67" s="1381">
        <f>Population!BX66/$B66</f>
        <v>343.84111167872288</v>
      </c>
      <c r="CO67" s="1381">
        <f>Population!BY66/$B66</f>
        <v>346.73999199456728</v>
      </c>
      <c r="CP67" s="1381">
        <f>Population!BZ66/$B66</f>
        <v>349.61885755758726</v>
      </c>
      <c r="CQ67" s="1381">
        <f>Population!CA66/$B66</f>
        <v>352.50724662292043</v>
      </c>
      <c r="CR67" s="1381">
        <f>Population!CB66/$B66</f>
        <v>355.38851906926192</v>
      </c>
      <c r="CS67" s="1381">
        <f>Population!CC66/$B66</f>
        <v>358.25948563170164</v>
      </c>
      <c r="CT67" s="1381">
        <f>Population!CD66/$B66</f>
        <v>361.11782113623775</v>
      </c>
      <c r="CU67" s="1381">
        <f>Population!CE66/$B66</f>
        <v>363.96298965982703</v>
      </c>
      <c r="CV67" s="1381">
        <f>Population!CF66/$B66</f>
        <v>366.79896357840812</v>
      </c>
      <c r="CW67" s="1381">
        <f>Population!CG66/$B66</f>
        <v>369.62678894939211</v>
      </c>
      <c r="CX67" s="1381">
        <f>Population!CH66/$B66</f>
        <v>372.44705948399985</v>
      </c>
      <c r="CY67" s="1381">
        <f>Population!CI66/$B66</f>
        <v>375.25967743589445</v>
      </c>
      <c r="CZ67" s="1381">
        <f>Population!CJ66/$B66</f>
        <v>378.06336089341818</v>
      </c>
      <c r="DA67" s="1381">
        <f>Population!CK66/$B66</f>
        <v>380.85501583100478</v>
      </c>
      <c r="DB67" s="1381">
        <f>Population!CL66/$B66</f>
        <v>383.63717686533056</v>
      </c>
      <c r="DC67" s="1381">
        <f>Population!CM66/$B66</f>
        <v>386.4106604227062</v>
      </c>
      <c r="DD67" s="1381">
        <f>Population!CN66/$B66</f>
        <v>389.17586980856373</v>
      </c>
      <c r="DE67" s="1449">
        <f t="shared" si="6"/>
        <v>317.19367588932806</v>
      </c>
    </row>
    <row r="68" spans="1:109" ht="18" customHeight="1">
      <c r="A68" s="1390" t="str">
        <f>'Country and technology list'!A66</f>
        <v>Germany</v>
      </c>
      <c r="B68" s="1391">
        <f t="shared" si="7"/>
        <v>348540</v>
      </c>
      <c r="C68" s="1381">
        <f t="shared" si="8"/>
        <v>2389</v>
      </c>
      <c r="D68" s="1401"/>
      <c r="E68" s="656" t="str">
        <f>'Country and technology list'!A66</f>
        <v>Germany</v>
      </c>
      <c r="F68" s="1147" t="str">
        <f t="shared" si="2"/>
        <v>Germany</v>
      </c>
      <c r="G68" s="1968" t="s">
        <v>139</v>
      </c>
      <c r="H68" s="1968" t="s">
        <v>139</v>
      </c>
      <c r="I68" s="1227">
        <v>42430</v>
      </c>
      <c r="K68" s="1392" t="s">
        <v>1036</v>
      </c>
      <c r="L68" s="1382">
        <v>2825</v>
      </c>
      <c r="N68" s="1401"/>
      <c r="O68" s="1401"/>
      <c r="Q68" s="1393" t="str">
        <f>'Country and technology list'!A65</f>
        <v>Georgia</v>
      </c>
      <c r="R68" s="1381">
        <f>Population!B67/$B67</f>
        <v>74.730177003885444</v>
      </c>
      <c r="S68" s="1381">
        <f>Population!C67/$B67</f>
        <v>75.400777090228814</v>
      </c>
      <c r="T68" s="1381">
        <f>Population!D67/$B67</f>
        <v>76.07137717657217</v>
      </c>
      <c r="U68" s="1381">
        <f>Population!E67/$B67</f>
        <v>76.741977262915526</v>
      </c>
      <c r="V68" s="1381">
        <f>Population!F67/$B67</f>
        <v>77.412577349258882</v>
      </c>
      <c r="W68" s="1381">
        <f>Population!G67/$B67</f>
        <v>78.083177435602238</v>
      </c>
      <c r="X68" s="1381">
        <f>Population!H67/$B67</f>
        <v>76.894517196718951</v>
      </c>
      <c r="Y68" s="1381">
        <f>Population!I67/$B67</f>
        <v>75.705856957835664</v>
      </c>
      <c r="Z68" s="1381">
        <f>Population!J67/$B67</f>
        <v>74.517196718952363</v>
      </c>
      <c r="AA68" s="1381">
        <f>Population!K67/$B67</f>
        <v>73.328536480069076</v>
      </c>
      <c r="AB68" s="1381">
        <f>Population!L67/$B67</f>
        <v>72.139876241185789</v>
      </c>
      <c r="AC68" s="1381">
        <f>Population!M67/$B67</f>
        <v>71.460641818966764</v>
      </c>
      <c r="AD68" s="1381">
        <f>Population!N67/$B67</f>
        <v>70.781407396747738</v>
      </c>
      <c r="AE68" s="1381">
        <f>Population!O67/$B67</f>
        <v>70.102172974528713</v>
      </c>
      <c r="AF68" s="1381">
        <f>Population!P67/$B67</f>
        <v>69.422938552309688</v>
      </c>
      <c r="AG68" s="1381">
        <f>Population!Q67/$B67</f>
        <v>68.743704130090663</v>
      </c>
      <c r="AH68" s="1381">
        <f>Population!R67/$B67</f>
        <v>68.455892934235138</v>
      </c>
      <c r="AI68" s="1381">
        <f>Population!S67/$B67</f>
        <v>68.168081738379627</v>
      </c>
      <c r="AJ68" s="1381">
        <f>Population!T67/$B67</f>
        <v>67.880270542524102</v>
      </c>
      <c r="AK68" s="1381">
        <f>Population!U67/$B67</f>
        <v>67.592459346668591</v>
      </c>
      <c r="AL68" s="1381">
        <f>Population!V67/$B67</f>
        <v>67.304648150813065</v>
      </c>
      <c r="AM68" s="1381">
        <f>Population!W67/$B67</f>
        <v>67.085911641962866</v>
      </c>
      <c r="AN68" s="1381">
        <f>Population!X67/$B67</f>
        <v>66.867175133112681</v>
      </c>
      <c r="AO68" s="1381">
        <f>Population!Y67/$B67</f>
        <v>66.648438624262482</v>
      </c>
      <c r="AP68" s="1381">
        <f>Population!Z67/$B67</f>
        <v>66.429702115412283</v>
      </c>
      <c r="AQ68" s="1381">
        <f>Population!AA67/$B67</f>
        <v>66.210965606562098</v>
      </c>
      <c r="AR68" s="1381">
        <f>Population!AB67/$B67</f>
        <v>65.992229097711899</v>
      </c>
      <c r="AS68" s="1381">
        <f>Population!AC67/$B67</f>
        <v>65.7734925888617</v>
      </c>
      <c r="AT68" s="1381">
        <f>Population!AD67/$B67</f>
        <v>65.554756080011515</v>
      </c>
      <c r="AU68" s="1381">
        <f>Population!AE67/$B67</f>
        <v>65.336019571161316</v>
      </c>
      <c r="AV68" s="1381">
        <f>Population!AF67/$B67</f>
        <v>65.117283062311131</v>
      </c>
      <c r="AW68" s="1381">
        <f>Population!AG67/$B67</f>
        <v>63.597639948193986</v>
      </c>
      <c r="AX68" s="1381">
        <f>Population!AH67/$B67</f>
        <v>62.077996834076849</v>
      </c>
      <c r="AY68" s="1381">
        <f>Population!AI67/$B67</f>
        <v>60.558353719959705</v>
      </c>
      <c r="AZ68" s="1381">
        <f>Population!AJ67/$B67</f>
        <v>59.038710605842567</v>
      </c>
      <c r="BA68" s="1381">
        <f>Population!AK67/$B67</f>
        <v>57.51906749172543</v>
      </c>
      <c r="BB68" s="1381">
        <f>Population!AL67/$B67</f>
        <v>58.509138005468415</v>
      </c>
      <c r="BC68" s="1381">
        <f>Population!AM67/$B67</f>
        <v>59.4992085192114</v>
      </c>
      <c r="BD68" s="1381">
        <f>Population!AN67/$B67</f>
        <v>60.489279032954379</v>
      </c>
      <c r="BE68" s="1381">
        <f>Population!AO67/$B67</f>
        <v>61.479349546697364</v>
      </c>
      <c r="BF68" s="1381">
        <f>Population!AP67/$B67</f>
        <v>62.469420060440349</v>
      </c>
      <c r="BG68" s="1381">
        <f>Population!AQ67/$B67</f>
        <v>62.152827744999279</v>
      </c>
      <c r="BH68" s="1381">
        <f>Population!AR67/$B67</f>
        <v>61.836235429558208</v>
      </c>
      <c r="BI68" s="1381">
        <f>Population!AS67/$B67</f>
        <v>61.519643114117137</v>
      </c>
      <c r="BJ68" s="1381">
        <f>Population!AT67/$B67</f>
        <v>61.203050798676067</v>
      </c>
      <c r="BK68" s="1381">
        <f>Population!AU67/$B67</f>
        <v>60.886458483234996</v>
      </c>
      <c r="BL68" s="1381">
        <f>Population!AV67/$B67</f>
        <v>60.561231831918263</v>
      </c>
      <c r="BM68" s="1381">
        <f>Population!AW67/$B67</f>
        <v>60.236005180601524</v>
      </c>
      <c r="BN68" s="1381">
        <f>Population!AX67/$B67</f>
        <v>59.910778529284791</v>
      </c>
      <c r="BO68" s="1381">
        <f>Population!AY67/$B67</f>
        <v>59.585551877968051</v>
      </c>
      <c r="BP68" s="1381">
        <f>Population!AZ67/$B67</f>
        <v>59.260325226651318</v>
      </c>
      <c r="BQ68" s="1381">
        <f>Population!BA67/$B67</f>
        <v>58.937976687293137</v>
      </c>
      <c r="BR68" s="1381">
        <f>Population!BB67/$B67</f>
        <v>58.615628147934956</v>
      </c>
      <c r="BS68" s="1381">
        <f>Population!BC67/$B67</f>
        <v>58.293279608576775</v>
      </c>
      <c r="BT68" s="1381">
        <f>Population!BD67/$B67</f>
        <v>57.970931069218594</v>
      </c>
      <c r="BU68" s="1381">
        <f>Population!BE67/$B67</f>
        <v>57.648582529860413</v>
      </c>
      <c r="BV68" s="1381">
        <f>Population!BF67/$B67</f>
        <v>57.331990214419342</v>
      </c>
      <c r="BW68" s="1381">
        <f>Population!BG67/$B67</f>
        <v>57.015397898978271</v>
      </c>
      <c r="BX68" s="1381">
        <f>Population!BH67/$B67</f>
        <v>56.698805583537201</v>
      </c>
      <c r="BY68" s="1381">
        <f>Population!BI67/$B67</f>
        <v>56.38221326809613</v>
      </c>
      <c r="BZ68" s="1381">
        <f>Population!BJ67/$B67</f>
        <v>56.06562095265506</v>
      </c>
      <c r="CA68" s="1381">
        <f>Population!BK67/$B67</f>
        <v>55.74615052525543</v>
      </c>
      <c r="CB68" s="1381">
        <f>Population!BL67/$B67</f>
        <v>55.426680097855808</v>
      </c>
      <c r="CC68" s="1381">
        <f>Population!BM67/$B67</f>
        <v>55.107209670456179</v>
      </c>
      <c r="CD68" s="1381">
        <f>Population!BN67/$B67</f>
        <v>54.787739243056556</v>
      </c>
      <c r="CE68" s="1381">
        <f>Population!BO67/$B67</f>
        <v>54.468268815656927</v>
      </c>
      <c r="CF68" s="1381">
        <f>Population!BP67/$B67</f>
        <v>54.163652074240488</v>
      </c>
      <c r="CG68" s="1381">
        <f>Population!BQ67/$B67</f>
        <v>53.849321904553079</v>
      </c>
      <c r="CH68" s="1381">
        <f>Population!BR67/$B67</f>
        <v>53.535682462754856</v>
      </c>
      <c r="CI68" s="1381">
        <f>Population!BS67/$B67</f>
        <v>53.223216940570637</v>
      </c>
      <c r="CJ68" s="1381">
        <f>Population!BT67/$B67</f>
        <v>52.912205372256118</v>
      </c>
      <c r="CK68" s="1381">
        <f>Population!BU67/$B67</f>
        <v>52.602953300650533</v>
      </c>
      <c r="CL68" s="1381">
        <f>Population!BV67/$B67</f>
        <v>52.295050771350148</v>
      </c>
      <c r="CM68" s="1381">
        <f>Population!BW67/$B67</f>
        <v>51.98834703306597</v>
      </c>
      <c r="CN68" s="1381">
        <f>Population!BX67/$B67</f>
        <v>51.682555312016909</v>
      </c>
      <c r="CO68" s="1381">
        <f>Population!BY67/$B67</f>
        <v>51.377196244016858</v>
      </c>
      <c r="CP68" s="1381">
        <f>Population!BZ67/$B67</f>
        <v>51.07154000273939</v>
      </c>
      <c r="CQ68" s="1381">
        <f>Population!CA67/$B67</f>
        <v>50.768361610498772</v>
      </c>
      <c r="CR68" s="1381">
        <f>Population!CB67/$B67</f>
        <v>50.466281033107371</v>
      </c>
      <c r="CS68" s="1381">
        <f>Population!CC67/$B67</f>
        <v>50.16513430369649</v>
      </c>
      <c r="CT68" s="1381">
        <f>Population!CD67/$B67</f>
        <v>49.864834633512409</v>
      </c>
      <c r="CU68" s="1381">
        <f>Population!CE67/$B67</f>
        <v>49.565351937089169</v>
      </c>
      <c r="CV68" s="1381">
        <f>Population!CF67/$B67</f>
        <v>49.266764181942676</v>
      </c>
      <c r="CW68" s="1381">
        <f>Population!CG67/$B67</f>
        <v>48.969138327805801</v>
      </c>
      <c r="CX68" s="1381">
        <f>Population!CH67/$B67</f>
        <v>48.672557254153581</v>
      </c>
      <c r="CY68" s="1381">
        <f>Population!CI67/$B67</f>
        <v>48.37707782337538</v>
      </c>
      <c r="CZ68" s="1381">
        <f>Population!CJ67/$B67</f>
        <v>48.082646019793664</v>
      </c>
      <c r="DA68" s="1381">
        <f>Population!CK67/$B67</f>
        <v>47.788952217478723</v>
      </c>
      <c r="DB68" s="1381">
        <f>Population!CL67/$B67</f>
        <v>47.49618608608143</v>
      </c>
      <c r="DC68" s="1381">
        <f>Population!CM67/$B67</f>
        <v>47.204384640479802</v>
      </c>
      <c r="DD68" s="1381">
        <f>Population!CN67/$B67</f>
        <v>46.91356262087195</v>
      </c>
      <c r="DE68" s="1449">
        <f t="shared" si="6"/>
        <v>54.468268815656927</v>
      </c>
    </row>
    <row r="69" spans="1:109" ht="18" customHeight="1">
      <c r="A69" s="1390" t="str">
        <f>'Country and technology list'!A67</f>
        <v>Ghana</v>
      </c>
      <c r="B69" s="1391">
        <f t="shared" si="7"/>
        <v>227540</v>
      </c>
      <c r="C69" s="1381">
        <f t="shared" si="8"/>
        <v>539</v>
      </c>
      <c r="D69" s="1401"/>
      <c r="E69" s="656" t="str">
        <f>'Country and technology list'!A67</f>
        <v>Ghana</v>
      </c>
      <c r="F69" s="1147" t="str">
        <f t="shared" ref="F69:F132" si="9">VLOOKUP(E69,$H$5:$H$266,1,FALSE)</f>
        <v>Ghana</v>
      </c>
      <c r="G69" s="1968" t="s">
        <v>142</v>
      </c>
      <c r="H69" s="1968" t="s">
        <v>142</v>
      </c>
      <c r="I69" s="1227">
        <v>48320</v>
      </c>
      <c r="K69" s="1392" t="s">
        <v>1037</v>
      </c>
      <c r="L69" s="1382">
        <v>2816</v>
      </c>
      <c r="N69" s="1401"/>
      <c r="O69" s="1401"/>
      <c r="Q69" s="1393" t="str">
        <f>'Country and technology list'!A66</f>
        <v>Germany</v>
      </c>
      <c r="R69" s="1381">
        <f>Population!B68/$B68</f>
        <v>222.886899638492</v>
      </c>
      <c r="S69" s="1381">
        <f>Population!C68/$B68</f>
        <v>223.85952831812705</v>
      </c>
      <c r="T69" s="1381">
        <f>Population!D68/$B68</f>
        <v>224.8321569977621</v>
      </c>
      <c r="U69" s="1381">
        <f>Population!E68/$B68</f>
        <v>225.80478567739715</v>
      </c>
      <c r="V69" s="1381">
        <f>Population!F68/$B68</f>
        <v>226.7774143570322</v>
      </c>
      <c r="W69" s="1381">
        <f>Population!G68/$B68</f>
        <v>227.75004303666725</v>
      </c>
      <c r="X69" s="1381">
        <f>Population!H68/$B68</f>
        <v>229.05491478739887</v>
      </c>
      <c r="Y69" s="1381">
        <f>Population!I68/$B68</f>
        <v>230.35978653813049</v>
      </c>
      <c r="Z69" s="1381">
        <f>Population!J68/$B68</f>
        <v>231.66465828886211</v>
      </c>
      <c r="AA69" s="1381">
        <f>Population!K68/$B68</f>
        <v>232.96953003959374</v>
      </c>
      <c r="AB69" s="1381">
        <f>Population!L68/$B68</f>
        <v>234.27440179032536</v>
      </c>
      <c r="AC69" s="1381">
        <f>Population!M68/$B68</f>
        <v>234.57852757215815</v>
      </c>
      <c r="AD69" s="1381">
        <f>Population!N68/$B68</f>
        <v>234.88265335399095</v>
      </c>
      <c r="AE69" s="1381">
        <f>Population!O68/$B68</f>
        <v>235.18677913582371</v>
      </c>
      <c r="AF69" s="1381">
        <f>Population!P68/$B68</f>
        <v>235.49090491765651</v>
      </c>
      <c r="AG69" s="1381">
        <f>Population!Q68/$B68</f>
        <v>235.7950306994893</v>
      </c>
      <c r="AH69" s="1381">
        <f>Population!R68/$B68</f>
        <v>235.94135536810697</v>
      </c>
      <c r="AI69" s="1381">
        <f>Population!S68/$B68</f>
        <v>236.08768003672463</v>
      </c>
      <c r="AJ69" s="1381">
        <f>Population!T68/$B68</f>
        <v>236.23400470534227</v>
      </c>
      <c r="AK69" s="1381">
        <f>Population!U68/$B68</f>
        <v>236.38032937395994</v>
      </c>
      <c r="AL69" s="1381">
        <f>Population!V68/$B68</f>
        <v>236.5266540425776</v>
      </c>
      <c r="AM69" s="1381">
        <f>Population!W68/$B68</f>
        <v>236.07046536982844</v>
      </c>
      <c r="AN69" s="1381">
        <f>Population!X68/$B68</f>
        <v>235.61427669707925</v>
      </c>
      <c r="AO69" s="1381">
        <f>Population!Y68/$B68</f>
        <v>235.15808802433006</v>
      </c>
      <c r="AP69" s="1381">
        <f>Population!Z68/$B68</f>
        <v>234.70189935158089</v>
      </c>
      <c r="AQ69" s="1381">
        <f>Population!AA68/$B68</f>
        <v>234.2457106788317</v>
      </c>
      <c r="AR69" s="1381">
        <f>Population!AB68/$B68</f>
        <v>233.79239111723189</v>
      </c>
      <c r="AS69" s="1381">
        <f>Population!AC68/$B68</f>
        <v>233.33907155563207</v>
      </c>
      <c r="AT69" s="1381">
        <f>Population!AD68/$B68</f>
        <v>232.88575199403226</v>
      </c>
      <c r="AU69" s="1381">
        <f>Population!AE68/$B68</f>
        <v>232.43243243243242</v>
      </c>
      <c r="AV69" s="1381">
        <f>Population!AF68/$B68</f>
        <v>231.97911287083261</v>
      </c>
      <c r="AW69" s="1381">
        <f>Population!AG68/$B68</f>
        <v>231.58068629138694</v>
      </c>
      <c r="AX69" s="1381">
        <f>Population!AH68/$B68</f>
        <v>231.18225971194124</v>
      </c>
      <c r="AY69" s="1381">
        <f>Population!AI68/$B68</f>
        <v>230.78383313249557</v>
      </c>
      <c r="AZ69" s="1381">
        <f>Population!AJ68/$B68</f>
        <v>230.38540655304985</v>
      </c>
      <c r="BA69" s="1381">
        <f>Population!AK68/$B68</f>
        <v>229.98697997360418</v>
      </c>
      <c r="BB69" s="1381">
        <f>Population!AL68/$B68</f>
        <v>229.4512239628163</v>
      </c>
      <c r="BC69" s="1381">
        <f>Population!AM68/$B68</f>
        <v>228.91546795202848</v>
      </c>
      <c r="BD69" s="1381">
        <f>Population!AN68/$B68</f>
        <v>228.3797119412406</v>
      </c>
      <c r="BE69" s="1381">
        <f>Population!AO68/$B68</f>
        <v>227.84395593045275</v>
      </c>
      <c r="BF69" s="1381">
        <f>Population!AP68/$B68</f>
        <v>227.3081999196649</v>
      </c>
      <c r="BG69" s="1381">
        <f>Population!AQ68/$B68</f>
        <v>226.61731795489757</v>
      </c>
      <c r="BH69" s="1381">
        <f>Population!AR68/$B68</f>
        <v>225.92643599013024</v>
      </c>
      <c r="BI69" s="1381">
        <f>Population!AS68/$B68</f>
        <v>225.23555402536294</v>
      </c>
      <c r="BJ69" s="1381">
        <f>Population!AT68/$B68</f>
        <v>224.54467206059562</v>
      </c>
      <c r="BK69" s="1381">
        <f>Population!AU68/$B68</f>
        <v>223.85379009582832</v>
      </c>
      <c r="BL69" s="1381">
        <f>Population!AV68/$B68</f>
        <v>223.03150284042005</v>
      </c>
      <c r="BM69" s="1381">
        <f>Population!AW68/$B68</f>
        <v>222.20921558501178</v>
      </c>
      <c r="BN69" s="1381">
        <f>Population!AX68/$B68</f>
        <v>221.38692832960348</v>
      </c>
      <c r="BO69" s="1381">
        <f>Population!AY68/$B68</f>
        <v>220.56464107419521</v>
      </c>
      <c r="BP69" s="1381">
        <f>Population!AZ68/$B68</f>
        <v>219.74235381878694</v>
      </c>
      <c r="BQ69" s="1381">
        <f>Population!BA68/$B68</f>
        <v>218.82136913984047</v>
      </c>
      <c r="BR69" s="1381">
        <f>Population!BB68/$B68</f>
        <v>217.900384460894</v>
      </c>
      <c r="BS69" s="1381">
        <f>Population!BC68/$B68</f>
        <v>216.97939978194756</v>
      </c>
      <c r="BT69" s="1381">
        <f>Population!BD68/$B68</f>
        <v>216.0584151030011</v>
      </c>
      <c r="BU69" s="1381">
        <f>Population!BE68/$B68</f>
        <v>215.13743042405463</v>
      </c>
      <c r="BV69" s="1381">
        <f>Population!BF68/$B68</f>
        <v>214.15734205543123</v>
      </c>
      <c r="BW69" s="1381">
        <f>Population!BG68/$B68</f>
        <v>213.17725368680783</v>
      </c>
      <c r="BX69" s="1381">
        <f>Population!BH68/$B68</f>
        <v>212.19716531818443</v>
      </c>
      <c r="BY69" s="1381">
        <f>Population!BI68/$B68</f>
        <v>211.21707694956103</v>
      </c>
      <c r="BZ69" s="1381">
        <f>Population!BJ68/$B68</f>
        <v>210.23698858093763</v>
      </c>
      <c r="CA69" s="1381">
        <f>Population!BK68/$B68</f>
        <v>209.24198083433751</v>
      </c>
      <c r="CB69" s="1381">
        <f>Population!BL68/$B68</f>
        <v>208.24697308773742</v>
      </c>
      <c r="CC69" s="1381">
        <f>Population!BM68/$B68</f>
        <v>207.25196534113732</v>
      </c>
      <c r="CD69" s="1381">
        <f>Population!BN68/$B68</f>
        <v>206.25695759453723</v>
      </c>
      <c r="CE69" s="1381">
        <f>Population!BO68/$B68</f>
        <v>205.2619498479371</v>
      </c>
      <c r="CF69" s="1381">
        <f>Population!BP68/$B68</f>
        <v>204.32088528108869</v>
      </c>
      <c r="CG69" s="1381">
        <f>Population!BQ68/$B68</f>
        <v>203.34282205538375</v>
      </c>
      <c r="CH69" s="1381">
        <f>Population!BR68/$B68</f>
        <v>202.36654069664371</v>
      </c>
      <c r="CI69" s="1381">
        <f>Population!BS68/$B68</f>
        <v>201.39394979322694</v>
      </c>
      <c r="CJ69" s="1381">
        <f>Population!BT68/$B68</f>
        <v>200.426295630026</v>
      </c>
      <c r="CK69" s="1381">
        <f>Population!BU68/$B68</f>
        <v>199.46504511061505</v>
      </c>
      <c r="CL69" s="1381">
        <f>Population!BV68/$B68</f>
        <v>198.50808157130393</v>
      </c>
      <c r="CM69" s="1381">
        <f>Population!BW68/$B68</f>
        <v>197.55481425356695</v>
      </c>
      <c r="CN69" s="1381">
        <f>Population!BX68/$B68</f>
        <v>196.60420163234798</v>
      </c>
      <c r="CO69" s="1381">
        <f>Population!BY68/$B68</f>
        <v>195.65454654957017</v>
      </c>
      <c r="CP69" s="1381">
        <f>Population!BZ68/$B68</f>
        <v>194.70330297401298</v>
      </c>
      <c r="CQ69" s="1381">
        <f>Population!CA68/$B68</f>
        <v>193.76073458636532</v>
      </c>
      <c r="CR69" s="1381">
        <f>Population!CB68/$B68</f>
        <v>192.82168038475515</v>
      </c>
      <c r="CS69" s="1381">
        <f>Population!CC68/$B68</f>
        <v>191.88549203559154</v>
      </c>
      <c r="CT69" s="1381">
        <f>Population!CD68/$B68</f>
        <v>190.95180784612717</v>
      </c>
      <c r="CU69" s="1381">
        <f>Population!CE68/$B68</f>
        <v>190.02051029564464</v>
      </c>
      <c r="CV69" s="1381">
        <f>Population!CF68/$B68</f>
        <v>189.09197907108199</v>
      </c>
      <c r="CW69" s="1381">
        <f>Population!CG68/$B68</f>
        <v>188.16647145060796</v>
      </c>
      <c r="CX69" s="1381">
        <f>Population!CH68/$B68</f>
        <v>187.24428557319629</v>
      </c>
      <c r="CY69" s="1381">
        <f>Population!CI68/$B68</f>
        <v>186.32561131561593</v>
      </c>
      <c r="CZ69" s="1381">
        <f>Population!CJ68/$B68</f>
        <v>185.41022835513522</v>
      </c>
      <c r="DA69" s="1381">
        <f>Population!CK68/$B68</f>
        <v>184.49699738451881</v>
      </c>
      <c r="DB69" s="1381">
        <f>Population!CL68/$B68</f>
        <v>183.58663490939779</v>
      </c>
      <c r="DC69" s="1381">
        <f>Population!CM68/$B68</f>
        <v>182.67929008920905</v>
      </c>
      <c r="DD69" s="1381">
        <f>Population!CN68/$B68</f>
        <v>181.77502458875415</v>
      </c>
      <c r="DE69" s="1449">
        <f t="shared" si="6"/>
        <v>205.2619498479371</v>
      </c>
    </row>
    <row r="70" spans="1:109" ht="18" customHeight="1">
      <c r="A70" s="1390" t="str">
        <f>'Country and technology list'!A68</f>
        <v>Gibraltar</v>
      </c>
      <c r="B70" s="1391">
        <f t="shared" si="7"/>
        <v>6.8</v>
      </c>
      <c r="C70" s="1381">
        <f t="shared" si="8"/>
        <v>12</v>
      </c>
      <c r="D70" s="1401"/>
      <c r="E70" s="656" t="str">
        <f>'Country and technology list'!A68</f>
        <v>Gibraltar</v>
      </c>
      <c r="F70" s="1147" t="str">
        <f t="shared" si="9"/>
        <v>Gibraltar</v>
      </c>
      <c r="G70" s="1968" t="s">
        <v>55</v>
      </c>
      <c r="H70" s="1968" t="s">
        <v>55</v>
      </c>
      <c r="I70" s="1227">
        <v>2381740</v>
      </c>
      <c r="K70" s="1392" t="s">
        <v>254</v>
      </c>
      <c r="L70" s="1382">
        <v>2800</v>
      </c>
      <c r="N70" s="1401"/>
      <c r="O70" s="1401"/>
      <c r="Q70" s="1393" t="str">
        <f>'Country and technology list'!A67</f>
        <v>Ghana</v>
      </c>
      <c r="R70" s="1381">
        <f>Population!B69/$B69</f>
        <v>58.13922826755735</v>
      </c>
      <c r="S70" s="1381">
        <f>Population!C69/$B69</f>
        <v>60.054495912806537</v>
      </c>
      <c r="T70" s="1381">
        <f>Population!D69/$B69</f>
        <v>61.969763558055725</v>
      </c>
      <c r="U70" s="1381">
        <f>Population!E69/$B69</f>
        <v>63.885031203304912</v>
      </c>
      <c r="V70" s="1381">
        <f>Population!F69/$B69</f>
        <v>65.800298848554107</v>
      </c>
      <c r="W70" s="1381">
        <f>Population!G69/$B69</f>
        <v>67.715566493803294</v>
      </c>
      <c r="X70" s="1381">
        <f>Population!H69/$B69</f>
        <v>69.733673200316431</v>
      </c>
      <c r="Y70" s="1381">
        <f>Population!I69/$B69</f>
        <v>71.751779906829569</v>
      </c>
      <c r="Z70" s="1381">
        <f>Population!J69/$B69</f>
        <v>73.769886613342706</v>
      </c>
      <c r="AA70" s="1381">
        <f>Population!K69/$B69</f>
        <v>75.787993319855843</v>
      </c>
      <c r="AB70" s="1381">
        <f>Population!L69/$B69</f>
        <v>77.806100026368995</v>
      </c>
      <c r="AC70" s="1381">
        <f>Population!M69/$B69</f>
        <v>79.606223081655969</v>
      </c>
      <c r="AD70" s="1381">
        <f>Population!N69/$B69</f>
        <v>81.406346136942958</v>
      </c>
      <c r="AE70" s="1381">
        <f>Population!O69/$B69</f>
        <v>83.206469192229932</v>
      </c>
      <c r="AF70" s="1381">
        <f>Population!P69/$B69</f>
        <v>85.00659224751692</v>
      </c>
      <c r="AG70" s="1381">
        <f>Population!Q69/$B69</f>
        <v>86.806715302803909</v>
      </c>
      <c r="AH70" s="1381">
        <f>Population!R69/$B69</f>
        <v>88.837127538015295</v>
      </c>
      <c r="AI70" s="1381">
        <f>Population!S69/$B69</f>
        <v>90.867539773226682</v>
      </c>
      <c r="AJ70" s="1381">
        <f>Population!T69/$B69</f>
        <v>92.897952008438082</v>
      </c>
      <c r="AK70" s="1381">
        <f>Population!U69/$B69</f>
        <v>94.928364243649469</v>
      </c>
      <c r="AL70" s="1381">
        <f>Population!V69/$B69</f>
        <v>96.958776478860855</v>
      </c>
      <c r="AM70" s="1381">
        <f>Population!W69/$B69</f>
        <v>98.961061791333393</v>
      </c>
      <c r="AN70" s="1381">
        <f>Population!X69/$B69</f>
        <v>100.96334710380593</v>
      </c>
      <c r="AO70" s="1381">
        <f>Population!Y69/$B69</f>
        <v>102.96563241627845</v>
      </c>
      <c r="AP70" s="1381">
        <f>Population!Z69/$B69</f>
        <v>104.96791772875099</v>
      </c>
      <c r="AQ70" s="1381">
        <f>Population!AA69/$B69</f>
        <v>106.97020304122353</v>
      </c>
      <c r="AR70" s="1381">
        <f>Population!AB69/$B69</f>
        <v>108.94348246462161</v>
      </c>
      <c r="AS70" s="1381">
        <f>Population!AC69/$B69</f>
        <v>110.91676188801969</v>
      </c>
      <c r="AT70" s="1381">
        <f>Population!AD69/$B69</f>
        <v>112.89004131141778</v>
      </c>
      <c r="AU70" s="1381">
        <f>Population!AE69/$B69</f>
        <v>114.86332073481586</v>
      </c>
      <c r="AV70" s="1381">
        <f>Population!AF69/$B69</f>
        <v>116.83660015821394</v>
      </c>
      <c r="AW70" s="1381">
        <f>Population!AG69/$B69</f>
        <v>119.25837039641382</v>
      </c>
      <c r="AX70" s="1381">
        <f>Population!AH69/$B69</f>
        <v>121.68014063461369</v>
      </c>
      <c r="AY70" s="1381">
        <f>Population!AI69/$B69</f>
        <v>124.10191087281358</v>
      </c>
      <c r="AZ70" s="1381">
        <f>Population!AJ69/$B69</f>
        <v>126.52368111101345</v>
      </c>
      <c r="BA70" s="1381">
        <f>Population!AK69/$B69</f>
        <v>128.94545134921333</v>
      </c>
      <c r="BB70" s="1381">
        <f>Population!AL69/$B69</f>
        <v>130.33312120945766</v>
      </c>
      <c r="BC70" s="1381">
        <f>Population!AM69/$B69</f>
        <v>131.72079106970205</v>
      </c>
      <c r="BD70" s="1381">
        <f>Population!AN69/$B69</f>
        <v>133.10846092994638</v>
      </c>
      <c r="BE70" s="1381">
        <f>Population!AO69/$B69</f>
        <v>134.49613079019073</v>
      </c>
      <c r="BF70" s="1381">
        <f>Population!AP69/$B69</f>
        <v>135.88380065043509</v>
      </c>
      <c r="BG70" s="1381">
        <f>Population!AQ69/$B69</f>
        <v>137.70326096510504</v>
      </c>
      <c r="BH70" s="1381">
        <f>Population!AR69/$B69</f>
        <v>139.522721279775</v>
      </c>
      <c r="BI70" s="1381">
        <f>Population!AS69/$B69</f>
        <v>141.34218159444492</v>
      </c>
      <c r="BJ70" s="1381">
        <f>Population!AT69/$B69</f>
        <v>143.16164190911488</v>
      </c>
      <c r="BK70" s="1381">
        <f>Population!AU69/$B69</f>
        <v>144.98110222378483</v>
      </c>
      <c r="BL70" s="1381">
        <f>Population!AV69/$B69</f>
        <v>146.73464006328558</v>
      </c>
      <c r="BM70" s="1381">
        <f>Population!AW69/$B69</f>
        <v>148.48817790278633</v>
      </c>
      <c r="BN70" s="1381">
        <f>Population!AX69/$B69</f>
        <v>150.24171574228708</v>
      </c>
      <c r="BO70" s="1381">
        <f>Population!AY69/$B69</f>
        <v>151.99525358178781</v>
      </c>
      <c r="BP70" s="1381">
        <f>Population!AZ69/$B69</f>
        <v>153.74879142128856</v>
      </c>
      <c r="BQ70" s="1381">
        <f>Population!BA69/$B69</f>
        <v>155.40827986288124</v>
      </c>
      <c r="BR70" s="1381">
        <f>Population!BB69/$B69</f>
        <v>157.06776830447393</v>
      </c>
      <c r="BS70" s="1381">
        <f>Population!BC69/$B69</f>
        <v>158.72725674606662</v>
      </c>
      <c r="BT70" s="1381">
        <f>Population!BD69/$B69</f>
        <v>160.3867451876593</v>
      </c>
      <c r="BU70" s="1381">
        <f>Population!BE69/$B69</f>
        <v>162.04623362925199</v>
      </c>
      <c r="BV70" s="1381">
        <f>Population!BF69/$B69</f>
        <v>163.59145644721806</v>
      </c>
      <c r="BW70" s="1381">
        <f>Population!BG69/$B69</f>
        <v>165.13667926518414</v>
      </c>
      <c r="BX70" s="1381">
        <f>Population!BH69/$B69</f>
        <v>166.68190208315022</v>
      </c>
      <c r="BY70" s="1381">
        <f>Population!BI69/$B69</f>
        <v>168.2271249011163</v>
      </c>
      <c r="BZ70" s="1381">
        <f>Population!BJ69/$B69</f>
        <v>169.77234771908235</v>
      </c>
      <c r="CA70" s="1381">
        <f>Population!BK69/$B69</f>
        <v>171.19012041838798</v>
      </c>
      <c r="CB70" s="1381">
        <f>Population!BL69/$B69</f>
        <v>172.60789311769358</v>
      </c>
      <c r="CC70" s="1381">
        <f>Population!BM69/$B69</f>
        <v>174.02566581699921</v>
      </c>
      <c r="CD70" s="1381">
        <f>Population!BN69/$B69</f>
        <v>175.44343851630484</v>
      </c>
      <c r="CE70" s="1381">
        <f>Population!BO69/$B69</f>
        <v>176.86121121561044</v>
      </c>
      <c r="CF70" s="1381">
        <f>Population!BP69/$B69</f>
        <v>178.39310773355535</v>
      </c>
      <c r="CG70" s="1381">
        <f>Population!BQ69/$B69</f>
        <v>179.80976727364512</v>
      </c>
      <c r="CH70" s="1381">
        <f>Population!BR69/$B69</f>
        <v>181.21459037021276</v>
      </c>
      <c r="CI70" s="1381">
        <f>Population!BS69/$B69</f>
        <v>182.61492741837438</v>
      </c>
      <c r="CJ70" s="1381">
        <f>Population!BT69/$B69</f>
        <v>184.01833646934301</v>
      </c>
      <c r="CK70" s="1381">
        <f>Population!BU69/$B69</f>
        <v>185.43558798275768</v>
      </c>
      <c r="CL70" s="1381">
        <f>Population!BV69/$B69</f>
        <v>186.8487362845965</v>
      </c>
      <c r="CM70" s="1381">
        <f>Population!BW69/$B69</f>
        <v>188.2555985269276</v>
      </c>
      <c r="CN70" s="1381">
        <f>Population!BX69/$B69</f>
        <v>189.65396937792806</v>
      </c>
      <c r="CO70" s="1381">
        <f>Population!BY69/$B69</f>
        <v>191.04119597412</v>
      </c>
      <c r="CP70" s="1381">
        <f>Population!BZ69/$B69</f>
        <v>192.41413206438159</v>
      </c>
      <c r="CQ70" s="1381">
        <f>Population!CA69/$B69</f>
        <v>193.79847692397323</v>
      </c>
      <c r="CR70" s="1381">
        <f>Population!CB69/$B69</f>
        <v>195.18011636183675</v>
      </c>
      <c r="CS70" s="1381">
        <f>Population!CC69/$B69</f>
        <v>196.5565420304539</v>
      </c>
      <c r="CT70" s="1381">
        <f>Population!CD69/$B69</f>
        <v>197.92599048536849</v>
      </c>
      <c r="CU70" s="1381">
        <f>Population!CE69/$B69</f>
        <v>199.28803528029607</v>
      </c>
      <c r="CV70" s="1381">
        <f>Population!CF69/$B69</f>
        <v>200.64554978782832</v>
      </c>
      <c r="CW70" s="1381">
        <f>Population!CG69/$B69</f>
        <v>201.99938214372261</v>
      </c>
      <c r="CX70" s="1381">
        <f>Population!CH69/$B69</f>
        <v>203.3501022916609</v>
      </c>
      <c r="CY70" s="1381">
        <f>Population!CI69/$B69</f>
        <v>204.69775546935944</v>
      </c>
      <c r="CZ70" s="1381">
        <f>Population!CJ69/$B69</f>
        <v>206.04135739534266</v>
      </c>
      <c r="DA70" s="1381">
        <f>Population!CK69/$B69</f>
        <v>207.3781787058588</v>
      </c>
      <c r="DB70" s="1381">
        <f>Population!CL69/$B69</f>
        <v>208.71032843173839</v>
      </c>
      <c r="DC70" s="1381">
        <f>Population!CM69/$B69</f>
        <v>210.03843866767568</v>
      </c>
      <c r="DD70" s="1381">
        <f>Population!CN69/$B69</f>
        <v>211.36281453524535</v>
      </c>
      <c r="DE70" s="1449">
        <f t="shared" si="6"/>
        <v>176.86121121561044</v>
      </c>
    </row>
    <row r="71" spans="1:109" ht="18" customHeight="1">
      <c r="A71" s="1390" t="str">
        <f>'Country and technology list'!A69</f>
        <v>Greece</v>
      </c>
      <c r="B71" s="1391">
        <f t="shared" si="7"/>
        <v>128900</v>
      </c>
      <c r="C71" s="1381">
        <f t="shared" si="8"/>
        <v>13676</v>
      </c>
      <c r="D71" s="1401"/>
      <c r="E71" s="656" t="str">
        <f>'Country and technology list'!A69</f>
        <v>Greece</v>
      </c>
      <c r="F71" s="1147" t="str">
        <f t="shared" si="9"/>
        <v>Greece</v>
      </c>
      <c r="G71" s="1968" t="s">
        <v>1038</v>
      </c>
      <c r="H71" s="1968" t="s">
        <v>1038</v>
      </c>
      <c r="I71" s="1227">
        <v>15914151</v>
      </c>
      <c r="K71" s="1392" t="s">
        <v>231</v>
      </c>
      <c r="L71" s="1382">
        <v>2798</v>
      </c>
      <c r="N71" s="1401"/>
      <c r="O71" s="1401"/>
      <c r="Q71" s="1393" t="str">
        <f>'Country and technology list'!A68</f>
        <v>Gibraltar</v>
      </c>
      <c r="R71" s="1381">
        <f>Population!B70/$B70</f>
        <v>4264.7058823529414</v>
      </c>
      <c r="S71" s="1381">
        <f>Population!C70/$B70</f>
        <v>4264.7058823529414</v>
      </c>
      <c r="T71" s="1381">
        <f>Population!D70/$B70</f>
        <v>4264.7058823529414</v>
      </c>
      <c r="U71" s="1381">
        <f>Population!E70/$B70</f>
        <v>4264.7058823529414</v>
      </c>
      <c r="V71" s="1381">
        <f>Population!F70/$B70</f>
        <v>4264.7058823529414</v>
      </c>
      <c r="W71" s="1381">
        <f>Population!G70/$B70</f>
        <v>4264.7058823529414</v>
      </c>
      <c r="X71" s="1381">
        <f>Population!H70/$B70</f>
        <v>4205.8823529411766</v>
      </c>
      <c r="Y71" s="1381">
        <f>Population!I70/$B70</f>
        <v>4147.0588235294117</v>
      </c>
      <c r="Z71" s="1381">
        <f>Population!J70/$B70</f>
        <v>4088.2352941176473</v>
      </c>
      <c r="AA71" s="1381">
        <f>Population!K70/$B70</f>
        <v>4029.4117647058824</v>
      </c>
      <c r="AB71" s="1381">
        <f>Population!L70/$B70</f>
        <v>3970.5882352941176</v>
      </c>
      <c r="AC71" s="1381">
        <f>Population!M70/$B70</f>
        <v>3970.5882352941176</v>
      </c>
      <c r="AD71" s="1381">
        <f>Population!N70/$B70</f>
        <v>3970.5882352941176</v>
      </c>
      <c r="AE71" s="1381">
        <f>Population!O70/$B70</f>
        <v>3970.5882352941176</v>
      </c>
      <c r="AF71" s="1381">
        <f>Population!P70/$B70</f>
        <v>3970.5882352941176</v>
      </c>
      <c r="AG71" s="1381">
        <f>Population!Q70/$B70</f>
        <v>3970.5882352941176</v>
      </c>
      <c r="AH71" s="1381">
        <f>Population!R70/$B70</f>
        <v>4000</v>
      </c>
      <c r="AI71" s="1381">
        <f>Population!S70/$B70</f>
        <v>4029.4117647058824</v>
      </c>
      <c r="AJ71" s="1381">
        <f>Population!T70/$B70</f>
        <v>4058.8235294117649</v>
      </c>
      <c r="AK71" s="1381">
        <f>Population!U70/$B70</f>
        <v>4088.2352941176473</v>
      </c>
      <c r="AL71" s="1381">
        <f>Population!V70/$B70</f>
        <v>4117.6470588235297</v>
      </c>
      <c r="AM71" s="1381">
        <f>Population!W70/$B70</f>
        <v>4147.0588235294117</v>
      </c>
      <c r="AN71" s="1381">
        <f>Population!X70/$B70</f>
        <v>4176.4705882352946</v>
      </c>
      <c r="AO71" s="1381">
        <f>Population!Y70/$B70</f>
        <v>4205.8823529411766</v>
      </c>
      <c r="AP71" s="1381">
        <f>Population!Z70/$B70</f>
        <v>4235.2941176470586</v>
      </c>
      <c r="AQ71" s="1381">
        <f>Population!AA70/$B70</f>
        <v>4264.7058823529414</v>
      </c>
      <c r="AR71" s="1381">
        <f>Population!AB70/$B70</f>
        <v>4264.7058823529414</v>
      </c>
      <c r="AS71" s="1381">
        <f>Population!AC70/$B70</f>
        <v>4264.7058823529414</v>
      </c>
      <c r="AT71" s="1381">
        <f>Population!AD70/$B70</f>
        <v>4264.7058823529414</v>
      </c>
      <c r="AU71" s="1381">
        <f>Population!AE70/$B70</f>
        <v>4264.7058823529414</v>
      </c>
      <c r="AV71" s="1381">
        <f>Population!AF70/$B70</f>
        <v>4264.7058823529414</v>
      </c>
      <c r="AW71" s="1381">
        <f>Population!AG70/$B70</f>
        <v>4281.7941176470595</v>
      </c>
      <c r="AX71" s="1381">
        <f>Population!AH70/$B70</f>
        <v>4298.8823529411766</v>
      </c>
      <c r="AY71" s="1381">
        <f>Population!AI70/$B70</f>
        <v>4315.9705882352937</v>
      </c>
      <c r="AZ71" s="1381">
        <f>Population!AJ70/$B70</f>
        <v>4333.0588235294117</v>
      </c>
      <c r="BA71" s="1381">
        <f>Population!AK70/$B70</f>
        <v>4350.1470588235297</v>
      </c>
      <c r="BB71" s="1381">
        <f>Population!AL70/$B70</f>
        <v>4362.4705882352937</v>
      </c>
      <c r="BC71" s="1381">
        <f>Population!AM70/$B70</f>
        <v>4374.7941176470586</v>
      </c>
      <c r="BD71" s="1381">
        <f>Population!AN70/$B70</f>
        <v>4387.1176470588234</v>
      </c>
      <c r="BE71" s="1381">
        <f>Population!AO70/$B70</f>
        <v>4399.4411764705883</v>
      </c>
      <c r="BF71" s="1381">
        <f>Population!AP70/$B70</f>
        <v>4411.7647058823532</v>
      </c>
      <c r="BG71" s="1381">
        <f>Population!AQ70/$B70</f>
        <v>4411.7647058823532</v>
      </c>
      <c r="BH71" s="1381">
        <f>Population!AR70/$B70</f>
        <v>4411.7647058823532</v>
      </c>
      <c r="BI71" s="1381">
        <f>Population!AS70/$B70</f>
        <v>4411.7647058823532</v>
      </c>
      <c r="BJ71" s="1381">
        <f>Population!AT70/$B70</f>
        <v>4411.7647058823532</v>
      </c>
      <c r="BK71" s="1381">
        <f>Population!AU70/$B70</f>
        <v>4411.7647058823532</v>
      </c>
      <c r="BL71" s="1381">
        <f>Population!AV70/$B70</f>
        <v>4411.7647058823532</v>
      </c>
      <c r="BM71" s="1381">
        <f>Population!AW70/$B70</f>
        <v>4411.7647058823532</v>
      </c>
      <c r="BN71" s="1381">
        <f>Population!AX70/$B70</f>
        <v>4411.7647058823532</v>
      </c>
      <c r="BO71" s="1381">
        <f>Population!AY70/$B70</f>
        <v>4411.7647058823532</v>
      </c>
      <c r="BP71" s="1381">
        <f>Population!AZ70/$B70</f>
        <v>4411.7647058823532</v>
      </c>
      <c r="BQ71" s="1381">
        <f>Population!BA70/$B70</f>
        <v>4382.3529411764703</v>
      </c>
      <c r="BR71" s="1381">
        <f>Population!BB70/$B70</f>
        <v>4352.9411764705883</v>
      </c>
      <c r="BS71" s="1381">
        <f>Population!BC70/$B70</f>
        <v>4323.5294117647063</v>
      </c>
      <c r="BT71" s="1381">
        <f>Population!BD70/$B70</f>
        <v>4294.1176470588234</v>
      </c>
      <c r="BU71" s="1381">
        <f>Population!BE70/$B70</f>
        <v>4264.7058823529414</v>
      </c>
      <c r="BV71" s="1381">
        <f>Population!BF70/$B70</f>
        <v>4264.7058823529414</v>
      </c>
      <c r="BW71" s="1381">
        <f>Population!BG70/$B70</f>
        <v>4264.7058823529414</v>
      </c>
      <c r="BX71" s="1381">
        <f>Population!BH70/$B70</f>
        <v>4264.7058823529414</v>
      </c>
      <c r="BY71" s="1381">
        <f>Population!BI70/$B70</f>
        <v>4264.7058823529414</v>
      </c>
      <c r="BZ71" s="1381">
        <f>Population!BJ70/$B70</f>
        <v>4264.7058823529414</v>
      </c>
      <c r="CA71" s="1381">
        <f>Population!BK70/$B70</f>
        <v>4235.2941176470586</v>
      </c>
      <c r="CB71" s="1381">
        <f>Population!BL70/$B70</f>
        <v>4205.8823529411766</v>
      </c>
      <c r="CC71" s="1381">
        <f>Population!BM70/$B70</f>
        <v>4176.4705882352946</v>
      </c>
      <c r="CD71" s="1381">
        <f>Population!BN70/$B70</f>
        <v>4147.0588235294117</v>
      </c>
      <c r="CE71" s="1381">
        <f>Population!BO70/$B70</f>
        <v>4117.6470588235297</v>
      </c>
      <c r="CF71" s="1381">
        <f>Population!BP70/$B70</f>
        <v>4127.1074492613261</v>
      </c>
      <c r="CG71" s="1381">
        <f>Population!BQ70/$B70</f>
        <v>4102.7056931683974</v>
      </c>
      <c r="CH71" s="1381">
        <f>Population!BR70/$B70</f>
        <v>4076.5536695861861</v>
      </c>
      <c r="CI71" s="1381">
        <f>Population!BS70/$B70</f>
        <v>4050.6681680212596</v>
      </c>
      <c r="CJ71" s="1381">
        <f>Population!BT70/$B70</f>
        <v>4026.9050617588327</v>
      </c>
      <c r="CK71" s="1381">
        <f>Population!BU70/$B70</f>
        <v>4007.8138748934011</v>
      </c>
      <c r="CL71" s="1381">
        <f>Population!BV70/$B70</f>
        <v>3989.2460916469445</v>
      </c>
      <c r="CM71" s="1381">
        <f>Population!BW70/$B70</f>
        <v>3970.5952951189706</v>
      </c>
      <c r="CN71" s="1381">
        <f>Population!BX70/$B70</f>
        <v>3951.110559346333</v>
      </c>
      <c r="CO71" s="1381">
        <f>Population!BY70/$B70</f>
        <v>3929.7513362794753</v>
      </c>
      <c r="CP71" s="1381">
        <f>Population!BZ70/$B70</f>
        <v>3905.1188763565901</v>
      </c>
      <c r="CQ71" s="1381">
        <f>Population!CA70/$B70</f>
        <v>3885.387858498756</v>
      </c>
      <c r="CR71" s="1381">
        <f>Population!CB70/$B70</f>
        <v>3866.2131950735939</v>
      </c>
      <c r="CS71" s="1381">
        <f>Population!CC70/$B70</f>
        <v>3846.907452951411</v>
      </c>
      <c r="CT71" s="1381">
        <f>Population!CD70/$B70</f>
        <v>3827.0157229793167</v>
      </c>
      <c r="CU71" s="1381">
        <f>Population!CE70/$B70</f>
        <v>3806.4188143000629</v>
      </c>
      <c r="CV71" s="1381">
        <f>Population!CF70/$B70</f>
        <v>3785.7936952225923</v>
      </c>
      <c r="CW71" s="1381">
        <f>Population!CG70/$B70</f>
        <v>3765.3846467995568</v>
      </c>
      <c r="CX71" s="1381">
        <f>Population!CH70/$B70</f>
        <v>3745.3946067375155</v>
      </c>
      <c r="CY71" s="1381">
        <f>Population!CI70/$B70</f>
        <v>3725.8909015842974</v>
      </c>
      <c r="CZ71" s="1381">
        <f>Population!CJ70/$B70</f>
        <v>3706.6136911027929</v>
      </c>
      <c r="DA71" s="1381">
        <f>Population!CK70/$B70</f>
        <v>3686.6795039848234</v>
      </c>
      <c r="DB71" s="1381">
        <f>Population!CL70/$B70</f>
        <v>3666.7208985568127</v>
      </c>
      <c r="DC71" s="1381">
        <f>Population!CM70/$B70</f>
        <v>3646.9067406832942</v>
      </c>
      <c r="DD71" s="1381">
        <f>Population!CN70/$B70</f>
        <v>3627.3153823711623</v>
      </c>
      <c r="DE71" s="1449">
        <f t="shared" ref="DE71:DE134" si="10">VLOOKUP(Q71,Population_density,MATCH(Target_year,Population_density_cols,0),FALSE)</f>
        <v>4117.6470588235297</v>
      </c>
    </row>
    <row r="72" spans="1:109" ht="18" customHeight="1">
      <c r="A72" s="1390" t="str">
        <f>'Country and technology list'!A70</f>
        <v>Grenada</v>
      </c>
      <c r="B72" s="1391">
        <f t="shared" ref="B72:B135" si="11">VLOOKUP(A72,$H$5:$I$266,2,FALSE)</f>
        <v>340</v>
      </c>
      <c r="C72" s="1381">
        <f t="shared" ref="C72:C135" si="12">VLOOKUP(A72,$K$5:$L$311,2,FALSE)</f>
        <v>121</v>
      </c>
      <c r="D72" s="1401"/>
      <c r="E72" s="656" t="str">
        <f>'Country and technology list'!A70</f>
        <v>Grenada</v>
      </c>
      <c r="F72" s="1147" t="str">
        <f t="shared" si="9"/>
        <v>Grenada</v>
      </c>
      <c r="G72" s="1968" t="s">
        <v>1039</v>
      </c>
      <c r="H72" s="1968" t="s">
        <v>1039</v>
      </c>
      <c r="I72" s="1227">
        <v>24387070.899999999</v>
      </c>
      <c r="K72" s="1392" t="s">
        <v>248</v>
      </c>
      <c r="L72" s="1382">
        <v>2782</v>
      </c>
      <c r="N72" s="1401"/>
      <c r="O72" s="1401"/>
      <c r="Q72" s="1393" t="str">
        <f>'Country and technology list'!A69</f>
        <v>Greece</v>
      </c>
      <c r="R72" s="1381">
        <f>Population!B71/$B71</f>
        <v>76.982156710628388</v>
      </c>
      <c r="S72" s="1381">
        <f>Population!C71/$B71</f>
        <v>77.303335919317306</v>
      </c>
      <c r="T72" s="1381">
        <f>Population!D71/$B71</f>
        <v>77.624515128006209</v>
      </c>
      <c r="U72" s="1381">
        <f>Population!E71/$B71</f>
        <v>77.945694336695112</v>
      </c>
      <c r="V72" s="1381">
        <f>Population!F71/$B71</f>
        <v>78.266873545384016</v>
      </c>
      <c r="W72" s="1381">
        <f>Population!G71/$B71</f>
        <v>78.588052754072919</v>
      </c>
      <c r="X72" s="1381">
        <f>Population!H71/$B71</f>
        <v>79.096974398758732</v>
      </c>
      <c r="Y72" s="1381">
        <f>Population!I71/$B71</f>
        <v>79.605896043444531</v>
      </c>
      <c r="Z72" s="1381">
        <f>Population!J71/$B71</f>
        <v>80.11481768813033</v>
      </c>
      <c r="AA72" s="1381">
        <f>Population!K71/$B71</f>
        <v>80.623739332816143</v>
      </c>
      <c r="AB72" s="1381">
        <f>Population!L71/$B71</f>
        <v>81.132660977501942</v>
      </c>
      <c r="AC72" s="1381">
        <f>Population!M71/$B71</f>
        <v>81.289371605896036</v>
      </c>
      <c r="AD72" s="1381">
        <f>Population!N71/$B71</f>
        <v>81.446082234290145</v>
      </c>
      <c r="AE72" s="1381">
        <f>Population!O71/$B71</f>
        <v>81.602792862684254</v>
      </c>
      <c r="AF72" s="1381">
        <f>Population!P71/$B71</f>
        <v>81.759503491078348</v>
      </c>
      <c r="AG72" s="1381">
        <f>Population!Q71/$B71</f>
        <v>81.916214119472457</v>
      </c>
      <c r="AH72" s="1381">
        <f>Population!R71/$B71</f>
        <v>82.085337470907675</v>
      </c>
      <c r="AI72" s="1381">
        <f>Population!S71/$B71</f>
        <v>82.254460822342907</v>
      </c>
      <c r="AJ72" s="1381">
        <f>Population!T71/$B71</f>
        <v>82.423584173778124</v>
      </c>
      <c r="AK72" s="1381">
        <f>Population!U71/$B71</f>
        <v>82.592707525213342</v>
      </c>
      <c r="AL72" s="1381">
        <f>Population!V71/$B71</f>
        <v>82.76183087664856</v>
      </c>
      <c r="AM72" s="1381">
        <f>Population!W71/$B71</f>
        <v>82.889061287820013</v>
      </c>
      <c r="AN72" s="1381">
        <f>Population!X71/$B71</f>
        <v>83.016291698991466</v>
      </c>
      <c r="AO72" s="1381">
        <f>Population!Y71/$B71</f>
        <v>83.14352211016292</v>
      </c>
      <c r="AP72" s="1381">
        <f>Population!Z71/$B71</f>
        <v>83.270752521334373</v>
      </c>
      <c r="AQ72" s="1381">
        <f>Population!AA71/$B71</f>
        <v>83.397982932505812</v>
      </c>
      <c r="AR72" s="1381">
        <f>Population!AB71/$B71</f>
        <v>83.438324282389445</v>
      </c>
      <c r="AS72" s="1381">
        <f>Population!AC71/$B71</f>
        <v>83.478665632273078</v>
      </c>
      <c r="AT72" s="1381">
        <f>Population!AD71/$B71</f>
        <v>83.519006982156711</v>
      </c>
      <c r="AU72" s="1381">
        <f>Population!AE71/$B71</f>
        <v>83.559348332040344</v>
      </c>
      <c r="AV72" s="1381">
        <f>Population!AF71/$B71</f>
        <v>83.599689681923977</v>
      </c>
      <c r="AW72" s="1381">
        <f>Population!AG71/$B71</f>
        <v>83.337550038789757</v>
      </c>
      <c r="AX72" s="1381">
        <f>Population!AH71/$B71</f>
        <v>83.075410395655553</v>
      </c>
      <c r="AY72" s="1381">
        <f>Population!AI71/$B71</f>
        <v>82.813270752521333</v>
      </c>
      <c r="AZ72" s="1381">
        <f>Population!AJ71/$B71</f>
        <v>82.551131109387129</v>
      </c>
      <c r="BA72" s="1381">
        <f>Population!AK71/$B71</f>
        <v>82.288991466252909</v>
      </c>
      <c r="BB72" s="1381">
        <f>Population!AL71/$B71</f>
        <v>82.388214119472465</v>
      </c>
      <c r="BC72" s="1381">
        <f>Population!AM71/$B71</f>
        <v>82.487436772692007</v>
      </c>
      <c r="BD72" s="1381">
        <f>Population!AN71/$B71</f>
        <v>82.586659425911563</v>
      </c>
      <c r="BE72" s="1381">
        <f>Population!AO71/$B71</f>
        <v>82.685882079131105</v>
      </c>
      <c r="BF72" s="1381">
        <f>Population!AP71/$B71</f>
        <v>82.785104732350661</v>
      </c>
      <c r="BG72" s="1381">
        <f>Population!AQ71/$B71</f>
        <v>82.648564778898375</v>
      </c>
      <c r="BH72" s="1381">
        <f>Population!AR71/$B71</f>
        <v>82.512024825446076</v>
      </c>
      <c r="BI72" s="1381">
        <f>Population!AS71/$B71</f>
        <v>82.375484871993791</v>
      </c>
      <c r="BJ72" s="1381">
        <f>Population!AT71/$B71</f>
        <v>82.238944918541506</v>
      </c>
      <c r="BK72" s="1381">
        <f>Population!AU71/$B71</f>
        <v>82.102404965089221</v>
      </c>
      <c r="BL72" s="1381">
        <f>Population!AV71/$B71</f>
        <v>81.950349107835535</v>
      </c>
      <c r="BM72" s="1381">
        <f>Population!AW71/$B71</f>
        <v>81.79829325058185</v>
      </c>
      <c r="BN72" s="1381">
        <f>Population!AX71/$B71</f>
        <v>81.646237393328164</v>
      </c>
      <c r="BO72" s="1381">
        <f>Population!AY71/$B71</f>
        <v>81.494181536074478</v>
      </c>
      <c r="BP72" s="1381">
        <f>Population!AZ71/$B71</f>
        <v>81.342125678820793</v>
      </c>
      <c r="BQ72" s="1381">
        <f>Population!BA71/$B71</f>
        <v>81.157486423584174</v>
      </c>
      <c r="BR72" s="1381">
        <f>Population!BB71/$B71</f>
        <v>80.972847168347556</v>
      </c>
      <c r="BS72" s="1381">
        <f>Population!BC71/$B71</f>
        <v>80.788207913110938</v>
      </c>
      <c r="BT72" s="1381">
        <f>Population!BD71/$B71</f>
        <v>80.60356865787432</v>
      </c>
      <c r="BU72" s="1381">
        <f>Population!BE71/$B71</f>
        <v>80.418929402637701</v>
      </c>
      <c r="BV72" s="1381">
        <f>Population!BF71/$B71</f>
        <v>80.187742435996896</v>
      </c>
      <c r="BW72" s="1381">
        <f>Population!BG71/$B71</f>
        <v>79.95655546935609</v>
      </c>
      <c r="BX72" s="1381">
        <f>Population!BH71/$B71</f>
        <v>79.725368502715284</v>
      </c>
      <c r="BY72" s="1381">
        <f>Population!BI71/$B71</f>
        <v>79.494181536074478</v>
      </c>
      <c r="BZ72" s="1381">
        <f>Population!BJ71/$B71</f>
        <v>79.262994569433673</v>
      </c>
      <c r="CA72" s="1381">
        <f>Population!BK71/$B71</f>
        <v>78.982156710628388</v>
      </c>
      <c r="CB72" s="1381">
        <f>Population!BL71/$B71</f>
        <v>78.701318851823117</v>
      </c>
      <c r="CC72" s="1381">
        <f>Population!BM71/$B71</f>
        <v>78.420480993017847</v>
      </c>
      <c r="CD72" s="1381">
        <f>Population!BN71/$B71</f>
        <v>78.139643134212562</v>
      </c>
      <c r="CE72" s="1381">
        <f>Population!BO71/$B71</f>
        <v>77.858805275407292</v>
      </c>
      <c r="CF72" s="1381">
        <f>Population!BP71/$B71</f>
        <v>77.651670887761597</v>
      </c>
      <c r="CG72" s="1381">
        <f>Population!BQ71/$B71</f>
        <v>77.382690032191434</v>
      </c>
      <c r="CH72" s="1381">
        <f>Population!BR71/$B71</f>
        <v>77.111386323791493</v>
      </c>
      <c r="CI72" s="1381">
        <f>Population!BS71/$B71</f>
        <v>76.841371771513181</v>
      </c>
      <c r="CJ72" s="1381">
        <f>Population!BT71/$B71</f>
        <v>76.575851201600116</v>
      </c>
      <c r="CK72" s="1381">
        <f>Population!BU71/$B71</f>
        <v>76.319169491700066</v>
      </c>
      <c r="CL72" s="1381">
        <f>Population!BV71/$B71</f>
        <v>76.064321083083939</v>
      </c>
      <c r="CM72" s="1381">
        <f>Population!BW71/$B71</f>
        <v>75.810215124185561</v>
      </c>
      <c r="CN72" s="1381">
        <f>Population!BX71/$B71</f>
        <v>75.555427991830811</v>
      </c>
      <c r="CO72" s="1381">
        <f>Population!BY71/$B71</f>
        <v>75.297927095271973</v>
      </c>
      <c r="CP72" s="1381">
        <f>Population!BZ71/$B71</f>
        <v>75.034917743194001</v>
      </c>
      <c r="CQ72" s="1381">
        <f>Population!CA71/$B71</f>
        <v>74.781643136840827</v>
      </c>
      <c r="CR72" s="1381">
        <f>Population!CB71/$B71</f>
        <v>74.530070958641147</v>
      </c>
      <c r="CS72" s="1381">
        <f>Population!CC71/$B71</f>
        <v>74.278969883605612</v>
      </c>
      <c r="CT72" s="1381">
        <f>Population!CD71/$B71</f>
        <v>74.027541061205341</v>
      </c>
      <c r="CU72" s="1381">
        <f>Population!CE71/$B71</f>
        <v>73.775569776377665</v>
      </c>
      <c r="CV72" s="1381">
        <f>Population!CF71/$B71</f>
        <v>73.524207256852677</v>
      </c>
      <c r="CW72" s="1381">
        <f>Population!CG71/$B71</f>
        <v>73.273897424496468</v>
      </c>
      <c r="CX72" s="1381">
        <f>Population!CH71/$B71</f>
        <v>73.025028945162475</v>
      </c>
      <c r="CY72" s="1381">
        <f>Population!CI71/$B71</f>
        <v>72.777752248753259</v>
      </c>
      <c r="CZ72" s="1381">
        <f>Population!CJ71/$B71</f>
        <v>72.531607844866372</v>
      </c>
      <c r="DA72" s="1381">
        <f>Population!CK71/$B71</f>
        <v>72.284941302984464</v>
      </c>
      <c r="DB72" s="1381">
        <f>Population!CL71/$B71</f>
        <v>72.038913615387443</v>
      </c>
      <c r="DC72" s="1381">
        <f>Population!CM71/$B71</f>
        <v>71.793824881627927</v>
      </c>
      <c r="DD72" s="1381">
        <f>Population!CN71/$B71</f>
        <v>71.549812556297496</v>
      </c>
      <c r="DE72" s="1449">
        <f t="shared" si="10"/>
        <v>77.858805275407292</v>
      </c>
    </row>
    <row r="73" spans="1:109" ht="18" customHeight="1">
      <c r="A73" s="1390" t="str">
        <f>'Country and technology list'!A71</f>
        <v>Guatemala</v>
      </c>
      <c r="B73" s="1391">
        <f t="shared" si="11"/>
        <v>107160</v>
      </c>
      <c r="C73" s="1381">
        <f t="shared" si="12"/>
        <v>400</v>
      </c>
      <c r="D73" s="1401"/>
      <c r="E73" s="656" t="str">
        <f>'Country and technology list'!A71</f>
        <v>Guatemala</v>
      </c>
      <c r="F73" s="1147" t="str">
        <f t="shared" si="9"/>
        <v>Guatemala</v>
      </c>
      <c r="G73" s="1968" t="s">
        <v>1040</v>
      </c>
      <c r="H73" s="1968" t="s">
        <v>1040</v>
      </c>
      <c r="I73" s="1227">
        <v>6336655</v>
      </c>
      <c r="K73" s="1392" t="s">
        <v>224</v>
      </c>
      <c r="L73" s="1382">
        <v>2640</v>
      </c>
      <c r="N73" s="1401"/>
      <c r="O73" s="1401"/>
      <c r="Q73" s="1393" t="str">
        <f>'Country and technology list'!A70</f>
        <v>Grenada</v>
      </c>
      <c r="R73" s="1381">
        <f>Population!B72/$B72</f>
        <v>273.52941176470586</v>
      </c>
      <c r="S73" s="1381">
        <f>Population!C72/$B72</f>
        <v>274.11764705882354</v>
      </c>
      <c r="T73" s="1381">
        <f>Population!D72/$B72</f>
        <v>274.70588235294116</v>
      </c>
      <c r="U73" s="1381">
        <f>Population!E72/$B72</f>
        <v>275.29411764705884</v>
      </c>
      <c r="V73" s="1381">
        <f>Population!F72/$B72</f>
        <v>275.88235294117646</v>
      </c>
      <c r="W73" s="1381">
        <f>Population!G72/$B72</f>
        <v>276.47058823529414</v>
      </c>
      <c r="X73" s="1381">
        <f>Population!H72/$B72</f>
        <v>278.8235294117647</v>
      </c>
      <c r="Y73" s="1381">
        <f>Population!I72/$B72</f>
        <v>281.1764705882353</v>
      </c>
      <c r="Z73" s="1381">
        <f>Population!J72/$B72</f>
        <v>283.52941176470586</v>
      </c>
      <c r="AA73" s="1381">
        <f>Population!K72/$B72</f>
        <v>285.88235294117646</v>
      </c>
      <c r="AB73" s="1381">
        <f>Population!L72/$B72</f>
        <v>288.23529411764707</v>
      </c>
      <c r="AC73" s="1381">
        <f>Population!M72/$B72</f>
        <v>290.58823529411762</v>
      </c>
      <c r="AD73" s="1381">
        <f>Population!N72/$B72</f>
        <v>292.94117647058823</v>
      </c>
      <c r="AE73" s="1381">
        <f>Population!O72/$B72</f>
        <v>295.29411764705884</v>
      </c>
      <c r="AF73" s="1381">
        <f>Population!P72/$B72</f>
        <v>297.64705882352939</v>
      </c>
      <c r="AG73" s="1381">
        <f>Population!Q72/$B72</f>
        <v>300</v>
      </c>
      <c r="AH73" s="1381">
        <f>Population!R72/$B72</f>
        <v>301.76470588235293</v>
      </c>
      <c r="AI73" s="1381">
        <f>Population!S72/$B72</f>
        <v>303.52941176470586</v>
      </c>
      <c r="AJ73" s="1381">
        <f>Population!T72/$B72</f>
        <v>305.29411764705884</v>
      </c>
      <c r="AK73" s="1381">
        <f>Population!U72/$B72</f>
        <v>307.05882352941177</v>
      </c>
      <c r="AL73" s="1381">
        <f>Population!V72/$B72</f>
        <v>308.8235294117647</v>
      </c>
      <c r="AM73" s="1381">
        <f>Population!W72/$B72</f>
        <v>310.58823529411762</v>
      </c>
      <c r="AN73" s="1381">
        <f>Population!X72/$B72</f>
        <v>312.35294117647061</v>
      </c>
      <c r="AO73" s="1381">
        <f>Population!Y72/$B72</f>
        <v>314.11764705882354</v>
      </c>
      <c r="AP73" s="1381">
        <f>Population!Z72/$B72</f>
        <v>315.88235294117646</v>
      </c>
      <c r="AQ73" s="1381">
        <f>Population!AA72/$B72</f>
        <v>317.64705882352939</v>
      </c>
      <c r="AR73" s="1381">
        <f>Population!AB72/$B72</f>
        <v>319.41176470588238</v>
      </c>
      <c r="AS73" s="1381">
        <f>Population!AC72/$B72</f>
        <v>321.1764705882353</v>
      </c>
      <c r="AT73" s="1381">
        <f>Population!AD72/$B72</f>
        <v>322.94117647058823</v>
      </c>
      <c r="AU73" s="1381">
        <f>Population!AE72/$B72</f>
        <v>324.70588235294116</v>
      </c>
      <c r="AV73" s="1381">
        <f>Population!AF72/$B72</f>
        <v>326.47058823529414</v>
      </c>
      <c r="AW73" s="1381">
        <f>Population!AG72/$B72</f>
        <v>327.70235294117646</v>
      </c>
      <c r="AX73" s="1381">
        <f>Population!AH72/$B72</f>
        <v>328.93411764705883</v>
      </c>
      <c r="AY73" s="1381">
        <f>Population!AI72/$B72</f>
        <v>330.16588235294114</v>
      </c>
      <c r="AZ73" s="1381">
        <f>Population!AJ72/$B72</f>
        <v>331.39764705882351</v>
      </c>
      <c r="BA73" s="1381">
        <f>Population!AK72/$B72</f>
        <v>332.62941176470588</v>
      </c>
      <c r="BB73" s="1381">
        <f>Population!AL72/$B72</f>
        <v>333.75058823529412</v>
      </c>
      <c r="BC73" s="1381">
        <f>Population!AM72/$B72</f>
        <v>334.87176470588236</v>
      </c>
      <c r="BD73" s="1381">
        <f>Population!AN72/$B72</f>
        <v>335.99294117647059</v>
      </c>
      <c r="BE73" s="1381">
        <f>Population!AO72/$B72</f>
        <v>337.11411764705883</v>
      </c>
      <c r="BF73" s="1381">
        <f>Population!AP72/$B72</f>
        <v>338.23529411764707</v>
      </c>
      <c r="BG73" s="1381">
        <f>Population!AQ72/$B72</f>
        <v>338.8235294117647</v>
      </c>
      <c r="BH73" s="1381">
        <f>Population!AR72/$B72</f>
        <v>339.41176470588238</v>
      </c>
      <c r="BI73" s="1381">
        <f>Population!AS72/$B72</f>
        <v>340</v>
      </c>
      <c r="BJ73" s="1381">
        <f>Population!AT72/$B72</f>
        <v>340.58823529411762</v>
      </c>
      <c r="BK73" s="1381">
        <f>Population!AU72/$B72</f>
        <v>341.1764705882353</v>
      </c>
      <c r="BL73" s="1381">
        <f>Population!AV72/$B72</f>
        <v>341.1764705882353</v>
      </c>
      <c r="BM73" s="1381">
        <f>Population!AW72/$B72</f>
        <v>341.1764705882353</v>
      </c>
      <c r="BN73" s="1381">
        <f>Population!AX72/$B72</f>
        <v>341.1764705882353</v>
      </c>
      <c r="BO73" s="1381">
        <f>Population!AY72/$B72</f>
        <v>341.1764705882353</v>
      </c>
      <c r="BP73" s="1381">
        <f>Population!AZ72/$B72</f>
        <v>341.1764705882353</v>
      </c>
      <c r="BQ73" s="1381">
        <f>Population!BA72/$B72</f>
        <v>340.58823529411762</v>
      </c>
      <c r="BR73" s="1381">
        <f>Population!BB72/$B72</f>
        <v>340</v>
      </c>
      <c r="BS73" s="1381">
        <f>Population!BC72/$B72</f>
        <v>339.41176470588238</v>
      </c>
      <c r="BT73" s="1381">
        <f>Population!BD72/$B72</f>
        <v>338.8235294117647</v>
      </c>
      <c r="BU73" s="1381">
        <f>Population!BE72/$B72</f>
        <v>338.23529411764707</v>
      </c>
      <c r="BV73" s="1381">
        <f>Population!BF72/$B72</f>
        <v>338.23529411764707</v>
      </c>
      <c r="BW73" s="1381">
        <f>Population!BG72/$B72</f>
        <v>338.23529411764707</v>
      </c>
      <c r="BX73" s="1381">
        <f>Population!BH72/$B72</f>
        <v>338.23529411764707</v>
      </c>
      <c r="BY73" s="1381">
        <f>Population!BI72/$B72</f>
        <v>338.23529411764707</v>
      </c>
      <c r="BZ73" s="1381">
        <f>Population!BJ72/$B72</f>
        <v>338.23529411764707</v>
      </c>
      <c r="CA73" s="1381">
        <f>Population!BK72/$B72</f>
        <v>337.64705882352939</v>
      </c>
      <c r="CB73" s="1381">
        <f>Population!BL72/$B72</f>
        <v>337.05882352941177</v>
      </c>
      <c r="CC73" s="1381">
        <f>Population!BM72/$B72</f>
        <v>336.47058823529414</v>
      </c>
      <c r="CD73" s="1381">
        <f>Population!BN72/$B72</f>
        <v>335.88235294117646</v>
      </c>
      <c r="CE73" s="1381">
        <f>Population!BO72/$B72</f>
        <v>335.29411764705884</v>
      </c>
      <c r="CF73" s="1381">
        <f>Population!BP72/$B72</f>
        <v>335.48333139730613</v>
      </c>
      <c r="CG73" s="1381">
        <f>Population!BQ72/$B72</f>
        <v>334.99533238440631</v>
      </c>
      <c r="CH73" s="1381">
        <f>Population!BR72/$B72</f>
        <v>334.47231524702812</v>
      </c>
      <c r="CI73" s="1381">
        <f>Population!BS72/$B72</f>
        <v>333.95462761293328</v>
      </c>
      <c r="CJ73" s="1381">
        <f>Population!BT72/$B72</f>
        <v>333.47938604867699</v>
      </c>
      <c r="CK73" s="1381">
        <f>Population!BU72/$B72</f>
        <v>333.09757847031193</v>
      </c>
      <c r="CL73" s="1381">
        <f>Population!BV72/$B72</f>
        <v>332.7262503072576</v>
      </c>
      <c r="CM73" s="1381">
        <f>Population!BW72/$B72</f>
        <v>332.3532664434245</v>
      </c>
      <c r="CN73" s="1381">
        <f>Population!BX72/$B72</f>
        <v>331.9636085597254</v>
      </c>
      <c r="CO73" s="1381">
        <f>Population!BY72/$B72</f>
        <v>331.53646664795338</v>
      </c>
      <c r="CP73" s="1381">
        <f>Population!BZ72/$B72</f>
        <v>331.04386773193244</v>
      </c>
      <c r="CQ73" s="1381">
        <f>Population!CA72/$B72</f>
        <v>330.64927591317854</v>
      </c>
      <c r="CR73" s="1381">
        <f>Population!CB72/$B72</f>
        <v>330.26582470289065</v>
      </c>
      <c r="CS73" s="1381">
        <f>Population!CC72/$B72</f>
        <v>329.87975721756612</v>
      </c>
      <c r="CT73" s="1381">
        <f>Population!CD72/$B72</f>
        <v>329.48197499241627</v>
      </c>
      <c r="CU73" s="1381">
        <f>Population!CE72/$B72</f>
        <v>329.07009318749147</v>
      </c>
      <c r="CV73" s="1381">
        <f>Population!CF72/$B72</f>
        <v>328.65764708356261</v>
      </c>
      <c r="CW73" s="1381">
        <f>Population!CG72/$B72</f>
        <v>328.2495236936997</v>
      </c>
      <c r="CX73" s="1381">
        <f>Population!CH72/$B72</f>
        <v>327.84978177557537</v>
      </c>
      <c r="CY73" s="1381">
        <f>Population!CI72/$B72</f>
        <v>327.45976836831932</v>
      </c>
      <c r="CZ73" s="1381">
        <f>Population!CJ72/$B72</f>
        <v>327.07428839187895</v>
      </c>
      <c r="DA73" s="1381">
        <f>Population!CK72/$B72</f>
        <v>326.67567651716513</v>
      </c>
      <c r="DB73" s="1381">
        <f>Population!CL72/$B72</f>
        <v>326.27657603374911</v>
      </c>
      <c r="DC73" s="1381">
        <f>Population!CM72/$B72</f>
        <v>325.88036592821777</v>
      </c>
      <c r="DD73" s="1381">
        <f>Population!CN72/$B72</f>
        <v>325.48861358461687</v>
      </c>
      <c r="DE73" s="1449">
        <f t="shared" si="10"/>
        <v>335.29411764705884</v>
      </c>
    </row>
    <row r="74" spans="1:109" ht="18" customHeight="1">
      <c r="A74" s="1390" t="str">
        <f>'Country and technology list'!A72</f>
        <v>Guinea</v>
      </c>
      <c r="B74" s="1391">
        <f t="shared" si="11"/>
        <v>245720</v>
      </c>
      <c r="C74" s="1381">
        <f t="shared" si="12"/>
        <v>320</v>
      </c>
      <c r="D74" s="1401"/>
      <c r="E74" s="656" t="str">
        <f>'Country and technology list'!A72</f>
        <v>Guinea</v>
      </c>
      <c r="F74" s="1147" t="str">
        <f t="shared" si="9"/>
        <v>Guinea</v>
      </c>
      <c r="G74" s="1968" t="s">
        <v>1041</v>
      </c>
      <c r="H74" s="1968" t="s">
        <v>1041</v>
      </c>
      <c r="I74" s="1227">
        <v>27438989</v>
      </c>
      <c r="K74" s="1392" t="s">
        <v>268</v>
      </c>
      <c r="L74" s="1382">
        <v>2528</v>
      </c>
      <c r="N74" s="1401"/>
      <c r="O74" s="1401"/>
      <c r="Q74" s="1393" t="str">
        <f>'Country and technology list'!A71</f>
        <v>Guatemala</v>
      </c>
      <c r="R74" s="1381">
        <f>Population!B73/$B73</f>
        <v>70.744680851063833</v>
      </c>
      <c r="S74" s="1381">
        <f>Population!C73/$B73</f>
        <v>73.329600597237771</v>
      </c>
      <c r="T74" s="1381">
        <f>Population!D73/$B73</f>
        <v>75.914520343411724</v>
      </c>
      <c r="U74" s="1381">
        <f>Population!E73/$B73</f>
        <v>78.499440089585661</v>
      </c>
      <c r="V74" s="1381">
        <f>Population!F73/$B73</f>
        <v>81.084359835759614</v>
      </c>
      <c r="W74" s="1381">
        <f>Population!G73/$B73</f>
        <v>83.669279581933552</v>
      </c>
      <c r="X74" s="1381">
        <f>Population!H73/$B73</f>
        <v>85.651362448674874</v>
      </c>
      <c r="Y74" s="1381">
        <f>Population!I73/$B73</f>
        <v>87.633445315416196</v>
      </c>
      <c r="Z74" s="1381">
        <f>Population!J73/$B73</f>
        <v>89.615528182157519</v>
      </c>
      <c r="AA74" s="1381">
        <f>Population!K73/$B73</f>
        <v>91.597611048898841</v>
      </c>
      <c r="AB74" s="1381">
        <f>Population!L73/$B73</f>
        <v>93.579693915640163</v>
      </c>
      <c r="AC74" s="1381">
        <f>Population!M73/$B73</f>
        <v>95.552444942142586</v>
      </c>
      <c r="AD74" s="1381">
        <f>Population!N73/$B73</f>
        <v>97.525195968645022</v>
      </c>
      <c r="AE74" s="1381">
        <f>Population!O73/$B73</f>
        <v>99.497946995147444</v>
      </c>
      <c r="AF74" s="1381">
        <f>Population!P73/$B73</f>
        <v>101.47069802164987</v>
      </c>
      <c r="AG74" s="1381">
        <f>Population!Q73/$B73</f>
        <v>103.44344904815229</v>
      </c>
      <c r="AH74" s="1381">
        <f>Population!R73/$B73</f>
        <v>105.49272116461366</v>
      </c>
      <c r="AI74" s="1381">
        <f>Population!S73/$B73</f>
        <v>107.54199328107502</v>
      </c>
      <c r="AJ74" s="1381">
        <f>Population!T73/$B73</f>
        <v>109.59126539753639</v>
      </c>
      <c r="AK74" s="1381">
        <f>Population!U73/$B73</f>
        <v>111.64053751399776</v>
      </c>
      <c r="AL74" s="1381">
        <f>Population!V73/$B73</f>
        <v>113.68980963045912</v>
      </c>
      <c r="AM74" s="1381">
        <f>Population!W73/$B73</f>
        <v>116.24113475177305</v>
      </c>
      <c r="AN74" s="1381">
        <f>Population!X73/$B73</f>
        <v>118.79245987308697</v>
      </c>
      <c r="AO74" s="1381">
        <f>Population!Y73/$B73</f>
        <v>121.34378499440089</v>
      </c>
      <c r="AP74" s="1381">
        <f>Population!Z73/$B73</f>
        <v>123.89511011571481</v>
      </c>
      <c r="AQ74" s="1381">
        <f>Population!AA73/$B73</f>
        <v>126.44643523702874</v>
      </c>
      <c r="AR74" s="1381">
        <f>Population!AB73/$B73</f>
        <v>129.00149309443822</v>
      </c>
      <c r="AS74" s="1381">
        <f>Population!AC73/$B73</f>
        <v>131.5565509518477</v>
      </c>
      <c r="AT74" s="1381">
        <f>Population!AD73/$B73</f>
        <v>134.11160880925718</v>
      </c>
      <c r="AU74" s="1381">
        <f>Population!AE73/$B73</f>
        <v>136.66666666666666</v>
      </c>
      <c r="AV74" s="1381">
        <f>Population!AF73/$B73</f>
        <v>139.22172452407614</v>
      </c>
      <c r="AW74" s="1381">
        <f>Population!AG73/$B73</f>
        <v>143.39172825681223</v>
      </c>
      <c r="AX74" s="1381">
        <f>Population!AH73/$B73</f>
        <v>147.56173198954832</v>
      </c>
      <c r="AY74" s="1381">
        <f>Population!AI73/$B73</f>
        <v>151.73173572228444</v>
      </c>
      <c r="AZ74" s="1381">
        <f>Population!AJ73/$B73</f>
        <v>155.90173945502053</v>
      </c>
      <c r="BA74" s="1381">
        <f>Population!AK73/$B73</f>
        <v>160.07174318775662</v>
      </c>
      <c r="BB74" s="1381">
        <f>Population!AL73/$B73</f>
        <v>160.83828294139602</v>
      </c>
      <c r="BC74" s="1381">
        <f>Population!AM73/$B73</f>
        <v>161.60482269503547</v>
      </c>
      <c r="BD74" s="1381">
        <f>Population!AN73/$B73</f>
        <v>162.37136244867486</v>
      </c>
      <c r="BE74" s="1381">
        <f>Population!AO73/$B73</f>
        <v>163.13790220231431</v>
      </c>
      <c r="BF74" s="1381">
        <f>Population!AP73/$B73</f>
        <v>163.9044419559537</v>
      </c>
      <c r="BG74" s="1381">
        <f>Population!AQ73/$B73</f>
        <v>166.20754012691302</v>
      </c>
      <c r="BH74" s="1381">
        <f>Population!AR73/$B73</f>
        <v>168.51063829787233</v>
      </c>
      <c r="BI74" s="1381">
        <f>Population!AS73/$B73</f>
        <v>170.81373646883165</v>
      </c>
      <c r="BJ74" s="1381">
        <f>Population!AT73/$B73</f>
        <v>173.11683463979097</v>
      </c>
      <c r="BK74" s="1381">
        <f>Population!AU73/$B73</f>
        <v>175.41993281075028</v>
      </c>
      <c r="BL74" s="1381">
        <f>Population!AV73/$B73</f>
        <v>177.58865248226951</v>
      </c>
      <c r="BM74" s="1381">
        <f>Population!AW73/$B73</f>
        <v>179.75737215378874</v>
      </c>
      <c r="BN74" s="1381">
        <f>Population!AX73/$B73</f>
        <v>181.92609182530796</v>
      </c>
      <c r="BO74" s="1381">
        <f>Population!AY73/$B73</f>
        <v>184.09481149682716</v>
      </c>
      <c r="BP74" s="1381">
        <f>Population!AZ73/$B73</f>
        <v>186.26353116834639</v>
      </c>
      <c r="BQ74" s="1381">
        <f>Population!BA73/$B73</f>
        <v>188.29413960432998</v>
      </c>
      <c r="BR74" s="1381">
        <f>Population!BB73/$B73</f>
        <v>190.32474804031355</v>
      </c>
      <c r="BS74" s="1381">
        <f>Population!BC73/$B73</f>
        <v>192.35535647629712</v>
      </c>
      <c r="BT74" s="1381">
        <f>Population!BD73/$B73</f>
        <v>194.38596491228071</v>
      </c>
      <c r="BU74" s="1381">
        <f>Population!BE73/$B73</f>
        <v>196.41657334826428</v>
      </c>
      <c r="BV74" s="1381">
        <f>Population!BF73/$B73</f>
        <v>198.30907054871221</v>
      </c>
      <c r="BW74" s="1381">
        <f>Population!BG73/$B73</f>
        <v>200.20156774916015</v>
      </c>
      <c r="BX74" s="1381">
        <f>Population!BH73/$B73</f>
        <v>202.09406494960805</v>
      </c>
      <c r="BY74" s="1381">
        <f>Population!BI73/$B73</f>
        <v>203.98656215005599</v>
      </c>
      <c r="BZ74" s="1381">
        <f>Population!BJ73/$B73</f>
        <v>205.87905935050392</v>
      </c>
      <c r="CA74" s="1381">
        <f>Population!BK73/$B73</f>
        <v>207.62038073908175</v>
      </c>
      <c r="CB74" s="1381">
        <f>Population!BL73/$B73</f>
        <v>209.36170212765958</v>
      </c>
      <c r="CC74" s="1381">
        <f>Population!BM73/$B73</f>
        <v>211.10302351623741</v>
      </c>
      <c r="CD74" s="1381">
        <f>Population!BN73/$B73</f>
        <v>212.84434490481522</v>
      </c>
      <c r="CE74" s="1381">
        <f>Population!BO73/$B73</f>
        <v>214.58566629339305</v>
      </c>
      <c r="CF74" s="1381">
        <f>Population!BP73/$B73</f>
        <v>216.46025816371667</v>
      </c>
      <c r="CG74" s="1381">
        <f>Population!BQ73/$B73</f>
        <v>218.19937597011156</v>
      </c>
      <c r="CH74" s="1381">
        <f>Population!BR73/$B73</f>
        <v>219.92429054164577</v>
      </c>
      <c r="CI74" s="1381">
        <f>Population!BS73/$B73</f>
        <v>221.64366605611656</v>
      </c>
      <c r="CJ74" s="1381">
        <f>Population!BT73/$B73</f>
        <v>223.36644884725376</v>
      </c>
      <c r="CK74" s="1381">
        <f>Population!BU73/$B73</f>
        <v>225.10540372189291</v>
      </c>
      <c r="CL74" s="1381">
        <f>Population!BV73/$B73</f>
        <v>226.83924515787658</v>
      </c>
      <c r="CM74" s="1381">
        <f>Population!BW73/$B73</f>
        <v>228.56540129084499</v>
      </c>
      <c r="CN74" s="1381">
        <f>Population!BX73/$B73</f>
        <v>230.28129676343625</v>
      </c>
      <c r="CO74" s="1381">
        <f>Population!BY73/$B73</f>
        <v>231.98385655978711</v>
      </c>
      <c r="CP74" s="1381">
        <f>Population!BZ73/$B73</f>
        <v>233.66946132280802</v>
      </c>
      <c r="CQ74" s="1381">
        <f>Population!CA73/$B73</f>
        <v>235.36821950855096</v>
      </c>
      <c r="CR74" s="1381">
        <f>Population!CB73/$B73</f>
        <v>237.06357064758924</v>
      </c>
      <c r="CS74" s="1381">
        <f>Population!CC73/$B73</f>
        <v>238.75255788330298</v>
      </c>
      <c r="CT74" s="1381">
        <f>Population!CD73/$B73</f>
        <v>240.43309754071689</v>
      </c>
      <c r="CU74" s="1381">
        <f>Population!CE73/$B73</f>
        <v>242.10468729450477</v>
      </c>
      <c r="CV74" s="1381">
        <f>Population!CF73/$B73</f>
        <v>243.77073318389745</v>
      </c>
      <c r="CW74" s="1381">
        <f>Population!CG73/$B73</f>
        <v>245.43223307733652</v>
      </c>
      <c r="CX74" s="1381">
        <f>Population!CH73/$B73</f>
        <v>247.08985106509346</v>
      </c>
      <c r="CY74" s="1381">
        <f>Population!CI73/$B73</f>
        <v>248.74363127213113</v>
      </c>
      <c r="CZ74" s="1381">
        <f>Population!CJ73/$B73</f>
        <v>250.39241162062845</v>
      </c>
      <c r="DA74" s="1381">
        <f>Population!CK73/$B73</f>
        <v>252.03299702460581</v>
      </c>
      <c r="DB74" s="1381">
        <f>Population!CL73/$B73</f>
        <v>253.66786490332791</v>
      </c>
      <c r="DC74" s="1381">
        <f>Population!CM73/$B73</f>
        <v>255.29776112698633</v>
      </c>
      <c r="DD74" s="1381">
        <f>Population!CN73/$B73</f>
        <v>256.92304628258387</v>
      </c>
      <c r="DE74" s="1449">
        <f t="shared" si="10"/>
        <v>214.58566629339305</v>
      </c>
    </row>
    <row r="75" spans="1:109" ht="18" customHeight="1">
      <c r="A75" s="1390" t="str">
        <f>'Country and technology list'!A73</f>
        <v>Guinea-Bissau</v>
      </c>
      <c r="B75" s="1391">
        <f t="shared" si="11"/>
        <v>28120</v>
      </c>
      <c r="C75" s="1381">
        <f t="shared" si="12"/>
        <v>350</v>
      </c>
      <c r="D75" s="1401"/>
      <c r="E75" s="656" t="str">
        <f>'Country and technology list'!A73</f>
        <v>Guinea-Bissau</v>
      </c>
      <c r="F75" s="1147" t="str">
        <f t="shared" si="9"/>
        <v>Guinea-Bissau</v>
      </c>
      <c r="G75" s="1968" t="s">
        <v>146</v>
      </c>
      <c r="H75" s="1968" t="s">
        <v>146</v>
      </c>
      <c r="I75" s="1227">
        <v>248360</v>
      </c>
      <c r="K75" s="1392" t="s">
        <v>927</v>
      </c>
      <c r="L75" s="1382">
        <v>2525</v>
      </c>
      <c r="N75" s="1401"/>
      <c r="O75" s="1401"/>
      <c r="Q75" s="1393" t="str">
        <f>'Country and technology list'!A72</f>
        <v>Guinea</v>
      </c>
      <c r="R75" s="1381">
        <f>Population!B74/$B74</f>
        <v>21.272179716750774</v>
      </c>
      <c r="S75" s="1381">
        <f>Population!C74/$B74</f>
        <v>21.997395409409084</v>
      </c>
      <c r="T75" s="1381">
        <f>Population!D74/$B74</f>
        <v>22.722611102067393</v>
      </c>
      <c r="U75" s="1381">
        <f>Population!E74/$B74</f>
        <v>23.447826794725703</v>
      </c>
      <c r="V75" s="1381">
        <f>Population!F74/$B74</f>
        <v>24.173042487384013</v>
      </c>
      <c r="W75" s="1381">
        <f>Population!G74/$B74</f>
        <v>24.898258180042326</v>
      </c>
      <c r="X75" s="1381">
        <f>Population!H74/$B74</f>
        <v>25.979163275272668</v>
      </c>
      <c r="Y75" s="1381">
        <f>Population!I74/$B74</f>
        <v>27.060068370503011</v>
      </c>
      <c r="Z75" s="1381">
        <f>Population!J74/$B74</f>
        <v>28.140973465733357</v>
      </c>
      <c r="AA75" s="1381">
        <f>Population!K74/$B74</f>
        <v>29.221878560963699</v>
      </c>
      <c r="AB75" s="1381">
        <f>Population!L74/$B74</f>
        <v>30.302783656194041</v>
      </c>
      <c r="AC75" s="1381">
        <f>Population!M74/$B74</f>
        <v>31.038580498127949</v>
      </c>
      <c r="AD75" s="1381">
        <f>Population!N74/$B74</f>
        <v>31.774377340061861</v>
      </c>
      <c r="AE75" s="1381">
        <f>Population!O74/$B74</f>
        <v>32.510174181995765</v>
      </c>
      <c r="AF75" s="1381">
        <f>Population!P74/$B74</f>
        <v>33.245971023929677</v>
      </c>
      <c r="AG75" s="1381">
        <f>Population!Q74/$B74</f>
        <v>33.981767865863581</v>
      </c>
      <c r="AH75" s="1381">
        <f>Population!R74/$B74</f>
        <v>34.63617125183135</v>
      </c>
      <c r="AI75" s="1381">
        <f>Population!S74/$B74</f>
        <v>35.290574637799118</v>
      </c>
      <c r="AJ75" s="1381">
        <f>Population!T74/$B74</f>
        <v>35.944978023766886</v>
      </c>
      <c r="AK75" s="1381">
        <f>Population!U74/$B74</f>
        <v>36.599381409734654</v>
      </c>
      <c r="AL75" s="1381">
        <f>Population!V74/$B74</f>
        <v>37.253784795702423</v>
      </c>
      <c r="AM75" s="1381">
        <f>Population!W74/$B74</f>
        <v>38.206088230506268</v>
      </c>
      <c r="AN75" s="1381">
        <f>Population!X74/$B74</f>
        <v>39.158391665310106</v>
      </c>
      <c r="AO75" s="1381">
        <f>Population!Y74/$B74</f>
        <v>40.110695100113951</v>
      </c>
      <c r="AP75" s="1381">
        <f>Population!Z74/$B74</f>
        <v>41.062998534917796</v>
      </c>
      <c r="AQ75" s="1381">
        <f>Population!AA74/$B74</f>
        <v>42.015301969721634</v>
      </c>
      <c r="AR75" s="1381">
        <f>Population!AB74/$B74</f>
        <v>43.200390688588641</v>
      </c>
      <c r="AS75" s="1381">
        <f>Population!AC74/$B74</f>
        <v>44.385479407455641</v>
      </c>
      <c r="AT75" s="1381">
        <f>Population!AD74/$B74</f>
        <v>45.570568126322641</v>
      </c>
      <c r="AU75" s="1381">
        <f>Population!AE74/$B74</f>
        <v>46.755656845189648</v>
      </c>
      <c r="AV75" s="1381">
        <f>Population!AF74/$B74</f>
        <v>47.940745564056648</v>
      </c>
      <c r="AW75" s="1381">
        <f>Population!AG74/$B74</f>
        <v>48.549112811329969</v>
      </c>
      <c r="AX75" s="1381">
        <f>Population!AH74/$B74</f>
        <v>49.157480058603291</v>
      </c>
      <c r="AY75" s="1381">
        <f>Population!AI74/$B74</f>
        <v>49.765847305876605</v>
      </c>
      <c r="AZ75" s="1381">
        <f>Population!AJ74/$B74</f>
        <v>50.374214553149926</v>
      </c>
      <c r="BA75" s="1381">
        <f>Population!AK74/$B74</f>
        <v>50.982581800423247</v>
      </c>
      <c r="BB75" s="1381">
        <f>Population!AL74/$B74</f>
        <v>53.191242064138045</v>
      </c>
      <c r="BC75" s="1381">
        <f>Population!AM74/$B74</f>
        <v>55.399902327852843</v>
      </c>
      <c r="BD75" s="1381">
        <f>Population!AN74/$B74</f>
        <v>57.60856259156764</v>
      </c>
      <c r="BE75" s="1381">
        <f>Population!AO74/$B74</f>
        <v>59.817222855282438</v>
      </c>
      <c r="BF75" s="1381">
        <f>Population!AP74/$B74</f>
        <v>62.025883118997235</v>
      </c>
      <c r="BG75" s="1381">
        <f>Population!AQ74/$B74</f>
        <v>63.641543219925119</v>
      </c>
      <c r="BH75" s="1381">
        <f>Population!AR74/$B74</f>
        <v>65.257203320853009</v>
      </c>
      <c r="BI75" s="1381">
        <f>Population!AS74/$B74</f>
        <v>66.872863421780892</v>
      </c>
      <c r="BJ75" s="1381">
        <f>Population!AT74/$B74</f>
        <v>68.488523522708775</v>
      </c>
      <c r="BK75" s="1381">
        <f>Population!AU74/$B74</f>
        <v>70.104183623636658</v>
      </c>
      <c r="BL75" s="1381">
        <f>Population!AV74/$B74</f>
        <v>71.836236366596125</v>
      </c>
      <c r="BM75" s="1381">
        <f>Population!AW74/$B74</f>
        <v>73.568289109555593</v>
      </c>
      <c r="BN75" s="1381">
        <f>Population!AX74/$B74</f>
        <v>75.300341852515061</v>
      </c>
      <c r="BO75" s="1381">
        <f>Population!AY74/$B74</f>
        <v>77.032394595474528</v>
      </c>
      <c r="BP75" s="1381">
        <f>Population!AZ74/$B74</f>
        <v>78.764447338433996</v>
      </c>
      <c r="BQ75" s="1381">
        <f>Population!BA74/$B74</f>
        <v>80.599055835910789</v>
      </c>
      <c r="BR75" s="1381">
        <f>Population!BB74/$B74</f>
        <v>82.433664333387597</v>
      </c>
      <c r="BS75" s="1381">
        <f>Population!BC74/$B74</f>
        <v>84.268272830864404</v>
      </c>
      <c r="BT75" s="1381">
        <f>Population!BD74/$B74</f>
        <v>86.102881328341198</v>
      </c>
      <c r="BU75" s="1381">
        <f>Population!BE74/$B74</f>
        <v>87.937489825818005</v>
      </c>
      <c r="BV75" s="1381">
        <f>Population!BF74/$B74</f>
        <v>89.856747517499599</v>
      </c>
      <c r="BW75" s="1381">
        <f>Population!BG74/$B74</f>
        <v>91.776005209181179</v>
      </c>
      <c r="BX75" s="1381">
        <f>Population!BH74/$B74</f>
        <v>93.695262900862772</v>
      </c>
      <c r="BY75" s="1381">
        <f>Population!BI74/$B74</f>
        <v>95.614520592544366</v>
      </c>
      <c r="BZ75" s="1381">
        <f>Population!BJ74/$B74</f>
        <v>97.533778284225946</v>
      </c>
      <c r="CA75" s="1381">
        <f>Population!BK74/$B74</f>
        <v>99.520592544359431</v>
      </c>
      <c r="CB75" s="1381">
        <f>Population!BL74/$B74</f>
        <v>101.50740680449292</v>
      </c>
      <c r="CC75" s="1381">
        <f>Population!BM74/$B74</f>
        <v>103.4942210646264</v>
      </c>
      <c r="CD75" s="1381">
        <f>Population!BN74/$B74</f>
        <v>105.48103532475989</v>
      </c>
      <c r="CE75" s="1381">
        <f>Population!BO74/$B74</f>
        <v>107.46784958489337</v>
      </c>
      <c r="CF75" s="1381">
        <f>Population!BP74/$B74</f>
        <v>109.2976406431128</v>
      </c>
      <c r="CG75" s="1381">
        <f>Population!BQ74/$B74</f>
        <v>111.24436166283502</v>
      </c>
      <c r="CH75" s="1381">
        <f>Population!BR74/$B74</f>
        <v>113.18987601381951</v>
      </c>
      <c r="CI75" s="1381">
        <f>Population!BS74/$B74</f>
        <v>115.12774495211947</v>
      </c>
      <c r="CJ75" s="1381">
        <f>Population!BT74/$B74</f>
        <v>117.05310161164539</v>
      </c>
      <c r="CK75" s="1381">
        <f>Population!BU74/$B74</f>
        <v>118.95974917683164</v>
      </c>
      <c r="CL75" s="1381">
        <f>Population!BV74/$B74</f>
        <v>120.85723197057153</v>
      </c>
      <c r="CM75" s="1381">
        <f>Population!BW74/$B74</f>
        <v>122.74750853582083</v>
      </c>
      <c r="CN75" s="1381">
        <f>Population!BX74/$B74</f>
        <v>124.63361231160327</v>
      </c>
      <c r="CO75" s="1381">
        <f>Population!BY74/$B74</f>
        <v>126.52024857289037</v>
      </c>
      <c r="CP75" s="1381">
        <f>Population!BZ74/$B74</f>
        <v>128.41426557661381</v>
      </c>
      <c r="CQ75" s="1381">
        <f>Population!CA74/$B74</f>
        <v>130.28480959303729</v>
      </c>
      <c r="CR75" s="1381">
        <f>Population!CB74/$B74</f>
        <v>132.14767313934584</v>
      </c>
      <c r="CS75" s="1381">
        <f>Population!CC74/$B74</f>
        <v>134.00504194872249</v>
      </c>
      <c r="CT75" s="1381">
        <f>Population!CD74/$B74</f>
        <v>135.85822185336656</v>
      </c>
      <c r="CU75" s="1381">
        <f>Population!CE74/$B74</f>
        <v>137.70760115364826</v>
      </c>
      <c r="CV75" s="1381">
        <f>Population!CF74/$B74</f>
        <v>139.55155629669807</v>
      </c>
      <c r="CW75" s="1381">
        <f>Population!CG74/$B74</f>
        <v>141.38926217896557</v>
      </c>
      <c r="CX75" s="1381">
        <f>Population!CH74/$B74</f>
        <v>143.21986691831867</v>
      </c>
      <c r="CY75" s="1381">
        <f>Population!CI74/$B74</f>
        <v>145.04290771747048</v>
      </c>
      <c r="CZ75" s="1381">
        <f>Population!CJ74/$B74</f>
        <v>146.85915560435555</v>
      </c>
      <c r="DA75" s="1381">
        <f>Population!CK74/$B74</f>
        <v>148.67200498290794</v>
      </c>
      <c r="DB75" s="1381">
        <f>Population!CL74/$B74</f>
        <v>150.47922814750504</v>
      </c>
      <c r="DC75" s="1381">
        <f>Population!CM74/$B74</f>
        <v>152.2803098753358</v>
      </c>
      <c r="DD75" s="1381">
        <f>Population!CN74/$B74</f>
        <v>154.07502696362371</v>
      </c>
      <c r="DE75" s="1449">
        <f t="shared" si="10"/>
        <v>107.46784958489337</v>
      </c>
    </row>
    <row r="76" spans="1:109" ht="18" customHeight="1">
      <c r="A76" s="1390" t="str">
        <f>'Country and technology list'!A74</f>
        <v>Guyana</v>
      </c>
      <c r="B76" s="1391">
        <f t="shared" si="11"/>
        <v>196850</v>
      </c>
      <c r="C76" s="1381">
        <f t="shared" si="12"/>
        <v>459</v>
      </c>
      <c r="D76" s="1401"/>
      <c r="E76" s="656" t="str">
        <f>'Country and technology list'!A74</f>
        <v>Guyana</v>
      </c>
      <c r="F76" s="1147" t="str">
        <f t="shared" si="9"/>
        <v>Guyana</v>
      </c>
      <c r="G76" s="1968" t="s">
        <v>1042</v>
      </c>
      <c r="H76" s="1968" t="str">
        <f>E55</f>
        <v>Egypt</v>
      </c>
      <c r="I76" s="1227">
        <v>995450</v>
      </c>
      <c r="K76" s="1392" t="str">
        <f>A95</f>
        <v>Korea, Democratic People's Republic of</v>
      </c>
      <c r="L76" s="1382">
        <v>2495</v>
      </c>
      <c r="N76" s="1401"/>
      <c r="O76" s="1401"/>
      <c r="Q76" s="1393" t="str">
        <f>'Country and technology list'!A73</f>
        <v>Guinea-Bissau</v>
      </c>
      <c r="R76" s="1381">
        <f>Population!B75/$B75</f>
        <v>31.472261735419629</v>
      </c>
      <c r="S76" s="1381">
        <f>Population!C75/$B75</f>
        <v>32.261735419630156</v>
      </c>
      <c r="T76" s="1381">
        <f>Population!D75/$B75</f>
        <v>33.051209103840684</v>
      </c>
      <c r="U76" s="1381">
        <f>Population!E75/$B75</f>
        <v>33.840682788051211</v>
      </c>
      <c r="V76" s="1381">
        <f>Population!F75/$B75</f>
        <v>34.630156472261739</v>
      </c>
      <c r="W76" s="1381">
        <f>Population!G75/$B75</f>
        <v>35.419630156472259</v>
      </c>
      <c r="X76" s="1381">
        <f>Population!H75/$B75</f>
        <v>36.465149359886205</v>
      </c>
      <c r="Y76" s="1381">
        <f>Population!I75/$B75</f>
        <v>37.510668563300143</v>
      </c>
      <c r="Z76" s="1381">
        <f>Population!J75/$B75</f>
        <v>38.556187766714082</v>
      </c>
      <c r="AA76" s="1381">
        <f>Population!K75/$B75</f>
        <v>39.601706970128021</v>
      </c>
      <c r="AB76" s="1381">
        <f>Population!L75/$B75</f>
        <v>40.647226173541966</v>
      </c>
      <c r="AC76" s="1381">
        <f>Population!M75/$B75</f>
        <v>41.614509246088197</v>
      </c>
      <c r="AD76" s="1381">
        <f>Population!N75/$B75</f>
        <v>42.581792318634427</v>
      </c>
      <c r="AE76" s="1381">
        <f>Population!O75/$B75</f>
        <v>43.549075391180658</v>
      </c>
      <c r="AF76" s="1381">
        <f>Population!P75/$B75</f>
        <v>44.516358463726888</v>
      </c>
      <c r="AG76" s="1381">
        <f>Population!Q75/$B75</f>
        <v>45.483641536273112</v>
      </c>
      <c r="AH76" s="1381">
        <f>Population!R75/$B75</f>
        <v>46.443812233285918</v>
      </c>
      <c r="AI76" s="1381">
        <f>Population!S75/$B75</f>
        <v>47.403982930298717</v>
      </c>
      <c r="AJ76" s="1381">
        <f>Population!T75/$B75</f>
        <v>48.364153627311524</v>
      </c>
      <c r="AK76" s="1381">
        <f>Population!U75/$B75</f>
        <v>49.324324324324323</v>
      </c>
      <c r="AL76" s="1381">
        <f>Population!V75/$B75</f>
        <v>50.284495021337129</v>
      </c>
      <c r="AM76" s="1381">
        <f>Population!W75/$B75</f>
        <v>51.358463726884779</v>
      </c>
      <c r="AN76" s="1381">
        <f>Population!X75/$B75</f>
        <v>52.432432432432435</v>
      </c>
      <c r="AO76" s="1381">
        <f>Population!Y75/$B75</f>
        <v>53.506401137980085</v>
      </c>
      <c r="AP76" s="1381">
        <f>Population!Z75/$B75</f>
        <v>54.580369843527741</v>
      </c>
      <c r="AQ76" s="1381">
        <f>Population!AA75/$B75</f>
        <v>55.654338549075391</v>
      </c>
      <c r="AR76" s="1381">
        <f>Population!AB75/$B75</f>
        <v>56.799431009957324</v>
      </c>
      <c r="AS76" s="1381">
        <f>Population!AC75/$B75</f>
        <v>57.944523470839258</v>
      </c>
      <c r="AT76" s="1381">
        <f>Population!AD75/$B75</f>
        <v>59.089615931721198</v>
      </c>
      <c r="AU76" s="1381">
        <f>Population!AE75/$B75</f>
        <v>60.234708392603132</v>
      </c>
      <c r="AV76" s="1381">
        <f>Population!AF75/$B75</f>
        <v>61.379800853485065</v>
      </c>
      <c r="AW76" s="1381">
        <f>Population!AG75/$B75</f>
        <v>62.810128022759606</v>
      </c>
      <c r="AX76" s="1381">
        <f>Population!AH75/$B75</f>
        <v>64.240455192034148</v>
      </c>
      <c r="AY76" s="1381">
        <f>Population!AI75/$B75</f>
        <v>65.670782361308667</v>
      </c>
      <c r="AZ76" s="1381">
        <f>Population!AJ75/$B75</f>
        <v>67.101109530583216</v>
      </c>
      <c r="BA76" s="1381">
        <f>Population!AK75/$B75</f>
        <v>68.53143669985775</v>
      </c>
      <c r="BB76" s="1381">
        <f>Population!AL75/$B75</f>
        <v>69.483755334281653</v>
      </c>
      <c r="BC76" s="1381">
        <f>Population!AM75/$B75</f>
        <v>70.436073968705543</v>
      </c>
      <c r="BD76" s="1381">
        <f>Population!AN75/$B75</f>
        <v>71.388392603129446</v>
      </c>
      <c r="BE76" s="1381">
        <f>Population!AO75/$B75</f>
        <v>72.34071123755335</v>
      </c>
      <c r="BF76" s="1381">
        <f>Population!AP75/$B75</f>
        <v>73.29302987197724</v>
      </c>
      <c r="BG76" s="1381">
        <f>Population!AQ75/$B75</f>
        <v>74.502133712660026</v>
      </c>
      <c r="BH76" s="1381">
        <f>Population!AR75/$B75</f>
        <v>75.711237553342812</v>
      </c>
      <c r="BI76" s="1381">
        <f>Population!AS75/$B75</f>
        <v>76.920341394025598</v>
      </c>
      <c r="BJ76" s="1381">
        <f>Population!AT75/$B75</f>
        <v>78.129445234708399</v>
      </c>
      <c r="BK76" s="1381">
        <f>Population!AU75/$B75</f>
        <v>79.338549075391185</v>
      </c>
      <c r="BL76" s="1381">
        <f>Population!AV75/$B75</f>
        <v>80.540540540540547</v>
      </c>
      <c r="BM76" s="1381">
        <f>Population!AW75/$B75</f>
        <v>81.742532005689895</v>
      </c>
      <c r="BN76" s="1381">
        <f>Population!AX75/$B75</f>
        <v>82.944523470839258</v>
      </c>
      <c r="BO76" s="1381">
        <f>Population!AY75/$B75</f>
        <v>84.14651493598862</v>
      </c>
      <c r="BP76" s="1381">
        <f>Population!AZ75/$B75</f>
        <v>85.348506401137982</v>
      </c>
      <c r="BQ76" s="1381">
        <f>Population!BA75/$B75</f>
        <v>86.543385490753906</v>
      </c>
      <c r="BR76" s="1381">
        <f>Population!BB75/$B75</f>
        <v>87.738264580369844</v>
      </c>
      <c r="BS76" s="1381">
        <f>Population!BC75/$B75</f>
        <v>88.933143669985782</v>
      </c>
      <c r="BT76" s="1381">
        <f>Population!BD75/$B75</f>
        <v>90.128022759601706</v>
      </c>
      <c r="BU76" s="1381">
        <f>Population!BE75/$B75</f>
        <v>91.322901849217644</v>
      </c>
      <c r="BV76" s="1381">
        <f>Population!BF75/$B75</f>
        <v>92.496443812233281</v>
      </c>
      <c r="BW76" s="1381">
        <f>Population!BG75/$B75</f>
        <v>93.669985775248932</v>
      </c>
      <c r="BX76" s="1381">
        <f>Population!BH75/$B75</f>
        <v>94.843527738264584</v>
      </c>
      <c r="BY76" s="1381">
        <f>Population!BI75/$B75</f>
        <v>96.017069701280221</v>
      </c>
      <c r="BZ76" s="1381">
        <f>Population!BJ75/$B75</f>
        <v>97.190611664295872</v>
      </c>
      <c r="CA76" s="1381">
        <f>Population!BK75/$B75</f>
        <v>98.342816500711237</v>
      </c>
      <c r="CB76" s="1381">
        <f>Population!BL75/$B75</f>
        <v>99.495021337126602</v>
      </c>
      <c r="CC76" s="1381">
        <f>Population!BM75/$B75</f>
        <v>100.64722617354197</v>
      </c>
      <c r="CD76" s="1381">
        <f>Population!BN75/$B75</f>
        <v>101.79943100995733</v>
      </c>
      <c r="CE76" s="1381">
        <f>Population!BO75/$B75</f>
        <v>102.95163584637268</v>
      </c>
      <c r="CF76" s="1381">
        <f>Population!BP75/$B75</f>
        <v>104.09073952910244</v>
      </c>
      <c r="CG76" s="1381">
        <f>Population!BQ75/$B75</f>
        <v>105.22919538835501</v>
      </c>
      <c r="CH76" s="1381">
        <f>Population!BR75/$B75</f>
        <v>106.36316574360852</v>
      </c>
      <c r="CI76" s="1381">
        <f>Population!BS75/$B75</f>
        <v>107.49304038912564</v>
      </c>
      <c r="CJ76" s="1381">
        <f>Population!BT75/$B75</f>
        <v>108.61979758550362</v>
      </c>
      <c r="CK76" s="1381">
        <f>Population!BU75/$B75</f>
        <v>109.74507727304457</v>
      </c>
      <c r="CL76" s="1381">
        <f>Population!BV75/$B75</f>
        <v>110.86588733520476</v>
      </c>
      <c r="CM76" s="1381">
        <f>Population!BW75/$B75</f>
        <v>111.98212885708037</v>
      </c>
      <c r="CN76" s="1381">
        <f>Population!BX75/$B75</f>
        <v>113.09405452607344</v>
      </c>
      <c r="CO76" s="1381">
        <f>Population!BY75/$B75</f>
        <v>114.20232077134877</v>
      </c>
      <c r="CP76" s="1381">
        <f>Population!BZ75/$B75</f>
        <v>115.30812914589008</v>
      </c>
      <c r="CQ76" s="1381">
        <f>Population!CA75/$B75</f>
        <v>116.41002925364347</v>
      </c>
      <c r="CR76" s="1381">
        <f>Population!CB75/$B75</f>
        <v>117.50843637638656</v>
      </c>
      <c r="CS76" s="1381">
        <f>Population!CC75/$B75</f>
        <v>118.60321443418864</v>
      </c>
      <c r="CT76" s="1381">
        <f>Population!CD75/$B75</f>
        <v>119.6941917957849</v>
      </c>
      <c r="CU76" s="1381">
        <f>Population!CE75/$B75</f>
        <v>120.78135099130922</v>
      </c>
      <c r="CV76" s="1381">
        <f>Population!CF75/$B75</f>
        <v>121.86513907223959</v>
      </c>
      <c r="CW76" s="1381">
        <f>Population!CG75/$B75</f>
        <v>122.94557281540234</v>
      </c>
      <c r="CX76" s="1381">
        <f>Population!CH75/$B75</f>
        <v>124.02256417843935</v>
      </c>
      <c r="CY76" s="1381">
        <f>Population!CI75/$B75</f>
        <v>125.09597435847874</v>
      </c>
      <c r="CZ76" s="1381">
        <f>Population!CJ75/$B75</f>
        <v>126.16572189157867</v>
      </c>
      <c r="DA76" s="1381">
        <f>Population!CK75/$B75</f>
        <v>127.23199997630374</v>
      </c>
      <c r="DB76" s="1381">
        <f>Population!CL75/$B75</f>
        <v>128.29479042195305</v>
      </c>
      <c r="DC76" s="1381">
        <f>Population!CM75/$B75</f>
        <v>129.35413916724525</v>
      </c>
      <c r="DD76" s="1381">
        <f>Population!CN75/$B75</f>
        <v>130.41007679029565</v>
      </c>
      <c r="DE76" s="1449">
        <f t="shared" si="10"/>
        <v>102.95163584637268</v>
      </c>
    </row>
    <row r="77" spans="1:109" ht="18" customHeight="1">
      <c r="A77" s="1390" t="str">
        <f>'Country and technology list'!A75</f>
        <v>Haiti</v>
      </c>
      <c r="B77" s="1391">
        <f t="shared" si="11"/>
        <v>27560</v>
      </c>
      <c r="C77" s="1381">
        <f t="shared" si="12"/>
        <v>1771</v>
      </c>
      <c r="D77" s="1401"/>
      <c r="E77" s="656" t="str">
        <f>'Country and technology list'!A75</f>
        <v>Haiti</v>
      </c>
      <c r="F77" s="1147" t="str">
        <f t="shared" si="9"/>
        <v>Haiti</v>
      </c>
      <c r="G77" s="1968" t="s">
        <v>1043</v>
      </c>
      <c r="H77" s="1968" t="s">
        <v>1043</v>
      </c>
      <c r="I77" s="1227">
        <v>2613668</v>
      </c>
      <c r="K77" s="1392" t="s">
        <v>1044</v>
      </c>
      <c r="L77" s="1382">
        <v>2491</v>
      </c>
      <c r="N77" s="1401"/>
      <c r="O77" s="1401"/>
      <c r="Q77" s="1393" t="str">
        <f>'Country and technology list'!A74</f>
        <v>Guyana</v>
      </c>
      <c r="R77" s="1381">
        <f>Population!B76/$B76</f>
        <v>3.870967741935484</v>
      </c>
      <c r="S77" s="1381">
        <f>Population!C76/$B76</f>
        <v>3.8811277622555247</v>
      </c>
      <c r="T77" s="1381">
        <f>Population!D76/$B76</f>
        <v>3.891287782575565</v>
      </c>
      <c r="U77" s="1381">
        <f>Population!E76/$B76</f>
        <v>3.9014478028956057</v>
      </c>
      <c r="V77" s="1381">
        <f>Population!F76/$B76</f>
        <v>3.9116078232156464</v>
      </c>
      <c r="W77" s="1381">
        <f>Population!G76/$B76</f>
        <v>3.9217678435356871</v>
      </c>
      <c r="X77" s="1381">
        <f>Population!H76/$B76</f>
        <v>3.9187198374396748</v>
      </c>
      <c r="Y77" s="1381">
        <f>Population!I76/$B76</f>
        <v>3.9156718313436625</v>
      </c>
      <c r="Z77" s="1381">
        <f>Population!J76/$B76</f>
        <v>3.9126238252476506</v>
      </c>
      <c r="AA77" s="1381">
        <f>Population!K76/$B76</f>
        <v>3.9095758191516383</v>
      </c>
      <c r="AB77" s="1381">
        <f>Population!L76/$B76</f>
        <v>3.906527813055626</v>
      </c>
      <c r="AC77" s="1381">
        <f>Population!M76/$B76</f>
        <v>3.9237998475996951</v>
      </c>
      <c r="AD77" s="1381">
        <f>Population!N76/$B76</f>
        <v>3.9410718821437642</v>
      </c>
      <c r="AE77" s="1381">
        <f>Population!O76/$B76</f>
        <v>3.9583439166878334</v>
      </c>
      <c r="AF77" s="1381">
        <f>Population!P76/$B76</f>
        <v>3.9756159512319025</v>
      </c>
      <c r="AG77" s="1381">
        <f>Population!Q76/$B76</f>
        <v>3.9928879857759716</v>
      </c>
      <c r="AH77" s="1381">
        <f>Population!R76/$B76</f>
        <v>3.9827279654559309</v>
      </c>
      <c r="AI77" s="1381">
        <f>Population!S76/$B76</f>
        <v>3.9725679451358902</v>
      </c>
      <c r="AJ77" s="1381">
        <f>Population!T76/$B76</f>
        <v>3.9624079248158495</v>
      </c>
      <c r="AK77" s="1381">
        <f>Population!U76/$B76</f>
        <v>3.9522479044958092</v>
      </c>
      <c r="AL77" s="1381">
        <f>Population!V76/$B76</f>
        <v>3.9420878841757685</v>
      </c>
      <c r="AM77" s="1381">
        <f>Population!W76/$B76</f>
        <v>3.9136398272796544</v>
      </c>
      <c r="AN77" s="1381">
        <f>Population!X76/$B76</f>
        <v>3.8851917703835408</v>
      </c>
      <c r="AO77" s="1381">
        <f>Population!Y76/$B76</f>
        <v>3.8567437134874272</v>
      </c>
      <c r="AP77" s="1381">
        <f>Population!Z76/$B76</f>
        <v>3.8282956565913131</v>
      </c>
      <c r="AQ77" s="1381">
        <f>Population!AA76/$B76</f>
        <v>3.7998475996951995</v>
      </c>
      <c r="AR77" s="1381">
        <f>Population!AB76/$B76</f>
        <v>3.790703581407163</v>
      </c>
      <c r="AS77" s="1381">
        <f>Population!AC76/$B76</f>
        <v>3.7815595631191261</v>
      </c>
      <c r="AT77" s="1381">
        <f>Population!AD76/$B76</f>
        <v>3.7724155448310897</v>
      </c>
      <c r="AU77" s="1381">
        <f>Population!AE76/$B76</f>
        <v>3.7632715265430532</v>
      </c>
      <c r="AV77" s="1381">
        <f>Population!AF76/$B76</f>
        <v>3.7541275082550167</v>
      </c>
      <c r="AW77" s="1381">
        <f>Population!AG76/$B76</f>
        <v>3.7655107950215903</v>
      </c>
      <c r="AX77" s="1381">
        <f>Population!AH76/$B76</f>
        <v>3.7768940817881633</v>
      </c>
      <c r="AY77" s="1381">
        <f>Population!AI76/$B76</f>
        <v>3.7882773685547373</v>
      </c>
      <c r="AZ77" s="1381">
        <f>Population!AJ76/$B76</f>
        <v>3.7996606553213104</v>
      </c>
      <c r="BA77" s="1381">
        <f>Population!AK76/$B76</f>
        <v>3.8110439420878843</v>
      </c>
      <c r="BB77" s="1381">
        <f>Population!AL76/$B76</f>
        <v>3.8474127508255016</v>
      </c>
      <c r="BC77" s="1381">
        <f>Population!AM76/$B76</f>
        <v>3.8837815595631193</v>
      </c>
      <c r="BD77" s="1381">
        <f>Population!AN76/$B76</f>
        <v>3.9201503683007366</v>
      </c>
      <c r="BE77" s="1381">
        <f>Population!AO76/$B76</f>
        <v>3.9565191770383543</v>
      </c>
      <c r="BF77" s="1381">
        <f>Population!AP76/$B76</f>
        <v>3.9928879857759716</v>
      </c>
      <c r="BG77" s="1381">
        <f>Population!AQ76/$B76</f>
        <v>4.026416052832106</v>
      </c>
      <c r="BH77" s="1381">
        <f>Population!AR76/$B76</f>
        <v>4.0599441198882396</v>
      </c>
      <c r="BI77" s="1381">
        <f>Population!AS76/$B76</f>
        <v>4.093472186944374</v>
      </c>
      <c r="BJ77" s="1381">
        <f>Population!AT76/$B76</f>
        <v>4.1270002540005084</v>
      </c>
      <c r="BK77" s="1381">
        <f>Population!AU76/$B76</f>
        <v>4.1605283210566419</v>
      </c>
      <c r="BL77" s="1381">
        <f>Population!AV76/$B76</f>
        <v>4.1879603759207518</v>
      </c>
      <c r="BM77" s="1381">
        <f>Population!AW76/$B76</f>
        <v>4.2153924307848616</v>
      </c>
      <c r="BN77" s="1381">
        <f>Population!AX76/$B76</f>
        <v>4.2428244856489714</v>
      </c>
      <c r="BO77" s="1381">
        <f>Population!AY76/$B76</f>
        <v>4.2702565405130812</v>
      </c>
      <c r="BP77" s="1381">
        <f>Population!AZ76/$B76</f>
        <v>4.2976885953771911</v>
      </c>
      <c r="BQ77" s="1381">
        <f>Population!BA76/$B76</f>
        <v>4.3190246380492763</v>
      </c>
      <c r="BR77" s="1381">
        <f>Population!BB76/$B76</f>
        <v>4.3403606807213615</v>
      </c>
      <c r="BS77" s="1381">
        <f>Population!BC76/$B76</f>
        <v>4.3616967233934467</v>
      </c>
      <c r="BT77" s="1381">
        <f>Population!BD76/$B76</f>
        <v>4.3830327660655319</v>
      </c>
      <c r="BU77" s="1381">
        <f>Population!BE76/$B76</f>
        <v>4.4043688087376172</v>
      </c>
      <c r="BV77" s="1381">
        <f>Population!BF76/$B76</f>
        <v>4.4175768351536702</v>
      </c>
      <c r="BW77" s="1381">
        <f>Population!BG76/$B76</f>
        <v>4.4307848615697232</v>
      </c>
      <c r="BX77" s="1381">
        <f>Population!BH76/$B76</f>
        <v>4.4439928879857762</v>
      </c>
      <c r="BY77" s="1381">
        <f>Population!BI76/$B76</f>
        <v>4.4572009144018292</v>
      </c>
      <c r="BZ77" s="1381">
        <f>Population!BJ76/$B76</f>
        <v>4.4704089408178813</v>
      </c>
      <c r="CA77" s="1381">
        <f>Population!BK76/$B76</f>
        <v>4.4785369570739144</v>
      </c>
      <c r="CB77" s="1381">
        <f>Population!BL76/$B76</f>
        <v>4.4866649733299466</v>
      </c>
      <c r="CC77" s="1381">
        <f>Population!BM76/$B76</f>
        <v>4.4947929895859788</v>
      </c>
      <c r="CD77" s="1381">
        <f>Population!BN76/$B76</f>
        <v>4.5029210058420119</v>
      </c>
      <c r="CE77" s="1381">
        <f>Population!BO76/$B76</f>
        <v>4.5110490220980441</v>
      </c>
      <c r="CF77" s="1381">
        <f>Population!BP76/$B76</f>
        <v>4.5254280072044883</v>
      </c>
      <c r="CG77" s="1381">
        <f>Population!BQ76/$B76</f>
        <v>4.5342273176621291</v>
      </c>
      <c r="CH77" s="1381">
        <f>Population!BR76/$B76</f>
        <v>4.542687817137204</v>
      </c>
      <c r="CI77" s="1381">
        <f>Population!BS76/$B76</f>
        <v>4.5511462551843271</v>
      </c>
      <c r="CJ77" s="1381">
        <f>Population!BT76/$B76</f>
        <v>4.5599190481511158</v>
      </c>
      <c r="CK77" s="1381">
        <f>Population!BU76/$B76</f>
        <v>4.5694441570956768</v>
      </c>
      <c r="CL77" s="1381">
        <f>Population!BV76/$B76</f>
        <v>4.5790054672127596</v>
      </c>
      <c r="CM77" s="1381">
        <f>Population!BW76/$B76</f>
        <v>4.5885019640230622</v>
      </c>
      <c r="CN77" s="1381">
        <f>Population!BX76/$B76</f>
        <v>4.5978128867547561</v>
      </c>
      <c r="CO77" s="1381">
        <f>Population!BY76/$B76</f>
        <v>4.6067743407324917</v>
      </c>
      <c r="CP77" s="1381">
        <f>Population!BZ76/$B76</f>
        <v>4.6151695964612784</v>
      </c>
      <c r="CQ77" s="1381">
        <f>Population!CA76/$B76</f>
        <v>4.6243273759911387</v>
      </c>
      <c r="CR77" s="1381">
        <f>Population!CB76/$B76</f>
        <v>4.6335377759739753</v>
      </c>
      <c r="CS77" s="1381">
        <f>Population!CC76/$B76</f>
        <v>4.6426859717724378</v>
      </c>
      <c r="CT77" s="1381">
        <f>Population!CD76/$B76</f>
        <v>4.6516951567438474</v>
      </c>
      <c r="CU77" s="1381">
        <f>Population!CE76/$B76</f>
        <v>4.6605454998595217</v>
      </c>
      <c r="CV77" s="1381">
        <f>Population!CF76/$B76</f>
        <v>4.6693533728339611</v>
      </c>
      <c r="CW77" s="1381">
        <f>Population!CG76/$B76</f>
        <v>4.678159186288755</v>
      </c>
      <c r="CX77" s="1381">
        <f>Population!CH76/$B76</f>
        <v>4.6869953526875916</v>
      </c>
      <c r="CY77" s="1381">
        <f>Population!CI76/$B76</f>
        <v>4.6958714038333778</v>
      </c>
      <c r="CZ77" s="1381">
        <f>Population!CJ76/$B76</f>
        <v>4.7047436851974291</v>
      </c>
      <c r="DA77" s="1381">
        <f>Population!CK76/$B76</f>
        <v>4.7134690130050201</v>
      </c>
      <c r="DB77" s="1381">
        <f>Population!CL76/$B76</f>
        <v>4.7221511690952855</v>
      </c>
      <c r="DC77" s="1381">
        <f>Population!CM76/$B76</f>
        <v>4.7308184887961691</v>
      </c>
      <c r="DD77" s="1381">
        <f>Population!CN76/$B76</f>
        <v>4.7394842145028031</v>
      </c>
      <c r="DE77" s="1449">
        <f t="shared" si="10"/>
        <v>4.5110490220980441</v>
      </c>
    </row>
    <row r="78" spans="1:109" ht="18" customHeight="1">
      <c r="A78" s="1390" t="str">
        <f>'Country and technology list'!A76</f>
        <v>Honduras</v>
      </c>
      <c r="B78" s="1391">
        <f t="shared" si="11"/>
        <v>111890</v>
      </c>
      <c r="C78" s="1381">
        <f t="shared" si="12"/>
        <v>832</v>
      </c>
      <c r="D78" s="1401"/>
      <c r="E78" s="656" t="str">
        <f>'Country and technology list'!A76</f>
        <v>Honduras</v>
      </c>
      <c r="F78" s="1147" t="str">
        <f t="shared" si="9"/>
        <v>Honduras</v>
      </c>
      <c r="G78" s="1968" t="s">
        <v>151</v>
      </c>
      <c r="H78" s="1968" t="s">
        <v>151</v>
      </c>
      <c r="I78" s="1227">
        <v>101000</v>
      </c>
      <c r="K78" s="1392" t="s">
        <v>213</v>
      </c>
      <c r="L78" s="1382">
        <v>2490</v>
      </c>
      <c r="N78" s="1401"/>
      <c r="O78" s="1401"/>
      <c r="Q78" s="1393" t="str">
        <f>'Country and technology list'!A75</f>
        <v>Haiti</v>
      </c>
      <c r="R78" s="1381">
        <f>Population!B77/$B77</f>
        <v>222.06095791001451</v>
      </c>
      <c r="S78" s="1381">
        <f>Population!C77/$B77</f>
        <v>226.98113207547169</v>
      </c>
      <c r="T78" s="1381">
        <f>Population!D77/$B77</f>
        <v>231.90130624092888</v>
      </c>
      <c r="U78" s="1381">
        <f>Population!E77/$B77</f>
        <v>236.82148040638606</v>
      </c>
      <c r="V78" s="1381">
        <f>Population!F77/$B77</f>
        <v>241.74165457184324</v>
      </c>
      <c r="W78" s="1381">
        <f>Population!G77/$B77</f>
        <v>246.66182873730043</v>
      </c>
      <c r="X78" s="1381">
        <f>Population!H77/$B77</f>
        <v>252.26415094339623</v>
      </c>
      <c r="Y78" s="1381">
        <f>Population!I77/$B77</f>
        <v>257.86647314949204</v>
      </c>
      <c r="Z78" s="1381">
        <f>Population!J77/$B77</f>
        <v>263.46879535558782</v>
      </c>
      <c r="AA78" s="1381">
        <f>Population!K77/$B77</f>
        <v>269.07111756168359</v>
      </c>
      <c r="AB78" s="1381">
        <f>Population!L77/$B77</f>
        <v>274.67343976777937</v>
      </c>
      <c r="AC78" s="1381">
        <f>Population!M77/$B77</f>
        <v>280.7910014513788</v>
      </c>
      <c r="AD78" s="1381">
        <f>Population!N77/$B77</f>
        <v>286.90856313497824</v>
      </c>
      <c r="AE78" s="1381">
        <f>Population!O77/$B77</f>
        <v>293.02612481857767</v>
      </c>
      <c r="AF78" s="1381">
        <f>Population!P77/$B77</f>
        <v>299.14368650217705</v>
      </c>
      <c r="AG78" s="1381">
        <f>Population!Q77/$B77</f>
        <v>305.26124818577648</v>
      </c>
      <c r="AH78" s="1381">
        <f>Population!R77/$B77</f>
        <v>311.00870827285922</v>
      </c>
      <c r="AI78" s="1381">
        <f>Population!S77/$B77</f>
        <v>316.75616835994197</v>
      </c>
      <c r="AJ78" s="1381">
        <f>Population!T77/$B77</f>
        <v>322.50362844702465</v>
      </c>
      <c r="AK78" s="1381">
        <f>Population!U77/$B77</f>
        <v>328.2510885341074</v>
      </c>
      <c r="AL78" s="1381">
        <f>Population!V77/$B77</f>
        <v>333.99854862119014</v>
      </c>
      <c r="AM78" s="1381">
        <f>Population!W77/$B77</f>
        <v>337.22060957910014</v>
      </c>
      <c r="AN78" s="1381">
        <f>Population!X77/$B77</f>
        <v>340.44267053701014</v>
      </c>
      <c r="AO78" s="1381">
        <f>Population!Y77/$B77</f>
        <v>343.66473149492015</v>
      </c>
      <c r="AP78" s="1381">
        <f>Population!Z77/$B77</f>
        <v>346.88679245283021</v>
      </c>
      <c r="AQ78" s="1381">
        <f>Population!AA77/$B77</f>
        <v>350.10885341074021</v>
      </c>
      <c r="AR78" s="1381">
        <f>Population!AB77/$B77</f>
        <v>353.45428156748909</v>
      </c>
      <c r="AS78" s="1381">
        <f>Population!AC77/$B77</f>
        <v>356.79970972423803</v>
      </c>
      <c r="AT78" s="1381">
        <f>Population!AD77/$B77</f>
        <v>360.14513788098697</v>
      </c>
      <c r="AU78" s="1381">
        <f>Population!AE77/$B77</f>
        <v>363.49056603773585</v>
      </c>
      <c r="AV78" s="1381">
        <f>Population!AF77/$B77</f>
        <v>366.83599419448478</v>
      </c>
      <c r="AW78" s="1381">
        <f>Population!AG77/$B77</f>
        <v>373.78648040638609</v>
      </c>
      <c r="AX78" s="1381">
        <f>Population!AH77/$B77</f>
        <v>380.7369666182874</v>
      </c>
      <c r="AY78" s="1381">
        <f>Population!AI77/$B77</f>
        <v>387.68745283018865</v>
      </c>
      <c r="AZ78" s="1381">
        <f>Population!AJ77/$B77</f>
        <v>394.63793904208995</v>
      </c>
      <c r="BA78" s="1381">
        <f>Population!AK77/$B77</f>
        <v>401.58842525399132</v>
      </c>
      <c r="BB78" s="1381">
        <f>Population!AL77/$B77</f>
        <v>402.92531204644411</v>
      </c>
      <c r="BC78" s="1381">
        <f>Population!AM77/$B77</f>
        <v>404.26219883889695</v>
      </c>
      <c r="BD78" s="1381">
        <f>Population!AN77/$B77</f>
        <v>405.59908563134979</v>
      </c>
      <c r="BE78" s="1381">
        <f>Population!AO77/$B77</f>
        <v>406.93597242380264</v>
      </c>
      <c r="BF78" s="1381">
        <f>Population!AP77/$B77</f>
        <v>408.27285921625543</v>
      </c>
      <c r="BG78" s="1381">
        <f>Population!AQ77/$B77</f>
        <v>412.13352685050796</v>
      </c>
      <c r="BH78" s="1381">
        <f>Population!AR77/$B77</f>
        <v>415.9941944847605</v>
      </c>
      <c r="BI78" s="1381">
        <f>Population!AS77/$B77</f>
        <v>419.85486211901303</v>
      </c>
      <c r="BJ78" s="1381">
        <f>Population!AT77/$B77</f>
        <v>423.71552975326563</v>
      </c>
      <c r="BK78" s="1381">
        <f>Population!AU77/$B77</f>
        <v>427.57619738751816</v>
      </c>
      <c r="BL78" s="1381">
        <f>Population!AV77/$B77</f>
        <v>431.08127721335268</v>
      </c>
      <c r="BM78" s="1381">
        <f>Population!AW77/$B77</f>
        <v>434.58635703918725</v>
      </c>
      <c r="BN78" s="1381">
        <f>Population!AX77/$B77</f>
        <v>438.09143686502176</v>
      </c>
      <c r="BO78" s="1381">
        <f>Population!AY77/$B77</f>
        <v>441.59651669085633</v>
      </c>
      <c r="BP78" s="1381">
        <f>Population!AZ77/$B77</f>
        <v>445.10159651669085</v>
      </c>
      <c r="BQ78" s="1381">
        <f>Population!BA77/$B77</f>
        <v>448.17126269956458</v>
      </c>
      <c r="BR78" s="1381">
        <f>Population!BB77/$B77</f>
        <v>451.24092888243831</v>
      </c>
      <c r="BS78" s="1381">
        <f>Population!BC77/$B77</f>
        <v>454.31059506531204</v>
      </c>
      <c r="BT78" s="1381">
        <f>Population!BD77/$B77</f>
        <v>457.38026124818578</v>
      </c>
      <c r="BU78" s="1381">
        <f>Population!BE77/$B77</f>
        <v>460.44992743105951</v>
      </c>
      <c r="BV78" s="1381">
        <f>Population!BF77/$B77</f>
        <v>463.05515239477506</v>
      </c>
      <c r="BW78" s="1381">
        <f>Population!BG77/$B77</f>
        <v>465.66037735849056</v>
      </c>
      <c r="BX78" s="1381">
        <f>Population!BH77/$B77</f>
        <v>468.26560232220612</v>
      </c>
      <c r="BY78" s="1381">
        <f>Population!BI77/$B77</f>
        <v>470.87082728592162</v>
      </c>
      <c r="BZ78" s="1381">
        <f>Population!BJ77/$B77</f>
        <v>473.47605224963718</v>
      </c>
      <c r="CA78" s="1381">
        <f>Population!BK77/$B77</f>
        <v>475.68214804063859</v>
      </c>
      <c r="CB78" s="1381">
        <f>Population!BL77/$B77</f>
        <v>477.88824383164007</v>
      </c>
      <c r="CC78" s="1381">
        <f>Population!BM77/$B77</f>
        <v>480.09433962264148</v>
      </c>
      <c r="CD78" s="1381">
        <f>Population!BN77/$B77</f>
        <v>482.30043541364296</v>
      </c>
      <c r="CE78" s="1381">
        <f>Population!BO77/$B77</f>
        <v>484.50653120464443</v>
      </c>
      <c r="CF78" s="1381">
        <f>Population!BP77/$B77</f>
        <v>487.14869900623665</v>
      </c>
      <c r="CG78" s="1381">
        <f>Population!BQ77/$B77</f>
        <v>489.38439229684951</v>
      </c>
      <c r="CH78" s="1381">
        <f>Population!BR77/$B77</f>
        <v>491.58916052965293</v>
      </c>
      <c r="CI78" s="1381">
        <f>Population!BS77/$B77</f>
        <v>493.78804901986604</v>
      </c>
      <c r="CJ78" s="1381">
        <f>Population!BT77/$B77</f>
        <v>496.00542769648598</v>
      </c>
      <c r="CK78" s="1381">
        <f>Population!BU77/$B77</f>
        <v>498.27542604901288</v>
      </c>
      <c r="CL78" s="1381">
        <f>Population!BV77/$B77</f>
        <v>500.54180687851408</v>
      </c>
      <c r="CM78" s="1381">
        <f>Population!BW77/$B77</f>
        <v>502.79708640017725</v>
      </c>
      <c r="CN78" s="1381">
        <f>Population!BX77/$B77</f>
        <v>505.03283935397042</v>
      </c>
      <c r="CO78" s="1381">
        <f>Population!BY77/$B77</f>
        <v>507.23806979814611</v>
      </c>
      <c r="CP78" s="1381">
        <f>Population!BZ77/$B77</f>
        <v>509.39870362007809</v>
      </c>
      <c r="CQ78" s="1381">
        <f>Population!CA77/$B77</f>
        <v>511.60928865873075</v>
      </c>
      <c r="CR78" s="1381">
        <f>Population!CB77/$B77</f>
        <v>513.81881722417552</v>
      </c>
      <c r="CS78" s="1381">
        <f>Population!CC77/$B77</f>
        <v>516.01874685003759</v>
      </c>
      <c r="CT78" s="1381">
        <f>Population!CD77/$B77</f>
        <v>518.20325360432423</v>
      </c>
      <c r="CU78" s="1381">
        <f>Population!CE77/$B77</f>
        <v>520.37087089204567</v>
      </c>
      <c r="CV78" s="1381">
        <f>Population!CF77/$B77</f>
        <v>522.53068201658664</v>
      </c>
      <c r="CW78" s="1381">
        <f>Population!CG77/$B77</f>
        <v>524.68564827095133</v>
      </c>
      <c r="CX78" s="1381">
        <f>Population!CH77/$B77</f>
        <v>526.83800254613243</v>
      </c>
      <c r="CY78" s="1381">
        <f>Population!CI77/$B77</f>
        <v>528.98824368184444</v>
      </c>
      <c r="CZ78" s="1381">
        <f>Population!CJ77/$B77</f>
        <v>531.13308487900269</v>
      </c>
      <c r="DA78" s="1381">
        <f>Population!CK77/$B77</f>
        <v>533.26238915681745</v>
      </c>
      <c r="DB78" s="1381">
        <f>Population!CL77/$B77</f>
        <v>535.38367199161166</v>
      </c>
      <c r="DC78" s="1381">
        <f>Population!CM77/$B77</f>
        <v>537.49905814447868</v>
      </c>
      <c r="DD78" s="1381">
        <f>Population!CN77/$B77</f>
        <v>539.60955304388551</v>
      </c>
      <c r="DE78" s="1449">
        <f t="shared" si="10"/>
        <v>484.50653120464443</v>
      </c>
    </row>
    <row r="79" spans="1:109" ht="18" customHeight="1">
      <c r="A79" s="1390" t="str">
        <f>'Country and technology list'!A77</f>
        <v>Hong Kong, China</v>
      </c>
      <c r="B79" s="1391">
        <f t="shared" si="11"/>
        <v>1073</v>
      </c>
      <c r="C79" s="1381">
        <f t="shared" si="12"/>
        <v>733</v>
      </c>
      <c r="D79" s="1401"/>
      <c r="E79" s="656" t="str">
        <f>'Country and technology list'!A77</f>
        <v>Hong Kong, China</v>
      </c>
      <c r="F79" s="1147" t="str">
        <f t="shared" si="9"/>
        <v>Hong Kong, China</v>
      </c>
      <c r="G79" s="1968" t="s">
        <v>233</v>
      </c>
      <c r="H79" s="1968" t="s">
        <v>233</v>
      </c>
      <c r="I79" s="1227">
        <v>498800</v>
      </c>
      <c r="K79" s="1392" t="s">
        <v>200</v>
      </c>
      <c r="L79" s="1382">
        <v>2470</v>
      </c>
      <c r="N79" s="1401"/>
      <c r="O79" s="1401"/>
      <c r="Q79" s="1393" t="str">
        <f>'Country and technology list'!A76</f>
        <v>Honduras</v>
      </c>
      <c r="R79" s="1381">
        <f>Population!B78/$B78</f>
        <v>36.437572615962104</v>
      </c>
      <c r="S79" s="1381">
        <f>Population!C78/$B78</f>
        <v>37.71918848869425</v>
      </c>
      <c r="T79" s="1381">
        <f>Population!D78/$B78</f>
        <v>39.000804361426404</v>
      </c>
      <c r="U79" s="1381">
        <f>Population!E78/$B78</f>
        <v>40.28242023415855</v>
      </c>
      <c r="V79" s="1381">
        <f>Population!F78/$B78</f>
        <v>41.564036106890697</v>
      </c>
      <c r="W79" s="1381">
        <f>Population!G78/$B78</f>
        <v>42.845651979622843</v>
      </c>
      <c r="X79" s="1381">
        <f>Population!H78/$B78</f>
        <v>44.198766645812853</v>
      </c>
      <c r="Y79" s="1381">
        <f>Population!I78/$B78</f>
        <v>45.551881312002863</v>
      </c>
      <c r="Z79" s="1381">
        <f>Population!J78/$B78</f>
        <v>46.904995978192865</v>
      </c>
      <c r="AA79" s="1381">
        <f>Population!K78/$B78</f>
        <v>48.258110644382874</v>
      </c>
      <c r="AB79" s="1381">
        <f>Population!L78/$B78</f>
        <v>49.611225310572884</v>
      </c>
      <c r="AC79" s="1381">
        <f>Population!M78/$B78</f>
        <v>51.055500938421666</v>
      </c>
      <c r="AD79" s="1381">
        <f>Population!N78/$B78</f>
        <v>52.499776566270441</v>
      </c>
      <c r="AE79" s="1381">
        <f>Population!O78/$B78</f>
        <v>53.944052194119223</v>
      </c>
      <c r="AF79" s="1381">
        <f>Population!P78/$B78</f>
        <v>55.388327821968005</v>
      </c>
      <c r="AG79" s="1381">
        <f>Population!Q78/$B78</f>
        <v>56.832603449816787</v>
      </c>
      <c r="AH79" s="1381">
        <f>Population!R78/$B78</f>
        <v>58.32335329341317</v>
      </c>
      <c r="AI79" s="1381">
        <f>Population!S78/$B78</f>
        <v>59.81410313700956</v>
      </c>
      <c r="AJ79" s="1381">
        <f>Population!T78/$B78</f>
        <v>61.304852980605951</v>
      </c>
      <c r="AK79" s="1381">
        <f>Population!U78/$B78</f>
        <v>62.795602824202341</v>
      </c>
      <c r="AL79" s="1381">
        <f>Population!V78/$B78</f>
        <v>64.286352667798724</v>
      </c>
      <c r="AM79" s="1381">
        <f>Population!W78/$B78</f>
        <v>65.709178657610153</v>
      </c>
      <c r="AN79" s="1381">
        <f>Population!X78/$B78</f>
        <v>67.132004647421581</v>
      </c>
      <c r="AO79" s="1381">
        <f>Population!Y78/$B78</f>
        <v>68.554830637232996</v>
      </c>
      <c r="AP79" s="1381">
        <f>Population!Z78/$B78</f>
        <v>69.977656627044425</v>
      </c>
      <c r="AQ79" s="1381">
        <f>Population!AA78/$B78</f>
        <v>71.40048261685584</v>
      </c>
      <c r="AR79" s="1381">
        <f>Population!AB78/$B78</f>
        <v>72.755384752882293</v>
      </c>
      <c r="AS79" s="1381">
        <f>Population!AC78/$B78</f>
        <v>74.110286888908746</v>
      </c>
      <c r="AT79" s="1381">
        <f>Population!AD78/$B78</f>
        <v>75.465189024935199</v>
      </c>
      <c r="AU79" s="1381">
        <f>Population!AE78/$B78</f>
        <v>76.820091160961653</v>
      </c>
      <c r="AV79" s="1381">
        <f>Population!AF78/$B78</f>
        <v>78.17499329698812</v>
      </c>
      <c r="AW79" s="1381">
        <f>Population!AG78/$B78</f>
        <v>79.047886316918408</v>
      </c>
      <c r="AX79" s="1381">
        <f>Population!AH78/$B78</f>
        <v>79.920779336848696</v>
      </c>
      <c r="AY79" s="1381">
        <f>Population!AI78/$B78</f>
        <v>80.793672356778984</v>
      </c>
      <c r="AZ79" s="1381">
        <f>Population!AJ78/$B78</f>
        <v>81.666565376709272</v>
      </c>
      <c r="BA79" s="1381">
        <f>Population!AK78/$B78</f>
        <v>82.53945839663956</v>
      </c>
      <c r="BB79" s="1381">
        <f>Population!AL78/$B78</f>
        <v>84.163660738225047</v>
      </c>
      <c r="BC79" s="1381">
        <f>Population!AM78/$B78</f>
        <v>85.787863079810535</v>
      </c>
      <c r="BD79" s="1381">
        <f>Population!AN78/$B78</f>
        <v>87.412065421396008</v>
      </c>
      <c r="BE79" s="1381">
        <f>Population!AO78/$B78</f>
        <v>89.036267762981495</v>
      </c>
      <c r="BF79" s="1381">
        <f>Population!AP78/$B78</f>
        <v>90.660470104566983</v>
      </c>
      <c r="BG79" s="1381">
        <f>Population!AQ78/$B78</f>
        <v>91.806238269729192</v>
      </c>
      <c r="BH79" s="1381">
        <f>Population!AR78/$B78</f>
        <v>92.952006434891416</v>
      </c>
      <c r="BI79" s="1381">
        <f>Population!AS78/$B78</f>
        <v>94.097774600053626</v>
      </c>
      <c r="BJ79" s="1381">
        <f>Population!AT78/$B78</f>
        <v>95.243542765215835</v>
      </c>
      <c r="BK79" s="1381">
        <f>Population!AU78/$B78</f>
        <v>96.389310930378045</v>
      </c>
      <c r="BL79" s="1381">
        <f>Population!AV78/$B78</f>
        <v>97.468942711591737</v>
      </c>
      <c r="BM79" s="1381">
        <f>Population!AW78/$B78</f>
        <v>98.548574492805429</v>
      </c>
      <c r="BN79" s="1381">
        <f>Population!AX78/$B78</f>
        <v>99.628206274019121</v>
      </c>
      <c r="BO79" s="1381">
        <f>Population!AY78/$B78</f>
        <v>100.70783805523281</v>
      </c>
      <c r="BP79" s="1381">
        <f>Population!AZ78/$B78</f>
        <v>101.7874698364465</v>
      </c>
      <c r="BQ79" s="1381">
        <f>Population!BA78/$B78</f>
        <v>102.790240414693</v>
      </c>
      <c r="BR79" s="1381">
        <f>Population!BB78/$B78</f>
        <v>103.7930109929395</v>
      </c>
      <c r="BS79" s="1381">
        <f>Population!BC78/$B78</f>
        <v>104.79578157118598</v>
      </c>
      <c r="BT79" s="1381">
        <f>Population!BD78/$B78</f>
        <v>105.79855214943248</v>
      </c>
      <c r="BU79" s="1381">
        <f>Population!BE78/$B78</f>
        <v>106.80132272767896</v>
      </c>
      <c r="BV79" s="1381">
        <f>Population!BF78/$B78</f>
        <v>107.72723210295827</v>
      </c>
      <c r="BW79" s="1381">
        <f>Population!BG78/$B78</f>
        <v>108.65314147823756</v>
      </c>
      <c r="BX79" s="1381">
        <f>Population!BH78/$B78</f>
        <v>109.57905085351685</v>
      </c>
      <c r="BY79" s="1381">
        <f>Population!BI78/$B78</f>
        <v>110.50496022879614</v>
      </c>
      <c r="BZ79" s="1381">
        <f>Population!BJ78/$B78</f>
        <v>111.43086960407543</v>
      </c>
      <c r="CA79" s="1381">
        <f>Population!BK78/$B78</f>
        <v>112.2906425954062</v>
      </c>
      <c r="CB79" s="1381">
        <f>Population!BL78/$B78</f>
        <v>113.15041558673697</v>
      </c>
      <c r="CC79" s="1381">
        <f>Population!BM78/$B78</f>
        <v>114.01018857806774</v>
      </c>
      <c r="CD79" s="1381">
        <f>Population!BN78/$B78</f>
        <v>114.86996156939851</v>
      </c>
      <c r="CE79" s="1381">
        <f>Population!BO78/$B78</f>
        <v>115.72973456072928</v>
      </c>
      <c r="CF79" s="1381">
        <f>Population!BP78/$B78</f>
        <v>116.64438021898776</v>
      </c>
      <c r="CG79" s="1381">
        <f>Population!BQ78/$B78</f>
        <v>117.50174270533677</v>
      </c>
      <c r="CH79" s="1381">
        <f>Population!BR78/$B78</f>
        <v>118.35262547007034</v>
      </c>
      <c r="CI79" s="1381">
        <f>Population!BS78/$B78</f>
        <v>119.20072851380382</v>
      </c>
      <c r="CJ79" s="1381">
        <f>Population!BT78/$B78</f>
        <v>120.04993506357025</v>
      </c>
      <c r="CK79" s="1381">
        <f>Population!BU78/$B78</f>
        <v>120.90581211419689</v>
      </c>
      <c r="CL79" s="1381">
        <f>Population!BV78/$B78</f>
        <v>121.75904860650864</v>
      </c>
      <c r="CM79" s="1381">
        <f>Population!BW78/$B78</f>
        <v>122.60854789467963</v>
      </c>
      <c r="CN79" s="1381">
        <f>Population!BX78/$B78</f>
        <v>123.45324953137732</v>
      </c>
      <c r="CO79" s="1381">
        <f>Population!BY78/$B78</f>
        <v>124.29192548024575</v>
      </c>
      <c r="CP79" s="1381">
        <f>Population!BZ78/$B78</f>
        <v>125.12317646385061</v>
      </c>
      <c r="CQ79" s="1381">
        <f>Population!CA78/$B78</f>
        <v>125.95956191937742</v>
      </c>
      <c r="CR79" s="1381">
        <f>Population!CB78/$B78</f>
        <v>126.79413226440012</v>
      </c>
      <c r="CS79" s="1381">
        <f>Population!CC78/$B78</f>
        <v>127.6256243119166</v>
      </c>
      <c r="CT79" s="1381">
        <f>Population!CD78/$B78</f>
        <v>128.45313964978692</v>
      </c>
      <c r="CU79" s="1381">
        <f>Population!CE78/$B78</f>
        <v>129.27646426756453</v>
      </c>
      <c r="CV79" s="1381">
        <f>Population!CF78/$B78</f>
        <v>130.09708467602132</v>
      </c>
      <c r="CW79" s="1381">
        <f>Population!CG78/$B78</f>
        <v>130.91542403461116</v>
      </c>
      <c r="CX79" s="1381">
        <f>Population!CH78/$B78</f>
        <v>131.7317533005166</v>
      </c>
      <c r="CY79" s="1381">
        <f>Population!CI78/$B78</f>
        <v>132.54607614984948</v>
      </c>
      <c r="CZ79" s="1381">
        <f>Population!CJ78/$B78</f>
        <v>133.35789302517742</v>
      </c>
      <c r="DA79" s="1381">
        <f>Population!CK78/$B78</f>
        <v>134.16587533972879</v>
      </c>
      <c r="DB79" s="1381">
        <f>Population!CL78/$B78</f>
        <v>134.97106746011471</v>
      </c>
      <c r="DC79" s="1381">
        <f>Population!CM78/$B78</f>
        <v>135.77378926799221</v>
      </c>
      <c r="DD79" s="1381">
        <f>Population!CN78/$B78</f>
        <v>136.57419630661951</v>
      </c>
      <c r="DE79" s="1449">
        <f t="shared" si="10"/>
        <v>115.72973456072928</v>
      </c>
    </row>
    <row r="80" spans="1:109" ht="18" customHeight="1">
      <c r="A80" s="1390" t="str">
        <f>'Country and technology list'!A78</f>
        <v>Hungary</v>
      </c>
      <c r="B80" s="1391">
        <f t="shared" si="11"/>
        <v>90530</v>
      </c>
      <c r="C80" s="1381">
        <f t="shared" si="12"/>
        <v>0</v>
      </c>
      <c r="D80" s="1401"/>
      <c r="E80" s="656" t="str">
        <f>'Country and technology list'!A78</f>
        <v>Hungary</v>
      </c>
      <c r="F80" s="1147" t="str">
        <f t="shared" si="9"/>
        <v>Hungary</v>
      </c>
      <c r="G80" s="1968" t="s">
        <v>152</v>
      </c>
      <c r="H80" s="1968" t="s">
        <v>152</v>
      </c>
      <c r="I80" s="1227">
        <v>42390</v>
      </c>
      <c r="K80" s="1392" t="s">
        <v>148</v>
      </c>
      <c r="L80" s="1382">
        <v>2450</v>
      </c>
      <c r="N80" s="1401"/>
      <c r="O80" s="1401"/>
      <c r="Q80" s="1393" t="str">
        <f>'Country and technology list'!A77</f>
        <v>Hong Kong, China</v>
      </c>
      <c r="R80" s="1381">
        <f>Population!B79/$B79</f>
        <v>5084.8089468779126</v>
      </c>
      <c r="S80" s="1381">
        <f>Population!C79/$B79</f>
        <v>5128.0521901211559</v>
      </c>
      <c r="T80" s="1381">
        <f>Population!D79/$B79</f>
        <v>5171.2954333643993</v>
      </c>
      <c r="U80" s="1381">
        <f>Population!E79/$B79</f>
        <v>5214.5386766076417</v>
      </c>
      <c r="V80" s="1381">
        <f>Population!F79/$B79</f>
        <v>5257.7819198508851</v>
      </c>
      <c r="W80" s="1381">
        <f>Population!G79/$B79</f>
        <v>5301.0251630941284</v>
      </c>
      <c r="X80" s="1381">
        <f>Population!H79/$B79</f>
        <v>5401.1183597390491</v>
      </c>
      <c r="Y80" s="1381">
        <f>Population!I79/$B79</f>
        <v>5501.2115563839698</v>
      </c>
      <c r="Z80" s="1381">
        <f>Population!J79/$B79</f>
        <v>5601.3047530288914</v>
      </c>
      <c r="AA80" s="1381">
        <f>Population!K79/$B79</f>
        <v>5701.397949673812</v>
      </c>
      <c r="AB80" s="1381">
        <f>Population!L79/$B79</f>
        <v>5801.4911463187327</v>
      </c>
      <c r="AC80" s="1381">
        <f>Population!M79/$B79</f>
        <v>5882.3858341099722</v>
      </c>
      <c r="AD80" s="1381">
        <f>Population!N79/$B79</f>
        <v>5963.2805219012116</v>
      </c>
      <c r="AE80" s="1381">
        <f>Population!O79/$B79</f>
        <v>6044.1752096924511</v>
      </c>
      <c r="AF80" s="1381">
        <f>Population!P79/$B79</f>
        <v>6125.0698974836905</v>
      </c>
      <c r="AG80" s="1381">
        <f>Population!Q79/$B79</f>
        <v>6205.96458527493</v>
      </c>
      <c r="AH80" s="1381">
        <f>Population!R79/$B79</f>
        <v>6250.698974836906</v>
      </c>
      <c r="AI80" s="1381">
        <f>Population!S79/$B79</f>
        <v>6295.4333643988821</v>
      </c>
      <c r="AJ80" s="1381">
        <f>Population!T79/$B79</f>
        <v>6340.1677539608572</v>
      </c>
      <c r="AK80" s="1381">
        <f>Population!U79/$B79</f>
        <v>6384.9021435228333</v>
      </c>
      <c r="AL80" s="1381">
        <f>Population!V79/$B79</f>
        <v>6429.6365330848093</v>
      </c>
      <c r="AM80" s="1381">
        <f>Population!W79/$B79</f>
        <v>6465.2376514445477</v>
      </c>
      <c r="AN80" s="1381">
        <f>Population!X79/$B79</f>
        <v>6500.838769804287</v>
      </c>
      <c r="AO80" s="1381">
        <f>Population!Y79/$B79</f>
        <v>6536.4398881640263</v>
      </c>
      <c r="AP80" s="1381">
        <f>Population!Z79/$B79</f>
        <v>6572.0410065237647</v>
      </c>
      <c r="AQ80" s="1381">
        <f>Population!AA79/$B79</f>
        <v>6607.642124883504</v>
      </c>
      <c r="AR80" s="1381">
        <f>Population!AB79/$B79</f>
        <v>6634.6691519105316</v>
      </c>
      <c r="AS80" s="1381">
        <f>Population!AC79/$B79</f>
        <v>6661.6961789375582</v>
      </c>
      <c r="AT80" s="1381">
        <f>Population!AD79/$B79</f>
        <v>6688.7232059645848</v>
      </c>
      <c r="AU80" s="1381">
        <f>Population!AE79/$B79</f>
        <v>6715.7502329916124</v>
      </c>
      <c r="AV80" s="1381">
        <f>Population!AF79/$B79</f>
        <v>6742.777260018639</v>
      </c>
      <c r="AW80" s="1381">
        <f>Population!AG79/$B79</f>
        <v>6745.5558247903082</v>
      </c>
      <c r="AX80" s="1381">
        <f>Population!AH79/$B79</f>
        <v>6748.3343895619755</v>
      </c>
      <c r="AY80" s="1381">
        <f>Population!AI79/$B79</f>
        <v>6751.1129543336438</v>
      </c>
      <c r="AZ80" s="1381">
        <f>Population!AJ79/$B79</f>
        <v>6753.891519105312</v>
      </c>
      <c r="BA80" s="1381">
        <f>Population!AK79/$B79</f>
        <v>6756.6700838769802</v>
      </c>
      <c r="BB80" s="1381">
        <f>Population!AL79/$B79</f>
        <v>6776.2587138863</v>
      </c>
      <c r="BC80" s="1381">
        <f>Population!AM79/$B79</f>
        <v>6795.8473438956198</v>
      </c>
      <c r="BD80" s="1381">
        <f>Population!AN79/$B79</f>
        <v>6815.4359739049396</v>
      </c>
      <c r="BE80" s="1381">
        <f>Population!AO79/$B79</f>
        <v>6835.0246039142594</v>
      </c>
      <c r="BF80" s="1381">
        <f>Population!AP79/$B79</f>
        <v>6854.6132339235792</v>
      </c>
      <c r="BG80" s="1381">
        <f>Population!AQ79/$B79</f>
        <v>6843.2432432432433</v>
      </c>
      <c r="BH80" s="1381">
        <f>Population!AR79/$B79</f>
        <v>6831.8732525629075</v>
      </c>
      <c r="BI80" s="1381">
        <f>Population!AS79/$B79</f>
        <v>6820.5032618825726</v>
      </c>
      <c r="BJ80" s="1381">
        <f>Population!AT79/$B79</f>
        <v>6809.1332712022368</v>
      </c>
      <c r="BK80" s="1381">
        <f>Population!AU79/$B79</f>
        <v>6797.7632805219009</v>
      </c>
      <c r="BL80" s="1381">
        <f>Population!AV79/$B79</f>
        <v>6767.3811742777261</v>
      </c>
      <c r="BM80" s="1381">
        <f>Population!AW79/$B79</f>
        <v>6736.9990680335504</v>
      </c>
      <c r="BN80" s="1381">
        <f>Population!AX79/$B79</f>
        <v>6706.6169617893756</v>
      </c>
      <c r="BO80" s="1381">
        <f>Population!AY79/$B79</f>
        <v>6676.2348555451999</v>
      </c>
      <c r="BP80" s="1381">
        <f>Population!AZ79/$B79</f>
        <v>6645.8527493010251</v>
      </c>
      <c r="BQ80" s="1381">
        <f>Population!BA79/$B79</f>
        <v>6597.7632805219009</v>
      </c>
      <c r="BR80" s="1381">
        <f>Population!BB79/$B79</f>
        <v>6549.6738117427776</v>
      </c>
      <c r="BS80" s="1381">
        <f>Population!BC79/$B79</f>
        <v>6501.5843429636534</v>
      </c>
      <c r="BT80" s="1381">
        <f>Population!BD79/$B79</f>
        <v>6453.4948741845292</v>
      </c>
      <c r="BU80" s="1381">
        <f>Population!BE79/$B79</f>
        <v>6405.405405405405</v>
      </c>
      <c r="BV80" s="1381">
        <f>Population!BF79/$B79</f>
        <v>6344.0820130475304</v>
      </c>
      <c r="BW80" s="1381">
        <f>Population!BG79/$B79</f>
        <v>6282.7586206896549</v>
      </c>
      <c r="BX80" s="1381">
        <f>Population!BH79/$B79</f>
        <v>6221.4352283317803</v>
      </c>
      <c r="BY80" s="1381">
        <f>Population!BI79/$B79</f>
        <v>6160.1118359739048</v>
      </c>
      <c r="BZ80" s="1381">
        <f>Population!BJ79/$B79</f>
        <v>6098.7884436160302</v>
      </c>
      <c r="CA80" s="1381">
        <f>Population!BK79/$B79</f>
        <v>6029.6365330848093</v>
      </c>
      <c r="CB80" s="1381">
        <f>Population!BL79/$B79</f>
        <v>5960.4846225535885</v>
      </c>
      <c r="CC80" s="1381">
        <f>Population!BM79/$B79</f>
        <v>5891.3327120223676</v>
      </c>
      <c r="CD80" s="1381">
        <f>Population!BN79/$B79</f>
        <v>5822.1808014911467</v>
      </c>
      <c r="CE80" s="1381">
        <f>Population!BO79/$B79</f>
        <v>5753.0288909599258</v>
      </c>
      <c r="CF80" s="1381">
        <f>Population!BP79/$B79</f>
        <v>5696.3598355645672</v>
      </c>
      <c r="CG80" s="1381">
        <f>Population!BQ79/$B79</f>
        <v>5629.4372420154023</v>
      </c>
      <c r="CH80" s="1381">
        <f>Population!BR79/$B79</f>
        <v>5562.2170841935877</v>
      </c>
      <c r="CI80" s="1381">
        <f>Population!BS79/$B79</f>
        <v>5495.289571352132</v>
      </c>
      <c r="CJ80" s="1381">
        <f>Population!BT79/$B79</f>
        <v>5429.1676538399606</v>
      </c>
      <c r="CK80" s="1381">
        <f>Population!BU79/$B79</f>
        <v>5364.5408545471919</v>
      </c>
      <c r="CL80" s="1381">
        <f>Population!BV79/$B79</f>
        <v>5300.3038074153901</v>
      </c>
      <c r="CM80" s="1381">
        <f>Population!BW79/$B79</f>
        <v>5236.2775530275012</v>
      </c>
      <c r="CN80" s="1381">
        <f>Population!BX79/$B79</f>
        <v>5172.2209739356613</v>
      </c>
      <c r="CO80" s="1381">
        <f>Population!BY79/$B79</f>
        <v>5107.7841208280397</v>
      </c>
      <c r="CP80" s="1381">
        <f>Population!BZ79/$B79</f>
        <v>5042.4800861154863</v>
      </c>
      <c r="CQ80" s="1381">
        <f>Population!CA79/$B79</f>
        <v>4978.867430997986</v>
      </c>
      <c r="CR80" s="1381">
        <f>Population!CB79/$B79</f>
        <v>4915.6037225592918</v>
      </c>
      <c r="CS80" s="1381">
        <f>Population!CC79/$B79</f>
        <v>4852.4876783450154</v>
      </c>
      <c r="CT80" s="1381">
        <f>Population!CD79/$B79</f>
        <v>4789.3900581526514</v>
      </c>
      <c r="CU80" s="1381">
        <f>Population!CE79/$B79</f>
        <v>4726.2755946431853</v>
      </c>
      <c r="CV80" s="1381">
        <f>Population!CF79/$B79</f>
        <v>4663.3268376492861</v>
      </c>
      <c r="CW80" s="1381">
        <f>Population!CG79/$B79</f>
        <v>4600.6170914578606</v>
      </c>
      <c r="CX80" s="1381">
        <f>Population!CH79/$B79</f>
        <v>4538.2125415652517</v>
      </c>
      <c r="CY80" s="1381">
        <f>Population!CI79/$B79</f>
        <v>4476.1407930831701</v>
      </c>
      <c r="CZ80" s="1381">
        <f>Population!CJ79/$B79</f>
        <v>4414.3270846404866</v>
      </c>
      <c r="DA80" s="1381">
        <f>Population!CK79/$B79</f>
        <v>4352.4929878332459</v>
      </c>
      <c r="DB80" s="1381">
        <f>Population!CL79/$B79</f>
        <v>4290.8318294702085</v>
      </c>
      <c r="DC80" s="1381">
        <f>Population!CM79/$B79</f>
        <v>4229.392433712711</v>
      </c>
      <c r="DD80" s="1381">
        <f>Population!CN79/$B79</f>
        <v>4168.1969981312423</v>
      </c>
      <c r="DE80" s="1449">
        <f t="shared" si="10"/>
        <v>5753.0288909599258</v>
      </c>
    </row>
    <row r="81" spans="1:109" ht="18" customHeight="1">
      <c r="A81" s="1390" t="str">
        <f>'Country and technology list'!A79</f>
        <v>Iceland</v>
      </c>
      <c r="B81" s="1391">
        <f t="shared" si="11"/>
        <v>100250</v>
      </c>
      <c r="C81" s="1381">
        <f t="shared" si="12"/>
        <v>4970</v>
      </c>
      <c r="D81" s="1401"/>
      <c r="E81" s="656" t="str">
        <f>'Country and technology list'!A79</f>
        <v>Iceland</v>
      </c>
      <c r="F81" s="1147" t="str">
        <f t="shared" si="9"/>
        <v>Iceland</v>
      </c>
      <c r="G81" s="1968" t="s">
        <v>153</v>
      </c>
      <c r="H81" s="1968" t="s">
        <v>153</v>
      </c>
      <c r="I81" s="1227">
        <v>1000000</v>
      </c>
      <c r="K81" s="1392" t="str">
        <f>A84</f>
        <v>Iran, Islamic Republic of</v>
      </c>
      <c r="L81" s="1382">
        <v>2440</v>
      </c>
      <c r="N81" s="1401"/>
      <c r="O81" s="1401"/>
      <c r="Q81" s="1393" t="str">
        <f>'Country and technology list'!A78</f>
        <v>Hungary</v>
      </c>
      <c r="R81" s="1381">
        <f>Population!B80/$B80</f>
        <v>117.62951507787474</v>
      </c>
      <c r="S81" s="1381">
        <f>Population!C80/$B80</f>
        <v>117.01756323870541</v>
      </c>
      <c r="T81" s="1381">
        <f>Population!D80/$B80</f>
        <v>116.40561139953607</v>
      </c>
      <c r="U81" s="1381">
        <f>Population!E80/$B80</f>
        <v>115.79365956036673</v>
      </c>
      <c r="V81" s="1381">
        <f>Population!F80/$B80</f>
        <v>115.1817077211974</v>
      </c>
      <c r="W81" s="1381">
        <f>Population!G80/$B80</f>
        <v>114.56975588202806</v>
      </c>
      <c r="X81" s="1381">
        <f>Population!H80/$B80</f>
        <v>114.36871755219265</v>
      </c>
      <c r="Y81" s="1381">
        <f>Population!I80/$B80</f>
        <v>114.16767922235724</v>
      </c>
      <c r="Z81" s="1381">
        <f>Population!J80/$B80</f>
        <v>113.96664089252181</v>
      </c>
      <c r="AA81" s="1381">
        <f>Population!K80/$B80</f>
        <v>113.7656025626864</v>
      </c>
      <c r="AB81" s="1381">
        <f>Population!L80/$B80</f>
        <v>113.56456423285098</v>
      </c>
      <c r="AC81" s="1381">
        <f>Population!M80/$B80</f>
        <v>113.2685297691373</v>
      </c>
      <c r="AD81" s="1381">
        <f>Population!N80/$B80</f>
        <v>112.97249530542362</v>
      </c>
      <c r="AE81" s="1381">
        <f>Population!O80/$B80</f>
        <v>112.67646084170993</v>
      </c>
      <c r="AF81" s="1381">
        <f>Population!P80/$B80</f>
        <v>112.38042637799624</v>
      </c>
      <c r="AG81" s="1381">
        <f>Population!Q80/$B80</f>
        <v>112.08439191428256</v>
      </c>
      <c r="AH81" s="1381">
        <f>Population!R80/$B80</f>
        <v>111.88777200927869</v>
      </c>
      <c r="AI81" s="1381">
        <f>Population!S80/$B80</f>
        <v>111.69115210427482</v>
      </c>
      <c r="AJ81" s="1381">
        <f>Population!T80/$B80</f>
        <v>111.49453219927096</v>
      </c>
      <c r="AK81" s="1381">
        <f>Population!U80/$B80</f>
        <v>111.29791229426709</v>
      </c>
      <c r="AL81" s="1381">
        <f>Population!V80/$B80</f>
        <v>111.10129238926322</v>
      </c>
      <c r="AM81" s="1381">
        <f>Population!W80/$B80</f>
        <v>110.95548436982216</v>
      </c>
      <c r="AN81" s="1381">
        <f>Population!X80/$B80</f>
        <v>110.8096763503811</v>
      </c>
      <c r="AO81" s="1381">
        <f>Population!Y80/$B80</f>
        <v>110.66386833094002</v>
      </c>
      <c r="AP81" s="1381">
        <f>Population!Z80/$B80</f>
        <v>110.51806031149896</v>
      </c>
      <c r="AQ81" s="1381">
        <f>Population!AA80/$B80</f>
        <v>110.37225229205788</v>
      </c>
      <c r="AR81" s="1381">
        <f>Population!AB80/$B80</f>
        <v>110.16458632497515</v>
      </c>
      <c r="AS81" s="1381">
        <f>Population!AC80/$B80</f>
        <v>109.95692035789241</v>
      </c>
      <c r="AT81" s="1381">
        <f>Population!AD80/$B80</f>
        <v>109.74925439080968</v>
      </c>
      <c r="AU81" s="1381">
        <f>Population!AE80/$B80</f>
        <v>109.54158842372694</v>
      </c>
      <c r="AV81" s="1381">
        <f>Population!AF80/$B80</f>
        <v>109.3339224566442</v>
      </c>
      <c r="AW81" s="1381">
        <f>Population!AG80/$B80</f>
        <v>109.05517949850879</v>
      </c>
      <c r="AX81" s="1381">
        <f>Population!AH80/$B80</f>
        <v>108.77643654037337</v>
      </c>
      <c r="AY81" s="1381">
        <f>Population!AI80/$B80</f>
        <v>108.49769358223793</v>
      </c>
      <c r="AZ81" s="1381">
        <f>Population!AJ80/$B80</f>
        <v>108.2189506241025</v>
      </c>
      <c r="BA81" s="1381">
        <f>Population!AK80/$B80</f>
        <v>107.94020766596708</v>
      </c>
      <c r="BB81" s="1381">
        <f>Population!AL80/$B80</f>
        <v>107.59374351043853</v>
      </c>
      <c r="BC81" s="1381">
        <f>Population!AM80/$B80</f>
        <v>107.24727935490996</v>
      </c>
      <c r="BD81" s="1381">
        <f>Population!AN80/$B80</f>
        <v>106.90081519938143</v>
      </c>
      <c r="BE81" s="1381">
        <f>Population!AO80/$B80</f>
        <v>106.55435104385288</v>
      </c>
      <c r="BF81" s="1381">
        <f>Population!AP80/$B80</f>
        <v>106.20788688832431</v>
      </c>
      <c r="BG81" s="1381">
        <f>Population!AQ80/$B80</f>
        <v>105.79034574174307</v>
      </c>
      <c r="BH81" s="1381">
        <f>Population!AR80/$B80</f>
        <v>105.37280459516182</v>
      </c>
      <c r="BI81" s="1381">
        <f>Population!AS80/$B80</f>
        <v>104.95526344858058</v>
      </c>
      <c r="BJ81" s="1381">
        <f>Population!AT80/$B80</f>
        <v>104.53772230199934</v>
      </c>
      <c r="BK81" s="1381">
        <f>Population!AU80/$B80</f>
        <v>104.12018115541809</v>
      </c>
      <c r="BL81" s="1381">
        <f>Population!AV80/$B80</f>
        <v>103.64520048602674</v>
      </c>
      <c r="BM81" s="1381">
        <f>Population!AW80/$B80</f>
        <v>103.17021981663537</v>
      </c>
      <c r="BN81" s="1381">
        <f>Population!AX80/$B80</f>
        <v>102.69523914724401</v>
      </c>
      <c r="BO81" s="1381">
        <f>Population!AY80/$B80</f>
        <v>102.22025847785264</v>
      </c>
      <c r="BP81" s="1381">
        <f>Population!AZ80/$B80</f>
        <v>101.74527780846128</v>
      </c>
      <c r="BQ81" s="1381">
        <f>Population!BA80/$B80</f>
        <v>101.24157737766487</v>
      </c>
      <c r="BR81" s="1381">
        <f>Population!BB80/$B80</f>
        <v>100.73787694686844</v>
      </c>
      <c r="BS81" s="1381">
        <f>Population!BC80/$B80</f>
        <v>100.23417651607203</v>
      </c>
      <c r="BT81" s="1381">
        <f>Population!BD80/$B80</f>
        <v>99.730476085275598</v>
      </c>
      <c r="BU81" s="1381">
        <f>Population!BE80/$B80</f>
        <v>99.226775654479184</v>
      </c>
      <c r="BV81" s="1381">
        <f>Population!BF80/$B80</f>
        <v>98.694355462277699</v>
      </c>
      <c r="BW81" s="1381">
        <f>Population!BG80/$B80</f>
        <v>98.161935270076214</v>
      </c>
      <c r="BX81" s="1381">
        <f>Population!BH80/$B80</f>
        <v>97.629515077874743</v>
      </c>
      <c r="BY81" s="1381">
        <f>Population!BI80/$B80</f>
        <v>97.097094885673258</v>
      </c>
      <c r="BZ81" s="1381">
        <f>Population!BJ80/$B80</f>
        <v>96.564674693471773</v>
      </c>
      <c r="CA81" s="1381">
        <f>Population!BK80/$B80</f>
        <v>96.007953164696787</v>
      </c>
      <c r="CB81" s="1381">
        <f>Population!BL80/$B80</f>
        <v>95.4512316359218</v>
      </c>
      <c r="CC81" s="1381">
        <f>Population!BM80/$B80</f>
        <v>94.8945101071468</v>
      </c>
      <c r="CD81" s="1381">
        <f>Population!BN80/$B80</f>
        <v>94.337788578371814</v>
      </c>
      <c r="CE81" s="1381">
        <f>Population!BO80/$B80</f>
        <v>93.781067049596814</v>
      </c>
      <c r="CF81" s="1381">
        <f>Population!BP80/$B80</f>
        <v>93.275048894028856</v>
      </c>
      <c r="CG81" s="1381">
        <f>Population!BQ80/$B80</f>
        <v>92.730284962759939</v>
      </c>
      <c r="CH81" s="1381">
        <f>Population!BR80/$B80</f>
        <v>92.185526512595843</v>
      </c>
      <c r="CI81" s="1381">
        <f>Population!BS80/$B80</f>
        <v>91.642918655632897</v>
      </c>
      <c r="CJ81" s="1381">
        <f>Population!BT80/$B80</f>
        <v>91.104160269650407</v>
      </c>
      <c r="CK81" s="1381">
        <f>Population!BU80/$B80</f>
        <v>90.571452224120193</v>
      </c>
      <c r="CL81" s="1381">
        <f>Population!BV80/$B80</f>
        <v>90.041359994392565</v>
      </c>
      <c r="CM81" s="1381">
        <f>Population!BW80/$B80</f>
        <v>89.513228799911701</v>
      </c>
      <c r="CN81" s="1381">
        <f>Population!BX80/$B80</f>
        <v>88.986079460614491</v>
      </c>
      <c r="CO81" s="1381">
        <f>Population!BY80/$B80</f>
        <v>88.458417275493915</v>
      </c>
      <c r="CP81" s="1381">
        <f>Population!BZ80/$B80</f>
        <v>87.92808934285388</v>
      </c>
      <c r="CQ81" s="1381">
        <f>Population!CA80/$B80</f>
        <v>87.405172175488204</v>
      </c>
      <c r="CR81" s="1381">
        <f>Population!CB80/$B80</f>
        <v>86.884469047836205</v>
      </c>
      <c r="CS81" s="1381">
        <f>Population!CC80/$B80</f>
        <v>86.365249594886876</v>
      </c>
      <c r="CT81" s="1381">
        <f>Population!CD80/$B80</f>
        <v>85.847066872444969</v>
      </c>
      <c r="CU81" s="1381">
        <f>Population!CE80/$B80</f>
        <v>85.329791426780005</v>
      </c>
      <c r="CV81" s="1381">
        <f>Population!CF80/$B80</f>
        <v>84.814002344532</v>
      </c>
      <c r="CW81" s="1381">
        <f>Population!CG80/$B80</f>
        <v>84.29997387042269</v>
      </c>
      <c r="CX81" s="1381">
        <f>Population!CH80/$B80</f>
        <v>83.787979668878023</v>
      </c>
      <c r="CY81" s="1381">
        <f>Population!CI80/$B80</f>
        <v>83.278159907450046</v>
      </c>
      <c r="CZ81" s="1381">
        <f>Population!CJ80/$B80</f>
        <v>82.770251783941774</v>
      </c>
      <c r="DA81" s="1381">
        <f>Population!CK80/$B80</f>
        <v>82.263149956027519</v>
      </c>
      <c r="DB81" s="1381">
        <f>Population!CL80/$B80</f>
        <v>81.757592071348512</v>
      </c>
      <c r="DC81" s="1381">
        <f>Population!CM80/$B80</f>
        <v>81.253752078106743</v>
      </c>
      <c r="DD81" s="1381">
        <f>Population!CN80/$B80</f>
        <v>80.751706604150016</v>
      </c>
      <c r="DE81" s="1449">
        <f t="shared" si="10"/>
        <v>93.781067049596814</v>
      </c>
    </row>
    <row r="82" spans="1:109" ht="18" customHeight="1">
      <c r="A82" s="1390" t="str">
        <f>'Country and technology list'!A80</f>
        <v>India</v>
      </c>
      <c r="B82" s="1391">
        <f t="shared" si="11"/>
        <v>2973190</v>
      </c>
      <c r="C82" s="1381">
        <f t="shared" si="12"/>
        <v>7000</v>
      </c>
      <c r="D82" s="1401"/>
      <c r="E82" s="656" t="str">
        <f>'Country and technology list'!A80</f>
        <v>India</v>
      </c>
      <c r="F82" s="1147" t="str">
        <f t="shared" si="9"/>
        <v>India</v>
      </c>
      <c r="G82" s="1968" t="s">
        <v>997</v>
      </c>
      <c r="H82" s="1968" t="s">
        <v>997</v>
      </c>
      <c r="I82" s="1227">
        <v>4236562</v>
      </c>
      <c r="K82" s="1392" t="s">
        <v>215</v>
      </c>
      <c r="L82" s="1382">
        <v>2414</v>
      </c>
      <c r="N82" s="1401"/>
      <c r="O82" s="1401"/>
      <c r="Q82" s="1393" t="str">
        <f>'Country and technology list'!A79</f>
        <v>Iceland</v>
      </c>
      <c r="R82" s="1381">
        <f>Population!B81/$B81</f>
        <v>2.4039900249376558</v>
      </c>
      <c r="S82" s="1381">
        <f>Population!C81/$B81</f>
        <v>2.4319201995012469</v>
      </c>
      <c r="T82" s="1381">
        <f>Population!D81/$B81</f>
        <v>2.4598503740648381</v>
      </c>
      <c r="U82" s="1381">
        <f>Population!E81/$B81</f>
        <v>2.4877805486284288</v>
      </c>
      <c r="V82" s="1381">
        <f>Population!F81/$B81</f>
        <v>2.5157107231920199</v>
      </c>
      <c r="W82" s="1381">
        <f>Population!G81/$B81</f>
        <v>2.5436408977556111</v>
      </c>
      <c r="X82" s="1381">
        <f>Population!H81/$B81</f>
        <v>2.5695760598503741</v>
      </c>
      <c r="Y82" s="1381">
        <f>Population!I81/$B81</f>
        <v>2.5955112219451371</v>
      </c>
      <c r="Z82" s="1381">
        <f>Population!J81/$B81</f>
        <v>2.6214463840399</v>
      </c>
      <c r="AA82" s="1381">
        <f>Population!K81/$B81</f>
        <v>2.6473815461346635</v>
      </c>
      <c r="AB82" s="1381">
        <f>Population!L81/$B81</f>
        <v>2.6733167082294265</v>
      </c>
      <c r="AC82" s="1381">
        <f>Population!M81/$B81</f>
        <v>2.6992518703241895</v>
      </c>
      <c r="AD82" s="1381">
        <f>Population!N81/$B81</f>
        <v>2.7251870324189524</v>
      </c>
      <c r="AE82" s="1381">
        <f>Population!O81/$B81</f>
        <v>2.7511221945137159</v>
      </c>
      <c r="AF82" s="1381">
        <f>Population!P81/$B81</f>
        <v>2.7770573566084789</v>
      </c>
      <c r="AG82" s="1381">
        <f>Population!Q81/$B81</f>
        <v>2.8029925187032418</v>
      </c>
      <c r="AH82" s="1381">
        <f>Population!R81/$B81</f>
        <v>2.8349127182044889</v>
      </c>
      <c r="AI82" s="1381">
        <f>Population!S81/$B81</f>
        <v>2.8668329177057355</v>
      </c>
      <c r="AJ82" s="1381">
        <f>Population!T81/$B81</f>
        <v>2.8987531172069825</v>
      </c>
      <c r="AK82" s="1381">
        <f>Population!U81/$B81</f>
        <v>2.9306733167082295</v>
      </c>
      <c r="AL82" s="1381">
        <f>Population!V81/$B81</f>
        <v>2.9625935162094765</v>
      </c>
      <c r="AM82" s="1381">
        <f>Population!W81/$B81</f>
        <v>2.9865336658354114</v>
      </c>
      <c r="AN82" s="1381">
        <f>Population!X81/$B81</f>
        <v>3.0104738154613466</v>
      </c>
      <c r="AO82" s="1381">
        <f>Population!Y81/$B81</f>
        <v>3.0344139650872819</v>
      </c>
      <c r="AP82" s="1381">
        <f>Population!Z81/$B81</f>
        <v>3.0583541147132172</v>
      </c>
      <c r="AQ82" s="1381">
        <f>Population!AA81/$B81</f>
        <v>3.082294264339152</v>
      </c>
      <c r="AR82" s="1381">
        <f>Population!AB81/$B81</f>
        <v>3.1022443890274314</v>
      </c>
      <c r="AS82" s="1381">
        <f>Population!AC81/$B81</f>
        <v>3.1221945137157108</v>
      </c>
      <c r="AT82" s="1381">
        <f>Population!AD81/$B81</f>
        <v>3.1421446384039902</v>
      </c>
      <c r="AU82" s="1381">
        <f>Population!AE81/$B81</f>
        <v>3.1620947630922691</v>
      </c>
      <c r="AV82" s="1381">
        <f>Population!AF81/$B81</f>
        <v>3.1820448877805485</v>
      </c>
      <c r="AW82" s="1381">
        <f>Population!AG81/$B81</f>
        <v>3.245354613466334</v>
      </c>
      <c r="AX82" s="1381">
        <f>Population!AH81/$B81</f>
        <v>3.3086643391521195</v>
      </c>
      <c r="AY82" s="1381">
        <f>Population!AI81/$B81</f>
        <v>3.3719740648379055</v>
      </c>
      <c r="AZ82" s="1381">
        <f>Population!AJ81/$B81</f>
        <v>3.435283790523691</v>
      </c>
      <c r="BA82" s="1381">
        <f>Population!AK81/$B81</f>
        <v>3.4985935162094761</v>
      </c>
      <c r="BB82" s="1381">
        <f>Population!AL81/$B81</f>
        <v>3.4731890274314217</v>
      </c>
      <c r="BC82" s="1381">
        <f>Population!AM81/$B81</f>
        <v>3.4477845386533668</v>
      </c>
      <c r="BD82" s="1381">
        <f>Population!AN81/$B81</f>
        <v>3.4223800498753114</v>
      </c>
      <c r="BE82" s="1381">
        <f>Population!AO81/$B81</f>
        <v>3.396975561097257</v>
      </c>
      <c r="BF82" s="1381">
        <f>Population!AP81/$B81</f>
        <v>3.3715710723192021</v>
      </c>
      <c r="BG82" s="1381">
        <f>Population!AQ81/$B81</f>
        <v>3.3835411471321697</v>
      </c>
      <c r="BH82" s="1381">
        <f>Population!AR81/$B81</f>
        <v>3.3955112219451373</v>
      </c>
      <c r="BI82" s="1381">
        <f>Population!AS81/$B81</f>
        <v>3.4074812967581045</v>
      </c>
      <c r="BJ82" s="1381">
        <f>Population!AT81/$B81</f>
        <v>3.4194513715710722</v>
      </c>
      <c r="BK82" s="1381">
        <f>Population!AU81/$B81</f>
        <v>3.4314214463840398</v>
      </c>
      <c r="BL82" s="1381">
        <f>Population!AV81/$B81</f>
        <v>3.4413965087281797</v>
      </c>
      <c r="BM82" s="1381">
        <f>Population!AW81/$B81</f>
        <v>3.4513715710723192</v>
      </c>
      <c r="BN82" s="1381">
        <f>Population!AX81/$B81</f>
        <v>3.4613466334164587</v>
      </c>
      <c r="BO82" s="1381">
        <f>Population!AY81/$B81</f>
        <v>3.4713216957605986</v>
      </c>
      <c r="BP82" s="1381">
        <f>Population!AZ81/$B81</f>
        <v>3.481296758104738</v>
      </c>
      <c r="BQ82" s="1381">
        <f>Population!BA81/$B81</f>
        <v>3.4852867830423939</v>
      </c>
      <c r="BR82" s="1381">
        <f>Population!BB81/$B81</f>
        <v>3.4892768079800498</v>
      </c>
      <c r="BS82" s="1381">
        <f>Population!BC81/$B81</f>
        <v>3.4932668329177057</v>
      </c>
      <c r="BT82" s="1381">
        <f>Population!BD81/$B81</f>
        <v>3.4972568578553616</v>
      </c>
      <c r="BU82" s="1381">
        <f>Population!BE81/$B81</f>
        <v>3.5012468827930174</v>
      </c>
      <c r="BV82" s="1381">
        <f>Population!BF81/$B81</f>
        <v>3.5032418952618456</v>
      </c>
      <c r="BW82" s="1381">
        <f>Population!BG81/$B81</f>
        <v>3.5052369077306733</v>
      </c>
      <c r="BX82" s="1381">
        <f>Population!BH81/$B81</f>
        <v>3.507231920199501</v>
      </c>
      <c r="BY82" s="1381">
        <f>Population!BI81/$B81</f>
        <v>3.5092269326683292</v>
      </c>
      <c r="BZ82" s="1381">
        <f>Population!BJ81/$B81</f>
        <v>3.5112219451371569</v>
      </c>
      <c r="CA82" s="1381">
        <f>Population!BK81/$B81</f>
        <v>3.5092269326683292</v>
      </c>
      <c r="CB82" s="1381">
        <f>Population!BL81/$B81</f>
        <v>3.507231920199501</v>
      </c>
      <c r="CC82" s="1381">
        <f>Population!BM81/$B81</f>
        <v>3.5052369077306733</v>
      </c>
      <c r="CD82" s="1381">
        <f>Population!BN81/$B81</f>
        <v>3.5032418952618456</v>
      </c>
      <c r="CE82" s="1381">
        <f>Population!BO81/$B81</f>
        <v>3.5012468827930174</v>
      </c>
      <c r="CF82" s="1381">
        <f>Population!BP81/$B81</f>
        <v>3.5044554745394514</v>
      </c>
      <c r="CG82" s="1381">
        <f>Population!BQ81/$B81</f>
        <v>3.5031110737728284</v>
      </c>
      <c r="CH82" s="1381">
        <f>Population!BR81/$B81</f>
        <v>3.5015236415343591</v>
      </c>
      <c r="CI82" s="1381">
        <f>Population!BS81/$B81</f>
        <v>3.4999651037014727</v>
      </c>
      <c r="CJ82" s="1381">
        <f>Population!BT81/$B81</f>
        <v>3.4986866010187625</v>
      </c>
      <c r="CK82" s="1381">
        <f>Population!BU81/$B81</f>
        <v>3.4980336272181431</v>
      </c>
      <c r="CL82" s="1381">
        <f>Population!BV81/$B81</f>
        <v>3.4974435504490877</v>
      </c>
      <c r="CM82" s="1381">
        <f>Population!BW81/$B81</f>
        <v>3.4968346243628163</v>
      </c>
      <c r="CN82" s="1381">
        <f>Population!BX81/$B81</f>
        <v>3.4961063276157067</v>
      </c>
      <c r="CO82" s="1381">
        <f>Population!BY81/$B81</f>
        <v>3.4951198925704756</v>
      </c>
      <c r="CP82" s="1381">
        <f>Population!BZ81/$B81</f>
        <v>3.4936893271253551</v>
      </c>
      <c r="CQ82" s="1381">
        <f>Population!CA81/$B81</f>
        <v>3.4929108792144929</v>
      </c>
      <c r="CR82" s="1381">
        <f>Population!CB81/$B81</f>
        <v>3.4922014306015789</v>
      </c>
      <c r="CS82" s="1381">
        <f>Population!CC81/$B81</f>
        <v>3.4914682623761162</v>
      </c>
      <c r="CT82" s="1381">
        <f>Population!CD81/$B81</f>
        <v>3.4906499256881145</v>
      </c>
      <c r="CU82" s="1381">
        <f>Population!CE81/$B81</f>
        <v>3.4897303586826816</v>
      </c>
      <c r="CV82" s="1381">
        <f>Population!CF81/$B81</f>
        <v>3.4888012907627592</v>
      </c>
      <c r="CW82" s="1381">
        <f>Population!CG81/$B81</f>
        <v>3.4878956009285176</v>
      </c>
      <c r="CX82" s="1381">
        <f>Population!CH81/$B81</f>
        <v>3.4870404216844753</v>
      </c>
      <c r="CY82" s="1381">
        <f>Population!CI81/$B81</f>
        <v>3.4862445733147442</v>
      </c>
      <c r="CZ82" s="1381">
        <f>Population!CJ81/$B81</f>
        <v>3.4854730010734745</v>
      </c>
      <c r="DA82" s="1381">
        <f>Population!CK81/$B81</f>
        <v>3.484607297309295</v>
      </c>
      <c r="DB82" s="1381">
        <f>Population!CL81/$B81</f>
        <v>3.4837324010541844</v>
      </c>
      <c r="DC82" s="1381">
        <f>Population!CM81/$B81</f>
        <v>3.4828711056397803</v>
      </c>
      <c r="DD82" s="1381">
        <f>Population!CN81/$B81</f>
        <v>3.4820339985934083</v>
      </c>
      <c r="DE82" s="1449">
        <f t="shared" si="10"/>
        <v>3.5012468827930174</v>
      </c>
    </row>
    <row r="83" spans="1:109" ht="18" customHeight="1">
      <c r="A83" s="1390" t="str">
        <f>'Country and technology list'!A81</f>
        <v>Indonesia</v>
      </c>
      <c r="B83" s="1391">
        <f t="shared" si="11"/>
        <v>1811570</v>
      </c>
      <c r="C83" s="1381">
        <f t="shared" si="12"/>
        <v>54716</v>
      </c>
      <c r="D83" s="1401"/>
      <c r="E83" s="656" t="str">
        <f>'Country and technology list'!A81</f>
        <v>Indonesia</v>
      </c>
      <c r="F83" s="1147" t="str">
        <f t="shared" si="9"/>
        <v>Indonesia</v>
      </c>
      <c r="G83" s="1968" t="s">
        <v>1045</v>
      </c>
      <c r="H83" s="1968" t="s">
        <v>1045</v>
      </c>
      <c r="I83" s="1227">
        <v>14390613</v>
      </c>
      <c r="K83" s="1392" t="str">
        <f>A96</f>
        <v>Korea, Republic of</v>
      </c>
      <c r="L83" s="1382">
        <v>2413</v>
      </c>
      <c r="N83" s="1401"/>
      <c r="O83" s="1401"/>
      <c r="Q83" s="1393" t="str">
        <f>'Country and technology list'!A80</f>
        <v>India</v>
      </c>
      <c r="R83" s="1381">
        <f>Population!B82/$B82</f>
        <v>255.48720397956404</v>
      </c>
      <c r="S83" s="1381">
        <f>Population!C82/$B82</f>
        <v>260.77088917963533</v>
      </c>
      <c r="T83" s="1381">
        <f>Population!D82/$B82</f>
        <v>266.05457437970665</v>
      </c>
      <c r="U83" s="1381">
        <f>Population!E82/$B82</f>
        <v>271.33825957977797</v>
      </c>
      <c r="V83" s="1381">
        <f>Population!F82/$B82</f>
        <v>276.62194477984923</v>
      </c>
      <c r="W83" s="1381">
        <f>Population!G82/$B82</f>
        <v>281.90562997992055</v>
      </c>
      <c r="X83" s="1381">
        <f>Population!H82/$B82</f>
        <v>287.45024704105691</v>
      </c>
      <c r="Y83" s="1381">
        <f>Population!I82/$B82</f>
        <v>292.99486410219328</v>
      </c>
      <c r="Z83" s="1381">
        <f>Population!J82/$B82</f>
        <v>298.53948116332964</v>
      </c>
      <c r="AA83" s="1381">
        <f>Population!K82/$B82</f>
        <v>304.084098224466</v>
      </c>
      <c r="AB83" s="1381">
        <f>Population!L82/$B82</f>
        <v>309.62871528560231</v>
      </c>
      <c r="AC83" s="1381">
        <f>Population!M82/$B82</f>
        <v>315.3945761959377</v>
      </c>
      <c r="AD83" s="1381">
        <f>Population!N82/$B82</f>
        <v>321.16043710627304</v>
      </c>
      <c r="AE83" s="1381">
        <f>Population!O82/$B82</f>
        <v>326.92629801660843</v>
      </c>
      <c r="AF83" s="1381">
        <f>Population!P82/$B82</f>
        <v>332.69215892694376</v>
      </c>
      <c r="AG83" s="1381">
        <f>Population!Q82/$B82</f>
        <v>338.45801983727915</v>
      </c>
      <c r="AH83" s="1381">
        <f>Population!R82/$B82</f>
        <v>344.15378768259006</v>
      </c>
      <c r="AI83" s="1381">
        <f>Population!S82/$B82</f>
        <v>349.84955552790103</v>
      </c>
      <c r="AJ83" s="1381">
        <f>Population!T82/$B82</f>
        <v>355.54532337321194</v>
      </c>
      <c r="AK83" s="1381">
        <f>Population!U82/$B82</f>
        <v>361.24109121852285</v>
      </c>
      <c r="AL83" s="1381">
        <f>Population!V82/$B82</f>
        <v>366.93685906383382</v>
      </c>
      <c r="AM83" s="1381">
        <f>Population!W82/$B82</f>
        <v>372.46190119030399</v>
      </c>
      <c r="AN83" s="1381">
        <f>Population!X82/$B82</f>
        <v>377.98694331677422</v>
      </c>
      <c r="AO83" s="1381">
        <f>Population!Y82/$B82</f>
        <v>383.51198544324444</v>
      </c>
      <c r="AP83" s="1381">
        <f>Population!Z82/$B82</f>
        <v>389.03702756971467</v>
      </c>
      <c r="AQ83" s="1381">
        <f>Population!AA82/$B82</f>
        <v>394.56206969618489</v>
      </c>
      <c r="AR83" s="1381">
        <f>Population!AB82/$B82</f>
        <v>399.84851287674184</v>
      </c>
      <c r="AS83" s="1381">
        <f>Population!AC82/$B82</f>
        <v>405.13495605729872</v>
      </c>
      <c r="AT83" s="1381">
        <f>Population!AD82/$B82</f>
        <v>410.42139923785561</v>
      </c>
      <c r="AU83" s="1381">
        <f>Population!AE82/$B82</f>
        <v>415.70784241841255</v>
      </c>
      <c r="AV83" s="1381">
        <f>Population!AF82/$B82</f>
        <v>420.99428559896944</v>
      </c>
      <c r="AW83" s="1381">
        <f>Population!AG82/$B82</f>
        <v>425.99882281320737</v>
      </c>
      <c r="AX83" s="1381">
        <f>Population!AH82/$B82</f>
        <v>431.0033600274453</v>
      </c>
      <c r="AY83" s="1381">
        <f>Population!AI82/$B82</f>
        <v>436.00789724168317</v>
      </c>
      <c r="AZ83" s="1381">
        <f>Population!AJ82/$B82</f>
        <v>441.0124344559211</v>
      </c>
      <c r="BA83" s="1381">
        <f>Population!AK82/$B82</f>
        <v>446.01697167015897</v>
      </c>
      <c r="BB83" s="1381">
        <f>Population!AL82/$B82</f>
        <v>450.72254379975715</v>
      </c>
      <c r="BC83" s="1381">
        <f>Population!AM82/$B82</f>
        <v>455.42811592935533</v>
      </c>
      <c r="BD83" s="1381">
        <f>Population!AN82/$B82</f>
        <v>460.13368805895351</v>
      </c>
      <c r="BE83" s="1381">
        <f>Population!AO82/$B82</f>
        <v>464.83926018855169</v>
      </c>
      <c r="BF83" s="1381">
        <f>Population!AP82/$B82</f>
        <v>469.54483231814987</v>
      </c>
      <c r="BG83" s="1381">
        <f>Population!AQ82/$B82</f>
        <v>473.89685825662002</v>
      </c>
      <c r="BH83" s="1381">
        <f>Population!AR82/$B82</f>
        <v>478.24888419509011</v>
      </c>
      <c r="BI83" s="1381">
        <f>Population!AS82/$B82</f>
        <v>482.60091013356026</v>
      </c>
      <c r="BJ83" s="1381">
        <f>Population!AT82/$B82</f>
        <v>486.95293607203035</v>
      </c>
      <c r="BK83" s="1381">
        <f>Population!AU82/$B82</f>
        <v>491.3049620105005</v>
      </c>
      <c r="BL83" s="1381">
        <f>Population!AV82/$B82</f>
        <v>495.25681170729081</v>
      </c>
      <c r="BM83" s="1381">
        <f>Population!AW82/$B82</f>
        <v>499.20866140408111</v>
      </c>
      <c r="BN83" s="1381">
        <f>Population!AX82/$B82</f>
        <v>503.16051110087147</v>
      </c>
      <c r="BO83" s="1381">
        <f>Population!AY82/$B82</f>
        <v>507.11236079766178</v>
      </c>
      <c r="BP83" s="1381">
        <f>Population!AZ82/$B82</f>
        <v>511.06421049445208</v>
      </c>
      <c r="BQ83" s="1381">
        <f>Population!BA82/$B82</f>
        <v>514.57720495494743</v>
      </c>
      <c r="BR83" s="1381">
        <f>Population!BB82/$B82</f>
        <v>518.09019941544273</v>
      </c>
      <c r="BS83" s="1381">
        <f>Population!BC82/$B82</f>
        <v>521.60319387593802</v>
      </c>
      <c r="BT83" s="1381">
        <f>Population!BD82/$B82</f>
        <v>525.11618833643331</v>
      </c>
      <c r="BU83" s="1381">
        <f>Population!BE82/$B82</f>
        <v>528.6291827969286</v>
      </c>
      <c r="BV83" s="1381">
        <f>Population!BF82/$B82</f>
        <v>531.69141561756896</v>
      </c>
      <c r="BW83" s="1381">
        <f>Population!BG82/$B82</f>
        <v>534.75364843820944</v>
      </c>
      <c r="BX83" s="1381">
        <f>Population!BH82/$B82</f>
        <v>537.81588125884991</v>
      </c>
      <c r="BY83" s="1381">
        <f>Population!BI82/$B82</f>
        <v>540.87811407949039</v>
      </c>
      <c r="BZ83" s="1381">
        <f>Population!BJ82/$B82</f>
        <v>543.94034690013086</v>
      </c>
      <c r="CA83" s="1381">
        <f>Population!BK82/$B82</f>
        <v>546.58504838237718</v>
      </c>
      <c r="CB83" s="1381">
        <f>Population!BL82/$B82</f>
        <v>549.2297498646235</v>
      </c>
      <c r="CC83" s="1381">
        <f>Population!BM82/$B82</f>
        <v>551.87445134686982</v>
      </c>
      <c r="CD83" s="1381">
        <f>Population!BN82/$B82</f>
        <v>554.51915282911625</v>
      </c>
      <c r="CE83" s="1381">
        <f>Population!BO82/$B82</f>
        <v>557.16385431136257</v>
      </c>
      <c r="CF83" s="1381">
        <f>Population!BP82/$B82</f>
        <v>560.25290486568554</v>
      </c>
      <c r="CG83" s="1381">
        <f>Population!BQ82/$B82</f>
        <v>562.9235897224803</v>
      </c>
      <c r="CH83" s="1381">
        <f>Population!BR82/$B82</f>
        <v>565.56100216238724</v>
      </c>
      <c r="CI83" s="1381">
        <f>Population!BS82/$B82</f>
        <v>568.19103514279868</v>
      </c>
      <c r="CJ83" s="1381">
        <f>Population!BT82/$B82</f>
        <v>570.83907675147077</v>
      </c>
      <c r="CK83" s="1381">
        <f>Population!BU82/$B82</f>
        <v>573.5407699878798</v>
      </c>
      <c r="CL83" s="1381">
        <f>Population!BV82/$B82</f>
        <v>576.23728954755018</v>
      </c>
      <c r="CM83" s="1381">
        <f>Population!BW82/$B82</f>
        <v>578.92090428605286</v>
      </c>
      <c r="CN83" s="1381">
        <f>Population!BX82/$B82</f>
        <v>581.58302882547093</v>
      </c>
      <c r="CO83" s="1381">
        <f>Population!BY82/$B82</f>
        <v>584.21256439633351</v>
      </c>
      <c r="CP83" s="1381">
        <f>Population!BZ82/$B82</f>
        <v>586.79542270108448</v>
      </c>
      <c r="CQ83" s="1381">
        <f>Population!CA82/$B82</f>
        <v>589.42839694500981</v>
      </c>
      <c r="CR83" s="1381">
        <f>Population!CB82/$B82</f>
        <v>592.05914935957617</v>
      </c>
      <c r="CS83" s="1381">
        <f>Population!CC82/$B82</f>
        <v>594.67884738276928</v>
      </c>
      <c r="CT83" s="1381">
        <f>Population!CD82/$B82</f>
        <v>597.28144388019325</v>
      </c>
      <c r="CU83" s="1381">
        <f>Population!CE82/$B82</f>
        <v>599.86542437393473</v>
      </c>
      <c r="CV83" s="1381">
        <f>Population!CF82/$B82</f>
        <v>602.44027835396639</v>
      </c>
      <c r="CW83" s="1381">
        <f>Population!CG82/$B82</f>
        <v>605.00905764516665</v>
      </c>
      <c r="CX83" s="1381">
        <f>Population!CH82/$B82</f>
        <v>607.57403067413577</v>
      </c>
      <c r="CY83" s="1381">
        <f>Population!CI82/$B82</f>
        <v>610.13566550294081</v>
      </c>
      <c r="CZ83" s="1381">
        <f>Population!CJ82/$B82</f>
        <v>612.69055441050978</v>
      </c>
      <c r="DA83" s="1381">
        <f>Population!CK82/$B82</f>
        <v>615.22833189879998</v>
      </c>
      <c r="DB83" s="1381">
        <f>Population!CL82/$B82</f>
        <v>617.75672329879671</v>
      </c>
      <c r="DC83" s="1381">
        <f>Population!CM82/$B82</f>
        <v>620.27792938788957</v>
      </c>
      <c r="DD83" s="1381">
        <f>Population!CN82/$B82</f>
        <v>622.79299440274474</v>
      </c>
      <c r="DE83" s="1449">
        <f t="shared" si="10"/>
        <v>557.16385431136257</v>
      </c>
    </row>
    <row r="84" spans="1:109" ht="18" customHeight="1">
      <c r="A84" s="1390" t="str">
        <f>'Country and technology list'!A82</f>
        <v>Iran, Islamic Republic of</v>
      </c>
      <c r="B84" s="1391">
        <f t="shared" si="11"/>
        <v>1628550</v>
      </c>
      <c r="C84" s="1381">
        <f t="shared" si="12"/>
        <v>2440</v>
      </c>
      <c r="D84" s="1401"/>
      <c r="E84" s="656" t="str">
        <f>'Country and technology list'!A82</f>
        <v>Iran, Islamic Republic of</v>
      </c>
      <c r="F84" s="1147" t="str">
        <f t="shared" si="9"/>
        <v>Iran, Islamic Republic of</v>
      </c>
      <c r="G84" s="1968" t="s">
        <v>154</v>
      </c>
      <c r="H84" s="1968" t="s">
        <v>154</v>
      </c>
      <c r="I84" s="1227">
        <v>303890</v>
      </c>
      <c r="K84" s="1392" t="s">
        <v>159</v>
      </c>
      <c r="L84" s="1382">
        <v>2389</v>
      </c>
      <c r="N84" s="1401"/>
      <c r="O84" s="1401"/>
      <c r="Q84" s="1393" t="str">
        <f>'Country and technology list'!A81</f>
        <v>Indonesia</v>
      </c>
      <c r="R84" s="1381">
        <f>Population!B83/$B83</f>
        <v>92.223596950199365</v>
      </c>
      <c r="S84" s="1381">
        <f>Population!C83/$B83</f>
        <v>93.846553664312253</v>
      </c>
      <c r="T84" s="1381">
        <f>Population!D83/$B83</f>
        <v>95.469510378425127</v>
      </c>
      <c r="U84" s="1381">
        <f>Population!E83/$B83</f>
        <v>97.092467092538001</v>
      </c>
      <c r="V84" s="1381">
        <f>Population!F83/$B83</f>
        <v>98.715423806650875</v>
      </c>
      <c r="W84" s="1381">
        <f>Population!G83/$B83</f>
        <v>100.33838052076376</v>
      </c>
      <c r="X84" s="1381">
        <f>Population!H83/$B83</f>
        <v>102.10414171133327</v>
      </c>
      <c r="Y84" s="1381">
        <f>Population!I83/$B83</f>
        <v>103.86990290190278</v>
      </c>
      <c r="Z84" s="1381">
        <f>Population!J83/$B83</f>
        <v>105.63566409247228</v>
      </c>
      <c r="AA84" s="1381">
        <f>Population!K83/$B83</f>
        <v>107.40142528304177</v>
      </c>
      <c r="AB84" s="1381">
        <f>Population!L83/$B83</f>
        <v>109.16718647361128</v>
      </c>
      <c r="AC84" s="1381">
        <f>Population!M83/$B83</f>
        <v>110.94078616890322</v>
      </c>
      <c r="AD84" s="1381">
        <f>Population!N83/$B83</f>
        <v>112.71438586419515</v>
      </c>
      <c r="AE84" s="1381">
        <f>Population!O83/$B83</f>
        <v>114.48798555948707</v>
      </c>
      <c r="AF84" s="1381">
        <f>Population!P83/$B83</f>
        <v>116.26158525477901</v>
      </c>
      <c r="AG84" s="1381">
        <f>Population!Q83/$B83</f>
        <v>118.03518495007093</v>
      </c>
      <c r="AH84" s="1381">
        <f>Population!R83/$B83</f>
        <v>119.69860397334908</v>
      </c>
      <c r="AI84" s="1381">
        <f>Population!S83/$B83</f>
        <v>121.36202299662723</v>
      </c>
      <c r="AJ84" s="1381">
        <f>Population!T83/$B83</f>
        <v>123.02544201990538</v>
      </c>
      <c r="AK84" s="1381">
        <f>Population!U83/$B83</f>
        <v>124.68886104318354</v>
      </c>
      <c r="AL84" s="1381">
        <f>Population!V83/$B83</f>
        <v>126.35228006646169</v>
      </c>
      <c r="AM84" s="1381">
        <f>Population!W83/$B83</f>
        <v>127.90584962215095</v>
      </c>
      <c r="AN84" s="1381">
        <f>Population!X83/$B83</f>
        <v>129.4594191778402</v>
      </c>
      <c r="AO84" s="1381">
        <f>Population!Y83/$B83</f>
        <v>131.01298873352948</v>
      </c>
      <c r="AP84" s="1381">
        <f>Population!Z83/$B83</f>
        <v>132.56655828921873</v>
      </c>
      <c r="AQ84" s="1381">
        <f>Population!AA83/$B83</f>
        <v>134.12012784490801</v>
      </c>
      <c r="AR84" s="1381">
        <f>Population!AB83/$B83</f>
        <v>135.53227311116876</v>
      </c>
      <c r="AS84" s="1381">
        <f>Population!AC83/$B83</f>
        <v>136.94441837742951</v>
      </c>
      <c r="AT84" s="1381">
        <f>Population!AD83/$B83</f>
        <v>138.35656364369029</v>
      </c>
      <c r="AU84" s="1381">
        <f>Population!AE83/$B83</f>
        <v>139.76870890995104</v>
      </c>
      <c r="AV84" s="1381">
        <f>Population!AF83/$B83</f>
        <v>141.1808541762118</v>
      </c>
      <c r="AW84" s="1381">
        <f>Population!AG83/$B83</f>
        <v>142.42478844317361</v>
      </c>
      <c r="AX84" s="1381">
        <f>Population!AH83/$B83</f>
        <v>143.6687227101354</v>
      </c>
      <c r="AY84" s="1381">
        <f>Population!AI83/$B83</f>
        <v>144.91265697709721</v>
      </c>
      <c r="AZ84" s="1381">
        <f>Population!AJ83/$B83</f>
        <v>146.15659124405903</v>
      </c>
      <c r="BA84" s="1381">
        <f>Population!AK83/$B83</f>
        <v>147.40052551102082</v>
      </c>
      <c r="BB84" s="1381">
        <f>Population!AL83/$B83</f>
        <v>148.66756239063355</v>
      </c>
      <c r="BC84" s="1381">
        <f>Population!AM83/$B83</f>
        <v>149.93459927024625</v>
      </c>
      <c r="BD84" s="1381">
        <f>Population!AN83/$B83</f>
        <v>151.20163614985896</v>
      </c>
      <c r="BE84" s="1381">
        <f>Population!AO83/$B83</f>
        <v>152.46867302947166</v>
      </c>
      <c r="BF84" s="1381">
        <f>Population!AP83/$B83</f>
        <v>153.73570990908439</v>
      </c>
      <c r="BG84" s="1381">
        <f>Population!AQ83/$B83</f>
        <v>154.85904491684008</v>
      </c>
      <c r="BH84" s="1381">
        <f>Population!AR83/$B83</f>
        <v>155.98237992459579</v>
      </c>
      <c r="BI84" s="1381">
        <f>Population!AS83/$B83</f>
        <v>157.1057149323515</v>
      </c>
      <c r="BJ84" s="1381">
        <f>Population!AT83/$B83</f>
        <v>158.22904994010719</v>
      </c>
      <c r="BK84" s="1381">
        <f>Population!AU83/$B83</f>
        <v>159.3523849478629</v>
      </c>
      <c r="BL84" s="1381">
        <f>Population!AV83/$B83</f>
        <v>160.33573088536463</v>
      </c>
      <c r="BM84" s="1381">
        <f>Population!AW83/$B83</f>
        <v>161.31907682286635</v>
      </c>
      <c r="BN84" s="1381">
        <f>Population!AX83/$B83</f>
        <v>162.30242276036807</v>
      </c>
      <c r="BO84" s="1381">
        <f>Population!AY83/$B83</f>
        <v>163.2857686978698</v>
      </c>
      <c r="BP84" s="1381">
        <f>Population!AZ83/$B83</f>
        <v>164.26911463537152</v>
      </c>
      <c r="BQ84" s="1381">
        <f>Population!BA83/$B83</f>
        <v>165.05307550908881</v>
      </c>
      <c r="BR84" s="1381">
        <f>Population!BB83/$B83</f>
        <v>165.83703638280608</v>
      </c>
      <c r="BS84" s="1381">
        <f>Population!BC83/$B83</f>
        <v>166.62099725652334</v>
      </c>
      <c r="BT84" s="1381">
        <f>Population!BD83/$B83</f>
        <v>167.40495813024063</v>
      </c>
      <c r="BU84" s="1381">
        <f>Population!BE83/$B83</f>
        <v>168.18891900395789</v>
      </c>
      <c r="BV84" s="1381">
        <f>Population!BF83/$B83</f>
        <v>168.75340174544732</v>
      </c>
      <c r="BW84" s="1381">
        <f>Population!BG83/$B83</f>
        <v>169.31788448693675</v>
      </c>
      <c r="BX84" s="1381">
        <f>Population!BH83/$B83</f>
        <v>169.88236722842618</v>
      </c>
      <c r="BY84" s="1381">
        <f>Population!BI83/$B83</f>
        <v>170.4468499699156</v>
      </c>
      <c r="BZ84" s="1381">
        <f>Population!BJ83/$B83</f>
        <v>171.01133271140503</v>
      </c>
      <c r="CA84" s="1381">
        <f>Population!BK83/$B83</f>
        <v>171.36704626373808</v>
      </c>
      <c r="CB84" s="1381">
        <f>Population!BL83/$B83</f>
        <v>171.72275981607115</v>
      </c>
      <c r="CC84" s="1381">
        <f>Population!BM83/$B83</f>
        <v>172.07847336840419</v>
      </c>
      <c r="CD84" s="1381">
        <f>Population!BN83/$B83</f>
        <v>172.43418692073726</v>
      </c>
      <c r="CE84" s="1381">
        <f>Population!BO83/$B83</f>
        <v>172.78990047307033</v>
      </c>
      <c r="CF84" s="1381">
        <f>Population!BP83/$B83</f>
        <v>173.40174116357034</v>
      </c>
      <c r="CG84" s="1381">
        <f>Population!BQ83/$B83</f>
        <v>173.7847232495391</v>
      </c>
      <c r="CH84" s="1381">
        <f>Population!BR83/$B83</f>
        <v>174.15372064029287</v>
      </c>
      <c r="CI84" s="1381">
        <f>Population!BS83/$B83</f>
        <v>174.52255407061173</v>
      </c>
      <c r="CJ84" s="1381">
        <f>Population!BT83/$B83</f>
        <v>174.90422027658863</v>
      </c>
      <c r="CK84" s="1381">
        <f>Population!BU83/$B83</f>
        <v>175.31671384743635</v>
      </c>
      <c r="CL84" s="1381">
        <f>Population!BV83/$B83</f>
        <v>175.73060583982914</v>
      </c>
      <c r="CM84" s="1381">
        <f>Population!BW83/$B83</f>
        <v>176.14175111217776</v>
      </c>
      <c r="CN84" s="1381">
        <f>Population!BX83/$B83</f>
        <v>176.54520159440207</v>
      </c>
      <c r="CO84" s="1381">
        <f>Population!BY83/$B83</f>
        <v>176.93424792199869</v>
      </c>
      <c r="CP84" s="1381">
        <f>Population!BZ83/$B83</f>
        <v>177.30002428644926</v>
      </c>
      <c r="CQ84" s="1381">
        <f>Population!CA83/$B83</f>
        <v>177.69699896157522</v>
      </c>
      <c r="CR84" s="1381">
        <f>Population!CB83/$B83</f>
        <v>178.09606458086449</v>
      </c>
      <c r="CS84" s="1381">
        <f>Population!CC83/$B83</f>
        <v>178.49250868553884</v>
      </c>
      <c r="CT84" s="1381">
        <f>Population!CD83/$B83</f>
        <v>178.88317771918148</v>
      </c>
      <c r="CU84" s="1381">
        <f>Population!CE83/$B83</f>
        <v>179.26725794970676</v>
      </c>
      <c r="CV84" s="1381">
        <f>Population!CF83/$B83</f>
        <v>179.64953091238104</v>
      </c>
      <c r="CW84" s="1381">
        <f>Population!CG83/$B83</f>
        <v>180.03165439071125</v>
      </c>
      <c r="CX84" s="1381">
        <f>Population!CH83/$B83</f>
        <v>180.4149560677009</v>
      </c>
      <c r="CY84" s="1381">
        <f>Population!CI83/$B83</f>
        <v>180.79982421221021</v>
      </c>
      <c r="CZ84" s="1381">
        <f>Population!CJ83/$B83</f>
        <v>181.18446680918737</v>
      </c>
      <c r="DA84" s="1381">
        <f>Population!CK83/$B83</f>
        <v>181.56301504503034</v>
      </c>
      <c r="DB84" s="1381">
        <f>Population!CL83/$B83</f>
        <v>181.93972494991729</v>
      </c>
      <c r="DC84" s="1381">
        <f>Population!CM83/$B83</f>
        <v>182.31575963268705</v>
      </c>
      <c r="DD84" s="1381">
        <f>Population!CN83/$B83</f>
        <v>182.69166282836176</v>
      </c>
      <c r="DE84" s="1449">
        <f t="shared" si="10"/>
        <v>172.78990047307033</v>
      </c>
    </row>
    <row r="85" spans="1:109" ht="18" customHeight="1">
      <c r="A85" s="1390" t="str">
        <f>'Country and technology list'!A83</f>
        <v>Iraq</v>
      </c>
      <c r="B85" s="1391">
        <f t="shared" si="11"/>
        <v>434320</v>
      </c>
      <c r="C85" s="1381">
        <f t="shared" si="12"/>
        <v>58</v>
      </c>
      <c r="D85" s="1401"/>
      <c r="E85" s="656" t="str">
        <f>'Country and technology list'!A83</f>
        <v>Iraq</v>
      </c>
      <c r="F85" s="1147" t="str">
        <f t="shared" si="9"/>
        <v>Iraq</v>
      </c>
      <c r="G85" s="1968" t="s">
        <v>165</v>
      </c>
      <c r="H85" s="1968" t="s">
        <v>165</v>
      </c>
      <c r="I85" s="1227">
        <v>18270</v>
      </c>
      <c r="K85" s="1392" t="s">
        <v>1046</v>
      </c>
      <c r="L85" s="1382">
        <v>2254</v>
      </c>
      <c r="N85" s="1401"/>
      <c r="O85" s="1401"/>
      <c r="Q85" s="1393" t="str">
        <f>'Country and technology list'!A82</f>
        <v>Iran, Islamic Republic of</v>
      </c>
      <c r="R85" s="1381">
        <f>Population!B84/$B84</f>
        <v>29.85416474778177</v>
      </c>
      <c r="S85" s="1381">
        <f>Population!C84/$B84</f>
        <v>31.018513401492125</v>
      </c>
      <c r="T85" s="1381">
        <f>Population!D84/$B84</f>
        <v>32.182862055202477</v>
      </c>
      <c r="U85" s="1381">
        <f>Population!E84/$B84</f>
        <v>33.34721070891284</v>
      </c>
      <c r="V85" s="1381">
        <f>Population!F84/$B84</f>
        <v>34.511559362623196</v>
      </c>
      <c r="W85" s="1381">
        <f>Population!G84/$B84</f>
        <v>35.675908016333551</v>
      </c>
      <c r="X85" s="1381">
        <f>Population!H84/$B84</f>
        <v>36.42712842712843</v>
      </c>
      <c r="Y85" s="1381">
        <f>Population!I84/$B84</f>
        <v>37.178348837923309</v>
      </c>
      <c r="Z85" s="1381">
        <f>Population!J84/$B84</f>
        <v>37.929569248718188</v>
      </c>
      <c r="AA85" s="1381">
        <f>Population!K84/$B84</f>
        <v>38.680789659513067</v>
      </c>
      <c r="AB85" s="1381">
        <f>Population!L84/$B84</f>
        <v>39.432010070307946</v>
      </c>
      <c r="AC85" s="1381">
        <f>Population!M84/$B84</f>
        <v>39.974210186976144</v>
      </c>
      <c r="AD85" s="1381">
        <f>Population!N84/$B84</f>
        <v>40.516410303644349</v>
      </c>
      <c r="AE85" s="1381">
        <f>Population!O84/$B84</f>
        <v>41.058610420312547</v>
      </c>
      <c r="AF85" s="1381">
        <f>Population!P84/$B84</f>
        <v>41.600810536980752</v>
      </c>
      <c r="AG85" s="1381">
        <f>Population!Q84/$B84</f>
        <v>42.14301065364895</v>
      </c>
      <c r="AH85" s="1381">
        <f>Population!R84/$B84</f>
        <v>42.591384974363699</v>
      </c>
      <c r="AI85" s="1381">
        <f>Population!S84/$B84</f>
        <v>43.039759295078447</v>
      </c>
      <c r="AJ85" s="1381">
        <f>Population!T84/$B84</f>
        <v>43.488133615793188</v>
      </c>
      <c r="AK85" s="1381">
        <f>Population!U84/$B84</f>
        <v>43.936507936507937</v>
      </c>
      <c r="AL85" s="1381">
        <f>Population!V84/$B84</f>
        <v>44.384882257222685</v>
      </c>
      <c r="AM85" s="1381">
        <f>Population!W84/$B84</f>
        <v>44.954714316416442</v>
      </c>
      <c r="AN85" s="1381">
        <f>Population!X84/$B84</f>
        <v>45.524546375610207</v>
      </c>
      <c r="AO85" s="1381">
        <f>Population!Y84/$B84</f>
        <v>46.094378434803964</v>
      </c>
      <c r="AP85" s="1381">
        <f>Population!Z84/$B84</f>
        <v>46.664210493997729</v>
      </c>
      <c r="AQ85" s="1381">
        <f>Population!AA84/$B84</f>
        <v>47.234042553191486</v>
      </c>
      <c r="AR85" s="1381">
        <f>Population!AB84/$B84</f>
        <v>47.835927665714898</v>
      </c>
      <c r="AS85" s="1381">
        <f>Population!AC84/$B84</f>
        <v>48.43781277823831</v>
      </c>
      <c r="AT85" s="1381">
        <f>Population!AD84/$B84</f>
        <v>49.039697890761722</v>
      </c>
      <c r="AU85" s="1381">
        <f>Population!AE84/$B84</f>
        <v>49.641583003285128</v>
      </c>
      <c r="AV85" s="1381">
        <f>Population!AF84/$B84</f>
        <v>50.24346811580854</v>
      </c>
      <c r="AW85" s="1381">
        <f>Population!AG84/$B84</f>
        <v>50.624090632771484</v>
      </c>
      <c r="AX85" s="1381">
        <f>Population!AH84/$B84</f>
        <v>51.004713149734421</v>
      </c>
      <c r="AY85" s="1381">
        <f>Population!AI84/$B84</f>
        <v>51.385335666697372</v>
      </c>
      <c r="AZ85" s="1381">
        <f>Population!AJ84/$B84</f>
        <v>51.765958183660317</v>
      </c>
      <c r="BA85" s="1381">
        <f>Population!AK84/$B84</f>
        <v>52.146580700623254</v>
      </c>
      <c r="BB85" s="1381">
        <f>Population!AL84/$B84</f>
        <v>52.829112523410394</v>
      </c>
      <c r="BC85" s="1381">
        <f>Population!AM84/$B84</f>
        <v>53.511644346197542</v>
      </c>
      <c r="BD85" s="1381">
        <f>Population!AN84/$B84</f>
        <v>54.194176168984676</v>
      </c>
      <c r="BE85" s="1381">
        <f>Population!AO84/$B84</f>
        <v>54.876707991771816</v>
      </c>
      <c r="BF85" s="1381">
        <f>Population!AP84/$B84</f>
        <v>55.559239814558964</v>
      </c>
      <c r="BG85" s="1381">
        <f>Population!AQ84/$B84</f>
        <v>55.924841116330477</v>
      </c>
      <c r="BH85" s="1381">
        <f>Population!AR84/$B84</f>
        <v>56.290442418101989</v>
      </c>
      <c r="BI85" s="1381">
        <f>Population!AS84/$B84</f>
        <v>56.656043719873509</v>
      </c>
      <c r="BJ85" s="1381">
        <f>Population!AT84/$B84</f>
        <v>57.021645021645021</v>
      </c>
      <c r="BK85" s="1381">
        <f>Population!AU84/$B84</f>
        <v>57.387246323416534</v>
      </c>
      <c r="BL85" s="1381">
        <f>Population!AV84/$B84</f>
        <v>57.671425501212738</v>
      </c>
      <c r="BM85" s="1381">
        <f>Population!AW84/$B84</f>
        <v>57.955604679008935</v>
      </c>
      <c r="BN85" s="1381">
        <f>Population!AX84/$B84</f>
        <v>58.239783856805133</v>
      </c>
      <c r="BO85" s="1381">
        <f>Population!AY84/$B84</f>
        <v>58.52396303460133</v>
      </c>
      <c r="BP85" s="1381">
        <f>Population!AZ84/$B84</f>
        <v>58.808142212397534</v>
      </c>
      <c r="BQ85" s="1381">
        <f>Population!BA84/$B84</f>
        <v>59.043075128181513</v>
      </c>
      <c r="BR85" s="1381">
        <f>Population!BB84/$B84</f>
        <v>59.278008043965492</v>
      </c>
      <c r="BS85" s="1381">
        <f>Population!BC84/$B84</f>
        <v>59.512940959749471</v>
      </c>
      <c r="BT85" s="1381">
        <f>Population!BD84/$B84</f>
        <v>59.74787387553345</v>
      </c>
      <c r="BU85" s="1381">
        <f>Population!BE84/$B84</f>
        <v>59.982806791317429</v>
      </c>
      <c r="BV85" s="1381">
        <f>Population!BF84/$B84</f>
        <v>60.166528506954037</v>
      </c>
      <c r="BW85" s="1381">
        <f>Population!BG84/$B84</f>
        <v>60.350250222590645</v>
      </c>
      <c r="BX85" s="1381">
        <f>Population!BH84/$B84</f>
        <v>60.533971938227261</v>
      </c>
      <c r="BY85" s="1381">
        <f>Population!BI84/$B84</f>
        <v>60.717693653863869</v>
      </c>
      <c r="BZ85" s="1381">
        <f>Population!BJ84/$B84</f>
        <v>60.901415369500477</v>
      </c>
      <c r="CA85" s="1381">
        <f>Population!BK84/$B84</f>
        <v>61.007522028798626</v>
      </c>
      <c r="CB85" s="1381">
        <f>Population!BL84/$B84</f>
        <v>61.113628688096775</v>
      </c>
      <c r="CC85" s="1381">
        <f>Population!BM84/$B84</f>
        <v>61.219735347394924</v>
      </c>
      <c r="CD85" s="1381">
        <f>Population!BN84/$B84</f>
        <v>61.325842006693073</v>
      </c>
      <c r="CE85" s="1381">
        <f>Population!BO84/$B84</f>
        <v>61.431948665991222</v>
      </c>
      <c r="CF85" s="1381">
        <f>Population!BP84/$B84</f>
        <v>61.634194236137574</v>
      </c>
      <c r="CG85" s="1381">
        <f>Population!BQ84/$B84</f>
        <v>61.750824027200366</v>
      </c>
      <c r="CH85" s="1381">
        <f>Population!BR84/$B84</f>
        <v>61.86232654697023</v>
      </c>
      <c r="CI85" s="1381">
        <f>Population!BS84/$B84</f>
        <v>61.973863378512675</v>
      </c>
      <c r="CJ85" s="1381">
        <f>Population!BT84/$B84</f>
        <v>62.090274546988134</v>
      </c>
      <c r="CK85" s="1381">
        <f>Population!BU84/$B84</f>
        <v>62.218254664866762</v>
      </c>
      <c r="CL85" s="1381">
        <f>Population!BV84/$B84</f>
        <v>62.346862308568767</v>
      </c>
      <c r="CM85" s="1381">
        <f>Population!BW84/$B84</f>
        <v>62.474548895799352</v>
      </c>
      <c r="CN85" s="1381">
        <f>Population!BX84/$B84</f>
        <v>62.599457154133766</v>
      </c>
      <c r="CO85" s="1381">
        <f>Population!BY84/$B84</f>
        <v>62.719061371904196</v>
      </c>
      <c r="CP85" s="1381">
        <f>Population!BZ84/$B84</f>
        <v>62.830016248428926</v>
      </c>
      <c r="CQ85" s="1381">
        <f>Population!CA84/$B84</f>
        <v>62.952735885840028</v>
      </c>
      <c r="CR85" s="1381">
        <f>Population!CB84/$B84</f>
        <v>63.076319320425334</v>
      </c>
      <c r="CS85" s="1381">
        <f>Population!CC84/$B84</f>
        <v>63.199006637275772</v>
      </c>
      <c r="CT85" s="1381">
        <f>Population!CD84/$B84</f>
        <v>63.319621918118074</v>
      </c>
      <c r="CU85" s="1381">
        <f>Population!CE84/$B84</f>
        <v>63.437861117901015</v>
      </c>
      <c r="CV85" s="1381">
        <f>Population!CF84/$B84</f>
        <v>63.555502899452712</v>
      </c>
      <c r="CW85" s="1381">
        <f>Population!CG84/$B84</f>
        <v>63.67316714231837</v>
      </c>
      <c r="CX85" s="1381">
        <f>Population!CH84/$B84</f>
        <v>63.791352672675671</v>
      </c>
      <c r="CY85" s="1381">
        <f>Population!CI84/$B84</f>
        <v>63.91020800405812</v>
      </c>
      <c r="CZ85" s="1381">
        <f>Population!CJ84/$B84</f>
        <v>64.02906452185006</v>
      </c>
      <c r="DA85" s="1381">
        <f>Population!CK84/$B84</f>
        <v>64.145721798544656</v>
      </c>
      <c r="DB85" s="1381">
        <f>Population!CL84/$B84</f>
        <v>64.26177278456295</v>
      </c>
      <c r="DC85" s="1381">
        <f>Population!CM84/$B84</f>
        <v>64.377651579067461</v>
      </c>
      <c r="DD85" s="1381">
        <f>Population!CN84/$B84</f>
        <v>64.493560911583458</v>
      </c>
      <c r="DE85" s="1449">
        <f t="shared" si="10"/>
        <v>61.431948665991222</v>
      </c>
    </row>
    <row r="86" spans="1:109" ht="18" customHeight="1">
      <c r="A86" s="1390" t="str">
        <f>'Country and technology list'!A84</f>
        <v>Ireland</v>
      </c>
      <c r="B86" s="1391">
        <f t="shared" si="11"/>
        <v>68890</v>
      </c>
      <c r="C86" s="1381">
        <f t="shared" si="12"/>
        <v>1448</v>
      </c>
      <c r="D86" s="1401"/>
      <c r="E86" s="656" t="str">
        <f>'Country and technology list'!A84</f>
        <v>Ireland</v>
      </c>
      <c r="F86" s="1147" t="str">
        <f t="shared" si="9"/>
        <v>Ireland</v>
      </c>
      <c r="G86" s="1968" t="s">
        <v>156</v>
      </c>
      <c r="H86" s="1968" t="s">
        <v>156</v>
      </c>
      <c r="I86" s="1227">
        <v>547561</v>
      </c>
      <c r="K86" s="1392" t="s">
        <v>146</v>
      </c>
      <c r="L86" s="1382">
        <v>2237</v>
      </c>
      <c r="N86" s="1401"/>
      <c r="O86" s="1401"/>
      <c r="Q86" s="1393" t="str">
        <f>'Country and technology list'!A83</f>
        <v>Iraq</v>
      </c>
      <c r="R86" s="1381">
        <f>Population!B85/$B85</f>
        <v>36.134647264689633</v>
      </c>
      <c r="S86" s="1381">
        <f>Population!C85/$B85</f>
        <v>37.261005710075523</v>
      </c>
      <c r="T86" s="1381">
        <f>Population!D85/$B85</f>
        <v>38.387364155461412</v>
      </c>
      <c r="U86" s="1381">
        <f>Population!E85/$B85</f>
        <v>39.513722600847302</v>
      </c>
      <c r="V86" s="1381">
        <f>Population!F85/$B85</f>
        <v>40.640081046233192</v>
      </c>
      <c r="W86" s="1381">
        <f>Population!G85/$B85</f>
        <v>41.766439491619082</v>
      </c>
      <c r="X86" s="1381">
        <f>Population!H85/$B85</f>
        <v>42.422177196537113</v>
      </c>
      <c r="Y86" s="1381">
        <f>Population!I85/$B85</f>
        <v>43.077914901455145</v>
      </c>
      <c r="Z86" s="1381">
        <f>Population!J85/$B85</f>
        <v>43.733652606373184</v>
      </c>
      <c r="AA86" s="1381">
        <f>Population!K85/$B85</f>
        <v>44.389390311291216</v>
      </c>
      <c r="AB86" s="1381">
        <f>Population!L85/$B85</f>
        <v>45.045128016209247</v>
      </c>
      <c r="AC86" s="1381">
        <f>Population!M85/$B85</f>
        <v>46.479554245717445</v>
      </c>
      <c r="AD86" s="1381">
        <f>Population!N85/$B85</f>
        <v>47.913980475225642</v>
      </c>
      <c r="AE86" s="1381">
        <f>Population!O85/$B85</f>
        <v>49.34840670473384</v>
      </c>
      <c r="AF86" s="1381">
        <f>Population!P85/$B85</f>
        <v>50.78283293424203</v>
      </c>
      <c r="AG86" s="1381">
        <f>Population!Q85/$B85</f>
        <v>52.217259163750228</v>
      </c>
      <c r="AH86" s="1381">
        <f>Population!R85/$B85</f>
        <v>53.781543562350343</v>
      </c>
      <c r="AI86" s="1381">
        <f>Population!S85/$B85</f>
        <v>55.345827960950452</v>
      </c>
      <c r="AJ86" s="1381">
        <f>Population!T85/$B85</f>
        <v>56.91011235955056</v>
      </c>
      <c r="AK86" s="1381">
        <f>Population!U85/$B85</f>
        <v>58.474396758150675</v>
      </c>
      <c r="AL86" s="1381">
        <f>Population!V85/$B85</f>
        <v>60.038681156750783</v>
      </c>
      <c r="AM86" s="1381">
        <f>Population!W85/$B85</f>
        <v>61.694603057653346</v>
      </c>
      <c r="AN86" s="1381">
        <f>Population!X85/$B85</f>
        <v>63.350524958555901</v>
      </c>
      <c r="AO86" s="1381">
        <f>Population!Y85/$B85</f>
        <v>65.006446859458464</v>
      </c>
      <c r="AP86" s="1381">
        <f>Population!Z85/$B85</f>
        <v>66.662368760361019</v>
      </c>
      <c r="AQ86" s="1381">
        <f>Population!AA85/$B85</f>
        <v>68.318290661263589</v>
      </c>
      <c r="AR86" s="1381">
        <f>Population!AB85/$B85</f>
        <v>69.993553140541536</v>
      </c>
      <c r="AS86" s="1381">
        <f>Population!AC85/$B85</f>
        <v>71.668815619819483</v>
      </c>
      <c r="AT86" s="1381">
        <f>Population!AD85/$B85</f>
        <v>73.344078099097445</v>
      </c>
      <c r="AU86" s="1381">
        <f>Population!AE85/$B85</f>
        <v>75.019340578375392</v>
      </c>
      <c r="AV86" s="1381">
        <f>Population!AF85/$B85</f>
        <v>76.694603057653339</v>
      </c>
      <c r="AW86" s="1381">
        <f>Population!AG85/$B85</f>
        <v>79.25614984343342</v>
      </c>
      <c r="AX86" s="1381">
        <f>Population!AH85/$B85</f>
        <v>81.817696629213486</v>
      </c>
      <c r="AY86" s="1381">
        <f>Population!AI85/$B85</f>
        <v>84.379243414993553</v>
      </c>
      <c r="AZ86" s="1381">
        <f>Population!AJ85/$B85</f>
        <v>86.94079020077362</v>
      </c>
      <c r="BA86" s="1381">
        <f>Population!AK85/$B85</f>
        <v>89.502336986553686</v>
      </c>
      <c r="BB86" s="1381">
        <f>Population!AL85/$B85</f>
        <v>90.199677657027081</v>
      </c>
      <c r="BC86" s="1381">
        <f>Population!AM85/$B85</f>
        <v>90.897018327500462</v>
      </c>
      <c r="BD86" s="1381">
        <f>Population!AN85/$B85</f>
        <v>91.594358997973842</v>
      </c>
      <c r="BE86" s="1381">
        <f>Population!AO85/$B85</f>
        <v>92.291699668447222</v>
      </c>
      <c r="BF86" s="1381">
        <f>Population!AP85/$B85</f>
        <v>92.989040338920617</v>
      </c>
      <c r="BG86" s="1381">
        <f>Population!AQ85/$B85</f>
        <v>94.574967765702709</v>
      </c>
      <c r="BH86" s="1381">
        <f>Population!AR85/$B85</f>
        <v>96.160895192484801</v>
      </c>
      <c r="BI86" s="1381">
        <f>Population!AS85/$B85</f>
        <v>97.746822619266894</v>
      </c>
      <c r="BJ86" s="1381">
        <f>Population!AT85/$B85</f>
        <v>99.332750046049</v>
      </c>
      <c r="BK86" s="1381">
        <f>Population!AU85/$B85</f>
        <v>100.91867747283109</v>
      </c>
      <c r="BL86" s="1381">
        <f>Population!AV85/$B85</f>
        <v>102.4732915822435</v>
      </c>
      <c r="BM86" s="1381">
        <f>Population!AW85/$B85</f>
        <v>104.02790569165592</v>
      </c>
      <c r="BN86" s="1381">
        <f>Population!AX85/$B85</f>
        <v>105.58251980106834</v>
      </c>
      <c r="BO86" s="1381">
        <f>Population!AY85/$B85</f>
        <v>107.13713391048076</v>
      </c>
      <c r="BP86" s="1381">
        <f>Population!AZ85/$B85</f>
        <v>108.69174801989317</v>
      </c>
      <c r="BQ86" s="1381">
        <f>Population!BA85/$B85</f>
        <v>110.18926137410205</v>
      </c>
      <c r="BR86" s="1381">
        <f>Population!BB85/$B85</f>
        <v>111.68677472831092</v>
      </c>
      <c r="BS86" s="1381">
        <f>Population!BC85/$B85</f>
        <v>113.1842880825198</v>
      </c>
      <c r="BT86" s="1381">
        <f>Population!BD85/$B85</f>
        <v>114.68180143672868</v>
      </c>
      <c r="BU86" s="1381">
        <f>Population!BE85/$B85</f>
        <v>116.17931479093755</v>
      </c>
      <c r="BV86" s="1381">
        <f>Population!BF85/$B85</f>
        <v>117.58703260268926</v>
      </c>
      <c r="BW86" s="1381">
        <f>Population!BG85/$B85</f>
        <v>118.99475041444097</v>
      </c>
      <c r="BX86" s="1381">
        <f>Population!BH85/$B85</f>
        <v>120.40246822619267</v>
      </c>
      <c r="BY86" s="1381">
        <f>Population!BI85/$B85</f>
        <v>121.81018603794438</v>
      </c>
      <c r="BZ86" s="1381">
        <f>Population!BJ85/$B85</f>
        <v>123.21790384969607</v>
      </c>
      <c r="CA86" s="1381">
        <f>Population!BK85/$B85</f>
        <v>124.50727574138884</v>
      </c>
      <c r="CB86" s="1381">
        <f>Population!BL85/$B85</f>
        <v>125.79664763308161</v>
      </c>
      <c r="CC86" s="1381">
        <f>Population!BM85/$B85</f>
        <v>127.08601952477436</v>
      </c>
      <c r="CD86" s="1381">
        <f>Population!BN85/$B85</f>
        <v>128.37539141646712</v>
      </c>
      <c r="CE86" s="1381">
        <f>Population!BO85/$B85</f>
        <v>129.66476330815988</v>
      </c>
      <c r="CF86" s="1381">
        <f>Population!BP85/$B85</f>
        <v>131.06100721865457</v>
      </c>
      <c r="CG86" s="1381">
        <f>Population!BQ85/$B85</f>
        <v>132.34973333852355</v>
      </c>
      <c r="CH86" s="1381">
        <f>Population!BR85/$B85</f>
        <v>133.6275350488219</v>
      </c>
      <c r="CI86" s="1381">
        <f>Population!BS85/$B85</f>
        <v>134.90126549564866</v>
      </c>
      <c r="CJ86" s="1381">
        <f>Population!BT85/$B85</f>
        <v>136.17795101355506</v>
      </c>
      <c r="CK86" s="1381">
        <f>Population!BU85/$B85</f>
        <v>137.4675970820399</v>
      </c>
      <c r="CL86" s="1381">
        <f>Population!BV85/$B85</f>
        <v>138.75354116988387</v>
      </c>
      <c r="CM86" s="1381">
        <f>Population!BW85/$B85</f>
        <v>140.03374840796667</v>
      </c>
      <c r="CN86" s="1381">
        <f>Population!BX85/$B85</f>
        <v>141.3061536554635</v>
      </c>
      <c r="CO86" s="1381">
        <f>Population!BY85/$B85</f>
        <v>142.56826276452617</v>
      </c>
      <c r="CP86" s="1381">
        <f>Population!BZ85/$B85</f>
        <v>143.81710576126764</v>
      </c>
      <c r="CQ86" s="1381">
        <f>Population!CA85/$B85</f>
        <v>145.07670511506797</v>
      </c>
      <c r="CR86" s="1381">
        <f>Population!CB85/$B85</f>
        <v>146.33388030232297</v>
      </c>
      <c r="CS86" s="1381">
        <f>Population!CC85/$B85</f>
        <v>147.5862933979451</v>
      </c>
      <c r="CT86" s="1381">
        <f>Population!CD85/$B85</f>
        <v>148.83230346767164</v>
      </c>
      <c r="CU86" s="1381">
        <f>Population!CE85/$B85</f>
        <v>150.07151297128684</v>
      </c>
      <c r="CV86" s="1381">
        <f>Population!CF85/$B85</f>
        <v>151.30659069834252</v>
      </c>
      <c r="CW86" s="1381">
        <f>Population!CG85/$B85</f>
        <v>152.53832788545023</v>
      </c>
      <c r="CX86" s="1381">
        <f>Population!CH85/$B85</f>
        <v>153.76725898203401</v>
      </c>
      <c r="CY86" s="1381">
        <f>Population!CI85/$B85</f>
        <v>154.99343021792765</v>
      </c>
      <c r="CZ86" s="1381">
        <f>Population!CJ85/$B85</f>
        <v>156.21592547829439</v>
      </c>
      <c r="DA86" s="1381">
        <f>Population!CK85/$B85</f>
        <v>157.43219241507433</v>
      </c>
      <c r="DB86" s="1381">
        <f>Population!CL85/$B85</f>
        <v>158.64419928581353</v>
      </c>
      <c r="DC86" s="1381">
        <f>Population!CM85/$B85</f>
        <v>159.85253489597193</v>
      </c>
      <c r="DD86" s="1381">
        <f>Population!CN85/$B85</f>
        <v>161.05748322063812</v>
      </c>
      <c r="DE86" s="1449">
        <f t="shared" si="10"/>
        <v>129.66476330815988</v>
      </c>
    </row>
    <row r="87" spans="1:109" ht="18" customHeight="1">
      <c r="A87" s="1390" t="str">
        <f>'Country and technology list'!A85</f>
        <v>Israel</v>
      </c>
      <c r="B87" s="1391">
        <f t="shared" si="11"/>
        <v>21640</v>
      </c>
      <c r="C87" s="1381">
        <f t="shared" si="12"/>
        <v>273</v>
      </c>
      <c r="D87" s="1401"/>
      <c r="E87" s="656" t="str">
        <f>'Country and technology list'!A85</f>
        <v>Israel</v>
      </c>
      <c r="F87" s="1147" t="str">
        <f t="shared" si="9"/>
        <v>Israel</v>
      </c>
      <c r="G87" s="1968" t="s">
        <v>77</v>
      </c>
      <c r="H87" s="1968" t="s">
        <v>77</v>
      </c>
      <c r="I87" s="2080">
        <v>84664</v>
      </c>
      <c r="K87" s="1392" t="s">
        <v>151</v>
      </c>
      <c r="L87" s="1382">
        <v>2234</v>
      </c>
      <c r="N87" s="1401"/>
      <c r="O87" s="1401"/>
      <c r="Q87" s="1393" t="str">
        <f>'Country and technology list'!A84</f>
        <v>Ireland</v>
      </c>
      <c r="R87" s="1381">
        <f>Population!B86/$B86</f>
        <v>51.386267963419947</v>
      </c>
      <c r="S87" s="1381">
        <f>Population!C86/$B86</f>
        <v>51.293366236028454</v>
      </c>
      <c r="T87" s="1381">
        <f>Population!D86/$B86</f>
        <v>51.200464508636955</v>
      </c>
      <c r="U87" s="1381">
        <f>Population!E86/$B86</f>
        <v>51.107562781245463</v>
      </c>
      <c r="V87" s="1381">
        <f>Population!F86/$B86</f>
        <v>51.01466105385397</v>
      </c>
      <c r="W87" s="1381">
        <f>Population!G86/$B86</f>
        <v>50.921759326462478</v>
      </c>
      <c r="X87" s="1381">
        <f>Population!H86/$B86</f>
        <v>51.229496298446797</v>
      </c>
      <c r="Y87" s="1381">
        <f>Population!I86/$B86</f>
        <v>51.537233270431123</v>
      </c>
      <c r="Z87" s="1381">
        <f>Population!J86/$B86</f>
        <v>51.844970242415442</v>
      </c>
      <c r="AA87" s="1381">
        <f>Population!K86/$B86</f>
        <v>52.152707214399769</v>
      </c>
      <c r="AB87" s="1381">
        <f>Population!L86/$B86</f>
        <v>52.460444186384088</v>
      </c>
      <c r="AC87" s="1381">
        <f>Population!M86/$B86</f>
        <v>53.064305414428802</v>
      </c>
      <c r="AD87" s="1381">
        <f>Population!N86/$B86</f>
        <v>53.668166642473508</v>
      </c>
      <c r="AE87" s="1381">
        <f>Population!O86/$B86</f>
        <v>54.272027870518215</v>
      </c>
      <c r="AF87" s="1381">
        <f>Population!P86/$B86</f>
        <v>54.875889098562929</v>
      </c>
      <c r="AG87" s="1381">
        <f>Population!Q86/$B86</f>
        <v>55.479750326607636</v>
      </c>
      <c r="AH87" s="1381">
        <f>Population!R86/$B86</f>
        <v>56.574248802438667</v>
      </c>
      <c r="AI87" s="1381">
        <f>Population!S86/$B86</f>
        <v>57.668747278269706</v>
      </c>
      <c r="AJ87" s="1381">
        <f>Population!T86/$B86</f>
        <v>58.763245754100737</v>
      </c>
      <c r="AK87" s="1381">
        <f>Population!U86/$B86</f>
        <v>59.857744229931775</v>
      </c>
      <c r="AL87" s="1381">
        <f>Population!V86/$B86</f>
        <v>60.952242705762814</v>
      </c>
      <c r="AM87" s="1381">
        <f>Population!W86/$B86</f>
        <v>62.183190593700104</v>
      </c>
      <c r="AN87" s="1381">
        <f>Population!X86/$B86</f>
        <v>63.414138481637394</v>
      </c>
      <c r="AO87" s="1381">
        <f>Population!Y86/$B86</f>
        <v>64.645086369574685</v>
      </c>
      <c r="AP87" s="1381">
        <f>Population!Z86/$B86</f>
        <v>65.876034257511975</v>
      </c>
      <c r="AQ87" s="1381">
        <f>Population!AA86/$B86</f>
        <v>67.106982145449265</v>
      </c>
      <c r="AR87" s="1381">
        <f>Population!AB86/$B86</f>
        <v>67.887937291334012</v>
      </c>
      <c r="AS87" s="1381">
        <f>Population!AC86/$B86</f>
        <v>68.668892437218759</v>
      </c>
      <c r="AT87" s="1381">
        <f>Population!AD86/$B86</f>
        <v>69.449847583103505</v>
      </c>
      <c r="AU87" s="1381">
        <f>Population!AE86/$B86</f>
        <v>70.230802728988238</v>
      </c>
      <c r="AV87" s="1381">
        <f>Population!AF86/$B86</f>
        <v>71.011757874872984</v>
      </c>
      <c r="AW87" s="1381">
        <f>Population!AG86/$B86</f>
        <v>71.837912614312671</v>
      </c>
      <c r="AX87" s="1381">
        <f>Population!AH86/$B86</f>
        <v>72.664067353752358</v>
      </c>
      <c r="AY87" s="1381">
        <f>Population!AI86/$B86</f>
        <v>73.490222093192045</v>
      </c>
      <c r="AZ87" s="1381">
        <f>Population!AJ86/$B86</f>
        <v>74.316376832631732</v>
      </c>
      <c r="BA87" s="1381">
        <f>Population!AK86/$B86</f>
        <v>75.14253157207142</v>
      </c>
      <c r="BB87" s="1381">
        <f>Population!AL86/$B86</f>
        <v>75.843448976629418</v>
      </c>
      <c r="BC87" s="1381">
        <f>Population!AM86/$B86</f>
        <v>76.544366381187402</v>
      </c>
      <c r="BD87" s="1381">
        <f>Population!AN86/$B86</f>
        <v>77.245283785745386</v>
      </c>
      <c r="BE87" s="1381">
        <f>Population!AO86/$B86</f>
        <v>77.946201190303384</v>
      </c>
      <c r="BF87" s="1381">
        <f>Population!AP86/$B86</f>
        <v>78.647118594861368</v>
      </c>
      <c r="BG87" s="1381">
        <f>Population!AQ86/$B86</f>
        <v>79.265495717811007</v>
      </c>
      <c r="BH87" s="1381">
        <f>Population!AR86/$B86</f>
        <v>79.883872840760631</v>
      </c>
      <c r="BI87" s="1381">
        <f>Population!AS86/$B86</f>
        <v>80.50224996371027</v>
      </c>
      <c r="BJ87" s="1381">
        <f>Population!AT86/$B86</f>
        <v>81.120627086659894</v>
      </c>
      <c r="BK87" s="1381">
        <f>Population!AU86/$B86</f>
        <v>81.739004209609519</v>
      </c>
      <c r="BL87" s="1381">
        <f>Population!AV86/$B86</f>
        <v>82.322543184787335</v>
      </c>
      <c r="BM87" s="1381">
        <f>Population!AW86/$B86</f>
        <v>82.906082159965166</v>
      </c>
      <c r="BN87" s="1381">
        <f>Population!AX86/$B86</f>
        <v>83.489621135142983</v>
      </c>
      <c r="BO87" s="1381">
        <f>Population!AY86/$B86</f>
        <v>84.073160110320799</v>
      </c>
      <c r="BP87" s="1381">
        <f>Population!AZ86/$B86</f>
        <v>84.656699085498616</v>
      </c>
      <c r="BQ87" s="1381">
        <f>Population!BA86/$B86</f>
        <v>85.211206270866597</v>
      </c>
      <c r="BR87" s="1381">
        <f>Population!BB86/$B86</f>
        <v>85.765713456234579</v>
      </c>
      <c r="BS87" s="1381">
        <f>Population!BC86/$B86</f>
        <v>86.32022064160256</v>
      </c>
      <c r="BT87" s="1381">
        <f>Population!BD86/$B86</f>
        <v>86.874727826970528</v>
      </c>
      <c r="BU87" s="1381">
        <f>Population!BE86/$B86</f>
        <v>87.429235012338509</v>
      </c>
      <c r="BV87" s="1381">
        <f>Population!BF86/$B86</f>
        <v>87.928581797067793</v>
      </c>
      <c r="BW87" s="1381">
        <f>Population!BG86/$B86</f>
        <v>88.427928581797062</v>
      </c>
      <c r="BX87" s="1381">
        <f>Population!BH86/$B86</f>
        <v>88.927275366526345</v>
      </c>
      <c r="BY87" s="1381">
        <f>Population!BI86/$B86</f>
        <v>89.426622151255629</v>
      </c>
      <c r="BZ87" s="1381">
        <f>Population!BJ86/$B86</f>
        <v>89.925968935984898</v>
      </c>
      <c r="CA87" s="1381">
        <f>Population!BK86/$B86</f>
        <v>90.329510814341702</v>
      </c>
      <c r="CB87" s="1381">
        <f>Population!BL86/$B86</f>
        <v>90.733052692698507</v>
      </c>
      <c r="CC87" s="1381">
        <f>Population!BM86/$B86</f>
        <v>91.136594571055312</v>
      </c>
      <c r="CD87" s="1381">
        <f>Population!BN86/$B86</f>
        <v>91.540136449412103</v>
      </c>
      <c r="CE87" s="1381">
        <f>Population!BO86/$B86</f>
        <v>91.943678327768907</v>
      </c>
      <c r="CF87" s="1381">
        <f>Population!BP86/$B86</f>
        <v>92.456313479586512</v>
      </c>
      <c r="CG87" s="1381">
        <f>Population!BQ86/$B86</f>
        <v>92.868821343939231</v>
      </c>
      <c r="CH87" s="1381">
        <f>Population!BR86/$B86</f>
        <v>93.274250154276999</v>
      </c>
      <c r="CI87" s="1381">
        <f>Population!BS86/$B86</f>
        <v>93.678726869382345</v>
      </c>
      <c r="CJ87" s="1381">
        <f>Population!BT86/$B86</f>
        <v>94.08814053977396</v>
      </c>
      <c r="CK87" s="1381">
        <f>Population!BU86/$B86</f>
        <v>94.51070585836564</v>
      </c>
      <c r="CL87" s="1381">
        <f>Population!BV86/$B86</f>
        <v>94.932922274689673</v>
      </c>
      <c r="CM87" s="1381">
        <f>Population!BW86/$B86</f>
        <v>95.35295687044993</v>
      </c>
      <c r="CN87" s="1381">
        <f>Population!BX86/$B86</f>
        <v>95.76870194982655</v>
      </c>
      <c r="CO87" s="1381">
        <f>Population!BY86/$B86</f>
        <v>96.177367049043085</v>
      </c>
      <c r="CP87" s="1381">
        <f>Population!BZ86/$B86</f>
        <v>96.575336652274032</v>
      </c>
      <c r="CQ87" s="1381">
        <f>Population!CA86/$B86</f>
        <v>96.98609541166357</v>
      </c>
      <c r="CR87" s="1381">
        <f>Population!CB86/$B86</f>
        <v>97.397018129839793</v>
      </c>
      <c r="CS87" s="1381">
        <f>Population!CC86/$B86</f>
        <v>97.806015455473613</v>
      </c>
      <c r="CT87" s="1381">
        <f>Population!CD86/$B86</f>
        <v>98.211672502228666</v>
      </c>
      <c r="CU87" s="1381">
        <f>Population!CE86/$B86</f>
        <v>98.613629854300441</v>
      </c>
      <c r="CV87" s="1381">
        <f>Population!CF86/$B86</f>
        <v>99.014072508727239</v>
      </c>
      <c r="CW87" s="1381">
        <f>Population!CG86/$B86</f>
        <v>99.41372848372572</v>
      </c>
      <c r="CX87" s="1381">
        <f>Population!CH86/$B86</f>
        <v>99.813158951647949</v>
      </c>
      <c r="CY87" s="1381">
        <f>Population!CI86/$B86</f>
        <v>100.21250375921127</v>
      </c>
      <c r="CZ87" s="1381">
        <f>Population!CJ86/$B86</f>
        <v>100.6109625303975</v>
      </c>
      <c r="DA87" s="1381">
        <f>Population!CK86/$B86</f>
        <v>101.00601278277276</v>
      </c>
      <c r="DB87" s="1381">
        <f>Population!CL86/$B86</f>
        <v>101.39950951952</v>
      </c>
      <c r="DC87" s="1381">
        <f>Population!CM86/$B86</f>
        <v>101.79197097580007</v>
      </c>
      <c r="DD87" s="1381">
        <f>Population!CN86/$B86</f>
        <v>102.18364131517139</v>
      </c>
      <c r="DE87" s="1449">
        <f t="shared" si="10"/>
        <v>91.943678327768907</v>
      </c>
    </row>
    <row r="88" spans="1:109" ht="18" customHeight="1">
      <c r="A88" s="1390" t="str">
        <f>'Country and technology list'!A86</f>
        <v>Italy</v>
      </c>
      <c r="B88" s="1391">
        <f t="shared" si="11"/>
        <v>294140</v>
      </c>
      <c r="C88" s="1381">
        <f t="shared" si="12"/>
        <v>7600</v>
      </c>
      <c r="D88" s="1401"/>
      <c r="E88" s="656" t="str">
        <f>'Country and technology list'!A86</f>
        <v>Italy</v>
      </c>
      <c r="F88" s="1147" t="str">
        <f t="shared" si="9"/>
        <v>Italy</v>
      </c>
      <c r="G88" s="1968" t="s">
        <v>1047</v>
      </c>
      <c r="H88" s="1968" t="s">
        <v>1047</v>
      </c>
      <c r="I88" s="1227">
        <v>1396</v>
      </c>
      <c r="K88" s="1392" t="s">
        <v>1048</v>
      </c>
      <c r="L88" s="1382">
        <v>2112</v>
      </c>
      <c r="N88" s="1401"/>
      <c r="O88" s="1401"/>
      <c r="Q88" s="1393" t="str">
        <f>'Country and technology list'!A85</f>
        <v>Israel</v>
      </c>
      <c r="R88" s="1381">
        <f>Population!B87/$B87</f>
        <v>187.98521256931608</v>
      </c>
      <c r="S88" s="1381">
        <f>Population!C87/$B87</f>
        <v>191.77449168207025</v>
      </c>
      <c r="T88" s="1381">
        <f>Population!D87/$B87</f>
        <v>195.56377079482439</v>
      </c>
      <c r="U88" s="1381">
        <f>Population!E87/$B87</f>
        <v>199.35304990757857</v>
      </c>
      <c r="V88" s="1381">
        <f>Population!F87/$B87</f>
        <v>203.14232902033271</v>
      </c>
      <c r="W88" s="1381">
        <f>Population!G87/$B87</f>
        <v>206.93160813308688</v>
      </c>
      <c r="X88" s="1381">
        <f>Population!H87/$B87</f>
        <v>215.0184842883549</v>
      </c>
      <c r="Y88" s="1381">
        <f>Population!I87/$B87</f>
        <v>223.10536044362291</v>
      </c>
      <c r="Z88" s="1381">
        <f>Population!J87/$B87</f>
        <v>231.19223659889093</v>
      </c>
      <c r="AA88" s="1381">
        <f>Population!K87/$B87</f>
        <v>239.27911275415897</v>
      </c>
      <c r="AB88" s="1381">
        <f>Population!L87/$B87</f>
        <v>247.36598890942699</v>
      </c>
      <c r="AC88" s="1381">
        <f>Population!M87/$B87</f>
        <v>254.40850277264326</v>
      </c>
      <c r="AD88" s="1381">
        <f>Population!N87/$B87</f>
        <v>261.4510166358595</v>
      </c>
      <c r="AE88" s="1381">
        <f>Population!O87/$B87</f>
        <v>268.4935304990758</v>
      </c>
      <c r="AF88" s="1381">
        <f>Population!P87/$B87</f>
        <v>275.53604436229205</v>
      </c>
      <c r="AG88" s="1381">
        <f>Population!Q87/$B87</f>
        <v>282.57855822550835</v>
      </c>
      <c r="AH88" s="1381">
        <f>Population!R87/$B87</f>
        <v>288.38262476894641</v>
      </c>
      <c r="AI88" s="1381">
        <f>Population!S87/$B87</f>
        <v>294.18669131238448</v>
      </c>
      <c r="AJ88" s="1381">
        <f>Population!T87/$B87</f>
        <v>299.99075785582255</v>
      </c>
      <c r="AK88" s="1381">
        <f>Population!U87/$B87</f>
        <v>305.79482439926062</v>
      </c>
      <c r="AL88" s="1381">
        <f>Population!V87/$B87</f>
        <v>311.59889094269869</v>
      </c>
      <c r="AM88" s="1381">
        <f>Population!W87/$B87</f>
        <v>317.24584103512012</v>
      </c>
      <c r="AN88" s="1381">
        <f>Population!X87/$B87</f>
        <v>322.89279112754161</v>
      </c>
      <c r="AO88" s="1381">
        <f>Population!Y87/$B87</f>
        <v>328.53974121996305</v>
      </c>
      <c r="AP88" s="1381">
        <f>Population!Z87/$B87</f>
        <v>334.18669131238448</v>
      </c>
      <c r="AQ88" s="1381">
        <f>Population!AA87/$B87</f>
        <v>339.83364140480592</v>
      </c>
      <c r="AR88" s="1381">
        <f>Population!AB87/$B87</f>
        <v>345.20332717190388</v>
      </c>
      <c r="AS88" s="1381">
        <f>Population!AC87/$B87</f>
        <v>350.57301293900184</v>
      </c>
      <c r="AT88" s="1381">
        <f>Population!AD87/$B87</f>
        <v>355.9426987060998</v>
      </c>
      <c r="AU88" s="1381">
        <f>Population!AE87/$B87</f>
        <v>361.31238447319777</v>
      </c>
      <c r="AV88" s="1381">
        <f>Population!AF87/$B87</f>
        <v>366.68207024029573</v>
      </c>
      <c r="AW88" s="1381">
        <f>Population!AG87/$B87</f>
        <v>373.52564695009244</v>
      </c>
      <c r="AX88" s="1381">
        <f>Population!AH87/$B87</f>
        <v>380.36922365988909</v>
      </c>
      <c r="AY88" s="1381">
        <f>Population!AI87/$B87</f>
        <v>387.21280036968579</v>
      </c>
      <c r="AZ88" s="1381">
        <f>Population!AJ87/$B87</f>
        <v>394.05637707948244</v>
      </c>
      <c r="BA88" s="1381">
        <f>Population!AK87/$B87</f>
        <v>400.8999537892791</v>
      </c>
      <c r="BB88" s="1381">
        <f>Population!AL87/$B87</f>
        <v>403.75138632162663</v>
      </c>
      <c r="BC88" s="1381">
        <f>Population!AM87/$B87</f>
        <v>406.6028188539741</v>
      </c>
      <c r="BD88" s="1381">
        <f>Population!AN87/$B87</f>
        <v>409.45425138632163</v>
      </c>
      <c r="BE88" s="1381">
        <f>Population!AO87/$B87</f>
        <v>412.3056839186691</v>
      </c>
      <c r="BF88" s="1381">
        <f>Population!AP87/$B87</f>
        <v>415.15711645101663</v>
      </c>
      <c r="BG88" s="1381">
        <f>Population!AQ87/$B87</f>
        <v>419.547134935305</v>
      </c>
      <c r="BH88" s="1381">
        <f>Population!AR87/$B87</f>
        <v>423.93715341959336</v>
      </c>
      <c r="BI88" s="1381">
        <f>Population!AS87/$B87</f>
        <v>428.32717190388172</v>
      </c>
      <c r="BJ88" s="1381">
        <f>Population!AT87/$B87</f>
        <v>432.71719038817008</v>
      </c>
      <c r="BK88" s="1381">
        <f>Population!AU87/$B87</f>
        <v>437.10720887245839</v>
      </c>
      <c r="BL88" s="1381">
        <f>Population!AV87/$B87</f>
        <v>441.16451016635858</v>
      </c>
      <c r="BM88" s="1381">
        <f>Population!AW87/$B87</f>
        <v>445.22181146025878</v>
      </c>
      <c r="BN88" s="1381">
        <f>Population!AX87/$B87</f>
        <v>449.27911275415897</v>
      </c>
      <c r="BO88" s="1381">
        <f>Population!AY87/$B87</f>
        <v>453.33641404805917</v>
      </c>
      <c r="BP88" s="1381">
        <f>Population!AZ87/$B87</f>
        <v>457.39371534195931</v>
      </c>
      <c r="BQ88" s="1381">
        <f>Population!BA87/$B87</f>
        <v>460.92421441774491</v>
      </c>
      <c r="BR88" s="1381">
        <f>Population!BB87/$B87</f>
        <v>464.45471349353051</v>
      </c>
      <c r="BS88" s="1381">
        <f>Population!BC87/$B87</f>
        <v>467.9852125693161</v>
      </c>
      <c r="BT88" s="1381">
        <f>Population!BD87/$B87</f>
        <v>471.51571164510165</v>
      </c>
      <c r="BU88" s="1381">
        <f>Population!BE87/$B87</f>
        <v>475.04621072088725</v>
      </c>
      <c r="BV88" s="1381">
        <f>Population!BF87/$B87</f>
        <v>477.93900184842886</v>
      </c>
      <c r="BW88" s="1381">
        <f>Population!BG87/$B87</f>
        <v>480.83179297597042</v>
      </c>
      <c r="BX88" s="1381">
        <f>Population!BH87/$B87</f>
        <v>483.72458410351203</v>
      </c>
      <c r="BY88" s="1381">
        <f>Population!BI87/$B87</f>
        <v>486.61737523105359</v>
      </c>
      <c r="BZ88" s="1381">
        <f>Population!BJ87/$B87</f>
        <v>489.5101663585952</v>
      </c>
      <c r="CA88" s="1381">
        <f>Population!BK87/$B87</f>
        <v>491.68207024029573</v>
      </c>
      <c r="CB88" s="1381">
        <f>Population!BL87/$B87</f>
        <v>493.85397412199632</v>
      </c>
      <c r="CC88" s="1381">
        <f>Population!BM87/$B87</f>
        <v>496.02587800369685</v>
      </c>
      <c r="CD88" s="1381">
        <f>Population!BN87/$B87</f>
        <v>498.19778188539743</v>
      </c>
      <c r="CE88" s="1381">
        <f>Population!BO87/$B87</f>
        <v>500.36968576709796</v>
      </c>
      <c r="CF88" s="1381">
        <f>Population!BP87/$B87</f>
        <v>503.39278401766842</v>
      </c>
      <c r="CG88" s="1381">
        <f>Population!BQ87/$B87</f>
        <v>505.64492637479742</v>
      </c>
      <c r="CH88" s="1381">
        <f>Population!BR87/$B87</f>
        <v>507.84615795877204</v>
      </c>
      <c r="CI88" s="1381">
        <f>Population!BS87/$B87</f>
        <v>510.0433755131927</v>
      </c>
      <c r="CJ88" s="1381">
        <f>Population!BT87/$B87</f>
        <v>512.28116186120269</v>
      </c>
      <c r="CK88" s="1381">
        <f>Population!BU87/$B87</f>
        <v>514.62148238332088</v>
      </c>
      <c r="CL88" s="1381">
        <f>Population!BV87/$B87</f>
        <v>516.96274107525244</v>
      </c>
      <c r="CM88" s="1381">
        <f>Population!BW87/$B87</f>
        <v>519.29089516531087</v>
      </c>
      <c r="CN88" s="1381">
        <f>Population!BX87/$B87</f>
        <v>521.58949993141198</v>
      </c>
      <c r="CO88" s="1381">
        <f>Population!BY87/$B87</f>
        <v>523.83652240412664</v>
      </c>
      <c r="CP88" s="1381">
        <f>Population!BZ87/$B87</f>
        <v>526.00313030937525</v>
      </c>
      <c r="CQ88" s="1381">
        <f>Population!CA87/$B87</f>
        <v>528.27145061651868</v>
      </c>
      <c r="CR88" s="1381">
        <f>Population!CB87/$B87</f>
        <v>530.54386982617712</v>
      </c>
      <c r="CS88" s="1381">
        <f>Population!CC87/$B87</f>
        <v>532.80439932071147</v>
      </c>
      <c r="CT88" s="1381">
        <f>Population!CD87/$B87</f>
        <v>535.04227651863323</v>
      </c>
      <c r="CU88" s="1381">
        <f>Population!CE87/$B87</f>
        <v>537.25474630872998</v>
      </c>
      <c r="CV88" s="1381">
        <f>Population!CF87/$B87</f>
        <v>539.45828175797908</v>
      </c>
      <c r="CW88" s="1381">
        <f>Population!CG87/$B87</f>
        <v>541.65847892994952</v>
      </c>
      <c r="CX88" s="1381">
        <f>Population!CH87/$B87</f>
        <v>543.85973324872316</v>
      </c>
      <c r="CY88" s="1381">
        <f>Population!CI87/$B87</f>
        <v>546.06323496061646</v>
      </c>
      <c r="CZ88" s="1381">
        <f>Population!CJ87/$B87</f>
        <v>548.26288332015713</v>
      </c>
      <c r="DA88" s="1381">
        <f>Population!CK87/$B87</f>
        <v>550.43908582165795</v>
      </c>
      <c r="DB88" s="1381">
        <f>Population!CL87/$B87</f>
        <v>552.60615009190519</v>
      </c>
      <c r="DC88" s="1381">
        <f>Population!CM87/$B87</f>
        <v>554.76803209461161</v>
      </c>
      <c r="DD88" s="1381">
        <f>Population!CN87/$B87</f>
        <v>556.92658845547101</v>
      </c>
      <c r="DE88" s="1449">
        <f t="shared" si="10"/>
        <v>500.36968576709796</v>
      </c>
    </row>
    <row r="89" spans="1:109" ht="18" customHeight="1">
      <c r="A89" s="1390" t="str">
        <f>'Country and technology list'!A87</f>
        <v>Jamaica</v>
      </c>
      <c r="B89" s="1391">
        <f t="shared" si="11"/>
        <v>10830</v>
      </c>
      <c r="C89" s="1381">
        <f t="shared" si="12"/>
        <v>1022</v>
      </c>
      <c r="D89" s="1401"/>
      <c r="E89" s="656" t="str">
        <f>'Country and technology list'!A87</f>
        <v>Jamaica</v>
      </c>
      <c r="F89" s="1147" t="str">
        <f t="shared" si="9"/>
        <v>Jamaica</v>
      </c>
      <c r="G89" s="1968" t="s">
        <v>227</v>
      </c>
      <c r="H89" s="1968" t="s">
        <v>227</v>
      </c>
      <c r="I89" s="1227">
        <v>700</v>
      </c>
      <c r="K89" s="1392" t="s">
        <v>211</v>
      </c>
      <c r="L89" s="1382">
        <v>2092</v>
      </c>
      <c r="N89" s="1401"/>
      <c r="O89" s="1401"/>
      <c r="Q89" s="1393" t="str">
        <f>'Country and technology list'!A86</f>
        <v>Italy</v>
      </c>
      <c r="R89" s="1381">
        <f>Population!B88/$B88</f>
        <v>192.82654518256612</v>
      </c>
      <c r="S89" s="1381">
        <f>Population!C88/$B88</f>
        <v>192.82314544094649</v>
      </c>
      <c r="T89" s="1381">
        <f>Population!D88/$B88</f>
        <v>192.81974569932686</v>
      </c>
      <c r="U89" s="1381">
        <f>Population!E88/$B88</f>
        <v>192.81634595770723</v>
      </c>
      <c r="V89" s="1381">
        <f>Population!F88/$B88</f>
        <v>192.81294621608757</v>
      </c>
      <c r="W89" s="1381">
        <f>Population!G88/$B88</f>
        <v>192.80954647446794</v>
      </c>
      <c r="X89" s="1381">
        <f>Population!H88/$B88</f>
        <v>193.20527639899368</v>
      </c>
      <c r="Y89" s="1381">
        <f>Population!I88/$B88</f>
        <v>193.60100632351941</v>
      </c>
      <c r="Z89" s="1381">
        <f>Population!J88/$B88</f>
        <v>193.99673624804515</v>
      </c>
      <c r="AA89" s="1381">
        <f>Population!K88/$B88</f>
        <v>194.39246617257089</v>
      </c>
      <c r="AB89" s="1381">
        <f>Population!L88/$B88</f>
        <v>194.78819609709663</v>
      </c>
      <c r="AC89" s="1381">
        <f>Population!M88/$B88</f>
        <v>195.1206908274971</v>
      </c>
      <c r="AD89" s="1381">
        <f>Population!N88/$B88</f>
        <v>195.4531855578976</v>
      </c>
      <c r="AE89" s="1381">
        <f>Population!O88/$B88</f>
        <v>195.7856802882981</v>
      </c>
      <c r="AF89" s="1381">
        <f>Population!P88/$B88</f>
        <v>196.11817501869857</v>
      </c>
      <c r="AG89" s="1381">
        <f>Population!Q88/$B88</f>
        <v>196.45066974909906</v>
      </c>
      <c r="AH89" s="1381">
        <f>Population!R88/$B88</f>
        <v>197.30332494730399</v>
      </c>
      <c r="AI89" s="1381">
        <f>Population!S88/$B88</f>
        <v>198.15598014550895</v>
      </c>
      <c r="AJ89" s="1381">
        <f>Population!T88/$B88</f>
        <v>199.00863534371388</v>
      </c>
      <c r="AK89" s="1381">
        <f>Population!U88/$B88</f>
        <v>199.86129054191881</v>
      </c>
      <c r="AL89" s="1381">
        <f>Population!V88/$B88</f>
        <v>200.71394574012376</v>
      </c>
      <c r="AM89" s="1381">
        <f>Population!W88/$B88</f>
        <v>201.8773373223635</v>
      </c>
      <c r="AN89" s="1381">
        <f>Population!X88/$B88</f>
        <v>203.04072890460324</v>
      </c>
      <c r="AO89" s="1381">
        <f>Population!Y88/$B88</f>
        <v>204.20412048684301</v>
      </c>
      <c r="AP89" s="1381">
        <f>Population!Z88/$B88</f>
        <v>205.36751206908275</v>
      </c>
      <c r="AQ89" s="1381">
        <f>Population!AA88/$B88</f>
        <v>206.53090365132249</v>
      </c>
      <c r="AR89" s="1381">
        <f>Population!AB88/$B88</f>
        <v>207.28292649758617</v>
      </c>
      <c r="AS89" s="1381">
        <f>Population!AC88/$B88</f>
        <v>208.03494934384986</v>
      </c>
      <c r="AT89" s="1381">
        <f>Population!AD88/$B88</f>
        <v>208.78697219011354</v>
      </c>
      <c r="AU89" s="1381">
        <f>Population!AE88/$B88</f>
        <v>209.53899503637723</v>
      </c>
      <c r="AV89" s="1381">
        <f>Population!AF88/$B88</f>
        <v>210.29101788264092</v>
      </c>
      <c r="AW89" s="1381">
        <f>Population!AG88/$B88</f>
        <v>210.66339770177464</v>
      </c>
      <c r="AX89" s="1381">
        <f>Population!AH88/$B88</f>
        <v>211.03577752090843</v>
      </c>
      <c r="AY89" s="1381">
        <f>Population!AI88/$B88</f>
        <v>211.40815734004215</v>
      </c>
      <c r="AZ89" s="1381">
        <f>Population!AJ88/$B88</f>
        <v>211.78053715917591</v>
      </c>
      <c r="BA89" s="1381">
        <f>Population!AK88/$B88</f>
        <v>212.15291697830966</v>
      </c>
      <c r="BB89" s="1381">
        <f>Population!AL88/$B88</f>
        <v>212.28097912558647</v>
      </c>
      <c r="BC89" s="1381">
        <f>Population!AM88/$B88</f>
        <v>212.40904127286325</v>
      </c>
      <c r="BD89" s="1381">
        <f>Population!AN88/$B88</f>
        <v>212.53710342014008</v>
      </c>
      <c r="BE89" s="1381">
        <f>Population!AO88/$B88</f>
        <v>212.66516556741686</v>
      </c>
      <c r="BF89" s="1381">
        <f>Population!AP88/$B88</f>
        <v>212.79322771469367</v>
      </c>
      <c r="BG89" s="1381">
        <f>Population!AQ88/$B88</f>
        <v>212.81498606105936</v>
      </c>
      <c r="BH89" s="1381">
        <f>Population!AR88/$B88</f>
        <v>212.83674440742504</v>
      </c>
      <c r="BI89" s="1381">
        <f>Population!AS88/$B88</f>
        <v>212.8585027537907</v>
      </c>
      <c r="BJ89" s="1381">
        <f>Population!AT88/$B88</f>
        <v>212.88026110015639</v>
      </c>
      <c r="BK89" s="1381">
        <f>Population!AU88/$B88</f>
        <v>212.90201944652208</v>
      </c>
      <c r="BL89" s="1381">
        <f>Population!AV88/$B88</f>
        <v>212.83946420072076</v>
      </c>
      <c r="BM89" s="1381">
        <f>Population!AW88/$B88</f>
        <v>212.77690895491943</v>
      </c>
      <c r="BN89" s="1381">
        <f>Population!AX88/$B88</f>
        <v>212.71435370911811</v>
      </c>
      <c r="BO89" s="1381">
        <f>Population!AY88/$B88</f>
        <v>212.65179846331679</v>
      </c>
      <c r="BP89" s="1381">
        <f>Population!AZ88/$B88</f>
        <v>212.58924321751547</v>
      </c>
      <c r="BQ89" s="1381">
        <f>Population!BA88/$B88</f>
        <v>212.44509417284286</v>
      </c>
      <c r="BR89" s="1381">
        <f>Population!BB88/$B88</f>
        <v>212.30094512817027</v>
      </c>
      <c r="BS89" s="1381">
        <f>Population!BC88/$B88</f>
        <v>212.15679608349765</v>
      </c>
      <c r="BT89" s="1381">
        <f>Population!BD88/$B88</f>
        <v>212.01264703882504</v>
      </c>
      <c r="BU89" s="1381">
        <f>Population!BE88/$B88</f>
        <v>211.86849799415245</v>
      </c>
      <c r="BV89" s="1381">
        <f>Population!BF88/$B88</f>
        <v>211.6216767525668</v>
      </c>
      <c r="BW89" s="1381">
        <f>Population!BG88/$B88</f>
        <v>211.37485551098118</v>
      </c>
      <c r="BX89" s="1381">
        <f>Population!BH88/$B88</f>
        <v>211.12803426939553</v>
      </c>
      <c r="BY89" s="1381">
        <f>Population!BI88/$B88</f>
        <v>210.88121302780988</v>
      </c>
      <c r="BZ89" s="1381">
        <f>Population!BJ88/$B88</f>
        <v>210.63439178622426</v>
      </c>
      <c r="CA89" s="1381">
        <f>Population!BK88/$B88</f>
        <v>210.26721969130347</v>
      </c>
      <c r="CB89" s="1381">
        <f>Population!BL88/$B88</f>
        <v>209.90004759638268</v>
      </c>
      <c r="CC89" s="1381">
        <f>Population!BM88/$B88</f>
        <v>209.53287550146189</v>
      </c>
      <c r="CD89" s="1381">
        <f>Population!BN88/$B88</f>
        <v>209.1657034065411</v>
      </c>
      <c r="CE89" s="1381">
        <f>Population!BO88/$B88</f>
        <v>208.79853131162031</v>
      </c>
      <c r="CF89" s="1381">
        <f>Population!BP88/$B88</f>
        <v>208.59905821442521</v>
      </c>
      <c r="CG89" s="1381">
        <f>Population!BQ88/$B88</f>
        <v>208.2560251897655</v>
      </c>
      <c r="CH89" s="1381">
        <f>Population!BR88/$B88</f>
        <v>207.90650298311388</v>
      </c>
      <c r="CI89" s="1381">
        <f>Population!BS88/$B88</f>
        <v>207.5589680127006</v>
      </c>
      <c r="CJ89" s="1381">
        <f>Population!BT88/$B88</f>
        <v>207.22109106838167</v>
      </c>
      <c r="CK89" s="1381">
        <f>Population!BU88/$B88</f>
        <v>206.90334799622892</v>
      </c>
      <c r="CL89" s="1381">
        <f>Population!BV88/$B88</f>
        <v>206.58876319929314</v>
      </c>
      <c r="CM89" s="1381">
        <f>Population!BW88/$B88</f>
        <v>206.27478252888011</v>
      </c>
      <c r="CN89" s="1381">
        <f>Population!BX88/$B88</f>
        <v>205.95816662837777</v>
      </c>
      <c r="CO89" s="1381">
        <f>Population!BY88/$B88</f>
        <v>205.63436285957522</v>
      </c>
      <c r="CP89" s="1381">
        <f>Population!BZ88/$B88</f>
        <v>205.29718479868134</v>
      </c>
      <c r="CQ89" s="1381">
        <f>Population!CA88/$B88</f>
        <v>204.98162035825752</v>
      </c>
      <c r="CR89" s="1381">
        <f>Population!CB88/$B88</f>
        <v>204.6691501397419</v>
      </c>
      <c r="CS89" s="1381">
        <f>Population!CC88/$B88</f>
        <v>204.35688421725084</v>
      </c>
      <c r="CT89" s="1381">
        <f>Population!CD88/$B88</f>
        <v>204.04292806091351</v>
      </c>
      <c r="CU89" s="1381">
        <f>Population!CE88/$B88</f>
        <v>203.72677936474449</v>
      </c>
      <c r="CV89" s="1381">
        <f>Population!CF88/$B88</f>
        <v>203.4112166247314</v>
      </c>
      <c r="CW89" s="1381">
        <f>Population!CG88/$B88</f>
        <v>203.09727332776725</v>
      </c>
      <c r="CX89" s="1381">
        <f>Population!CH88/$B88</f>
        <v>202.7858291179958</v>
      </c>
      <c r="CY89" s="1381">
        <f>Population!CI88/$B88</f>
        <v>202.47719886162608</v>
      </c>
      <c r="CZ89" s="1381">
        <f>Population!CJ88/$B88</f>
        <v>202.17029729753193</v>
      </c>
      <c r="DA89" s="1381">
        <f>Population!CK88/$B88</f>
        <v>201.86133575438163</v>
      </c>
      <c r="DB89" s="1381">
        <f>Population!CL88/$B88</f>
        <v>201.55300095124556</v>
      </c>
      <c r="DC89" s="1381">
        <f>Population!CM88/$B88</f>
        <v>201.24600019578841</v>
      </c>
      <c r="DD89" s="1381">
        <f>Population!CN88/$B88</f>
        <v>200.94065969202734</v>
      </c>
      <c r="DE89" s="1449">
        <f t="shared" si="10"/>
        <v>208.79853131162031</v>
      </c>
    </row>
    <row r="90" spans="1:109" ht="18" customHeight="1">
      <c r="A90" s="1390" t="str">
        <f>'Country and technology list'!A88</f>
        <v>Japan</v>
      </c>
      <c r="B90" s="1391">
        <f t="shared" si="11"/>
        <v>364560</v>
      </c>
      <c r="C90" s="1381">
        <f t="shared" si="12"/>
        <v>29751</v>
      </c>
      <c r="D90" s="1401"/>
      <c r="E90" s="656" t="str">
        <f>'Country and technology list'!A88</f>
        <v>Japan</v>
      </c>
      <c r="F90" s="1147" t="str">
        <f t="shared" si="9"/>
        <v>Japan</v>
      </c>
      <c r="G90" s="1968" t="s">
        <v>157</v>
      </c>
      <c r="H90" s="1968" t="s">
        <v>157</v>
      </c>
      <c r="I90" s="1227">
        <v>257670</v>
      </c>
      <c r="K90" s="1392" t="str">
        <f>A124</f>
        <v>Myanmar</v>
      </c>
      <c r="L90" s="1382">
        <v>1930</v>
      </c>
      <c r="N90" s="1401"/>
      <c r="O90" s="1401"/>
      <c r="Q90" s="1393" t="str">
        <f>'Country and technology list'!A87</f>
        <v>Jamaica</v>
      </c>
      <c r="R90" s="1381">
        <f>Population!B89/$B89</f>
        <v>214.03508771929825</v>
      </c>
      <c r="S90" s="1381">
        <f>Population!C89/$B89</f>
        <v>214.57063711911357</v>
      </c>
      <c r="T90" s="1381">
        <f>Population!D89/$B89</f>
        <v>215.10618651892889</v>
      </c>
      <c r="U90" s="1381">
        <f>Population!E89/$B89</f>
        <v>215.64173591874422</v>
      </c>
      <c r="V90" s="1381">
        <f>Population!F89/$B89</f>
        <v>216.17728531855957</v>
      </c>
      <c r="W90" s="1381">
        <f>Population!G89/$B89</f>
        <v>216.71283471837489</v>
      </c>
      <c r="X90" s="1381">
        <f>Population!H89/$B89</f>
        <v>218.96583564173591</v>
      </c>
      <c r="Y90" s="1381">
        <f>Population!I89/$B89</f>
        <v>221.21883656509695</v>
      </c>
      <c r="Z90" s="1381">
        <f>Population!J89/$B89</f>
        <v>223.47183748845799</v>
      </c>
      <c r="AA90" s="1381">
        <f>Population!K89/$B89</f>
        <v>225.72483841181901</v>
      </c>
      <c r="AB90" s="1381">
        <f>Population!L89/$B89</f>
        <v>227.97783933518005</v>
      </c>
      <c r="AC90" s="1381">
        <f>Population!M89/$B89</f>
        <v>230.69252077562328</v>
      </c>
      <c r="AD90" s="1381">
        <f>Population!N89/$B89</f>
        <v>233.40720221606648</v>
      </c>
      <c r="AE90" s="1381">
        <f>Population!O89/$B89</f>
        <v>236.12188365650971</v>
      </c>
      <c r="AF90" s="1381">
        <f>Population!P89/$B89</f>
        <v>238.83656509695291</v>
      </c>
      <c r="AG90" s="1381">
        <f>Population!Q89/$B89</f>
        <v>241.55124653739611</v>
      </c>
      <c r="AH90" s="1381">
        <f>Population!R89/$B89</f>
        <v>243.78578024007388</v>
      </c>
      <c r="AI90" s="1381">
        <f>Population!S89/$B89</f>
        <v>246.02031394275161</v>
      </c>
      <c r="AJ90" s="1381">
        <f>Population!T89/$B89</f>
        <v>248.25484764542935</v>
      </c>
      <c r="AK90" s="1381">
        <f>Population!U89/$B89</f>
        <v>250.48938134810712</v>
      </c>
      <c r="AL90" s="1381">
        <f>Population!V89/$B89</f>
        <v>252.72391505078485</v>
      </c>
      <c r="AM90" s="1381">
        <f>Population!W89/$B89</f>
        <v>254.75530932594646</v>
      </c>
      <c r="AN90" s="1381">
        <f>Population!X89/$B89</f>
        <v>256.78670360110806</v>
      </c>
      <c r="AO90" s="1381">
        <f>Population!Y89/$B89</f>
        <v>258.81809787626963</v>
      </c>
      <c r="AP90" s="1381">
        <f>Population!Z89/$B89</f>
        <v>260.84949215143121</v>
      </c>
      <c r="AQ90" s="1381">
        <f>Population!AA89/$B89</f>
        <v>262.88088642659278</v>
      </c>
      <c r="AR90" s="1381">
        <f>Population!AB89/$B89</f>
        <v>264.78301015697139</v>
      </c>
      <c r="AS90" s="1381">
        <f>Population!AC89/$B89</f>
        <v>266.68513388734993</v>
      </c>
      <c r="AT90" s="1381">
        <f>Population!AD89/$B89</f>
        <v>268.58725761772854</v>
      </c>
      <c r="AU90" s="1381">
        <f>Population!AE89/$B89</f>
        <v>270.48938134810709</v>
      </c>
      <c r="AV90" s="1381">
        <f>Population!AF89/$B89</f>
        <v>272.39150507848569</v>
      </c>
      <c r="AW90" s="1381">
        <f>Population!AG89/$B89</f>
        <v>269.7796860572484</v>
      </c>
      <c r="AX90" s="1381">
        <f>Population!AH89/$B89</f>
        <v>267.1678670360111</v>
      </c>
      <c r="AY90" s="1381">
        <f>Population!AI89/$B89</f>
        <v>264.55604801477375</v>
      </c>
      <c r="AZ90" s="1381">
        <f>Population!AJ89/$B89</f>
        <v>261.94422899353646</v>
      </c>
      <c r="BA90" s="1381">
        <f>Population!AK89/$B89</f>
        <v>259.33240997229916</v>
      </c>
      <c r="BB90" s="1381">
        <f>Population!AL89/$B89</f>
        <v>265.6746075715605</v>
      </c>
      <c r="BC90" s="1381">
        <f>Population!AM89/$B89</f>
        <v>272.01680517082178</v>
      </c>
      <c r="BD90" s="1381">
        <f>Population!AN89/$B89</f>
        <v>278.35900277008312</v>
      </c>
      <c r="BE90" s="1381">
        <f>Population!AO89/$B89</f>
        <v>284.70120036934441</v>
      </c>
      <c r="BF90" s="1381">
        <f>Population!AP89/$B89</f>
        <v>291.04339796860575</v>
      </c>
      <c r="BG90" s="1381">
        <f>Population!AQ89/$B89</f>
        <v>292.77931671283471</v>
      </c>
      <c r="BH90" s="1381">
        <f>Population!AR89/$B89</f>
        <v>294.51523545706374</v>
      </c>
      <c r="BI90" s="1381">
        <f>Population!AS89/$B89</f>
        <v>296.25115420129271</v>
      </c>
      <c r="BJ90" s="1381">
        <f>Population!AT89/$B89</f>
        <v>297.98707294552167</v>
      </c>
      <c r="BK90" s="1381">
        <f>Population!AU89/$B89</f>
        <v>299.7229916897507</v>
      </c>
      <c r="BL90" s="1381">
        <f>Population!AV89/$B89</f>
        <v>301.29270544783009</v>
      </c>
      <c r="BM90" s="1381">
        <f>Population!AW89/$B89</f>
        <v>302.86241920590953</v>
      </c>
      <c r="BN90" s="1381">
        <f>Population!AX89/$B89</f>
        <v>304.43213296398892</v>
      </c>
      <c r="BO90" s="1381">
        <f>Population!AY89/$B89</f>
        <v>306.00184672206831</v>
      </c>
      <c r="BP90" s="1381">
        <f>Population!AZ89/$B89</f>
        <v>307.57156048014775</v>
      </c>
      <c r="BQ90" s="1381">
        <f>Population!BA89/$B89</f>
        <v>309.03047091412742</v>
      </c>
      <c r="BR90" s="1381">
        <f>Population!BB89/$B89</f>
        <v>310.48938134810709</v>
      </c>
      <c r="BS90" s="1381">
        <f>Population!BC89/$B89</f>
        <v>311.94829178208681</v>
      </c>
      <c r="BT90" s="1381">
        <f>Population!BD89/$B89</f>
        <v>313.40720221606648</v>
      </c>
      <c r="BU90" s="1381">
        <f>Population!BE89/$B89</f>
        <v>314.86611265004615</v>
      </c>
      <c r="BV90" s="1381">
        <f>Population!BF89/$B89</f>
        <v>316.2326869806094</v>
      </c>
      <c r="BW90" s="1381">
        <f>Population!BG89/$B89</f>
        <v>317.59926131117265</v>
      </c>
      <c r="BX90" s="1381">
        <f>Population!BH89/$B89</f>
        <v>318.96583564173591</v>
      </c>
      <c r="BY90" s="1381">
        <f>Population!BI89/$B89</f>
        <v>320.33240997229916</v>
      </c>
      <c r="BZ90" s="1381">
        <f>Population!BJ89/$B89</f>
        <v>321.69898430286241</v>
      </c>
      <c r="CA90" s="1381">
        <f>Population!BK89/$B89</f>
        <v>323.01015697137581</v>
      </c>
      <c r="CB90" s="1381">
        <f>Population!BL89/$B89</f>
        <v>324.3213296398892</v>
      </c>
      <c r="CC90" s="1381">
        <f>Population!BM89/$B89</f>
        <v>325.63250230840259</v>
      </c>
      <c r="CD90" s="1381">
        <f>Population!BN89/$B89</f>
        <v>326.94367497691599</v>
      </c>
      <c r="CE90" s="1381">
        <f>Population!BO89/$B89</f>
        <v>328.25484764542938</v>
      </c>
      <c r="CF90" s="1381">
        <f>Population!BP89/$B89</f>
        <v>329.59131419422386</v>
      </c>
      <c r="CG90" s="1381">
        <f>Population!BQ89/$B89</f>
        <v>330.89175616053791</v>
      </c>
      <c r="CH90" s="1381">
        <f>Population!BR89/$B89</f>
        <v>332.18516372291538</v>
      </c>
      <c r="CI90" s="1381">
        <f>Population!BS89/$B89</f>
        <v>333.47409464911459</v>
      </c>
      <c r="CJ90" s="1381">
        <f>Population!BT89/$B89</f>
        <v>334.76161747900221</v>
      </c>
      <c r="CK90" s="1381">
        <f>Population!BU89/$B89</f>
        <v>336.05229094474299</v>
      </c>
      <c r="CL90" s="1381">
        <f>Population!BV89/$B89</f>
        <v>337.33832142305658</v>
      </c>
      <c r="CM90" s="1381">
        <f>Population!BW89/$B89</f>
        <v>338.61896173415306</v>
      </c>
      <c r="CN90" s="1381">
        <f>Population!BX89/$B89</f>
        <v>339.89372256547546</v>
      </c>
      <c r="CO90" s="1381">
        <f>Population!BY89/$B89</f>
        <v>341.16228153606801</v>
      </c>
      <c r="CP90" s="1381">
        <f>Population!BZ89/$B89</f>
        <v>342.42457590344839</v>
      </c>
      <c r="CQ90" s="1381">
        <f>Population!CA89/$B89</f>
        <v>343.68743485680363</v>
      </c>
      <c r="CR90" s="1381">
        <f>Population!CB89/$B89</f>
        <v>344.94681822460268</v>
      </c>
      <c r="CS90" s="1381">
        <f>Population!CC89/$B89</f>
        <v>346.201850251135</v>
      </c>
      <c r="CT90" s="1381">
        <f>Population!CD89/$B89</f>
        <v>347.45185754036407</v>
      </c>
      <c r="CU90" s="1381">
        <f>Population!CE89/$B89</f>
        <v>348.69669538332897</v>
      </c>
      <c r="CV90" s="1381">
        <f>Population!CF89/$B89</f>
        <v>349.93758739584524</v>
      </c>
      <c r="CW90" s="1381">
        <f>Population!CG89/$B89</f>
        <v>351.1748074021167</v>
      </c>
      <c r="CX90" s="1381">
        <f>Population!CH89/$B89</f>
        <v>352.4084644516642</v>
      </c>
      <c r="CY90" s="1381">
        <f>Population!CI89/$B89</f>
        <v>353.63846747242502</v>
      </c>
      <c r="CZ90" s="1381">
        <f>Population!CJ89/$B89</f>
        <v>354.86445125383716</v>
      </c>
      <c r="DA90" s="1381">
        <f>Population!CK89/$B89</f>
        <v>356.08571996898877</v>
      </c>
      <c r="DB90" s="1381">
        <f>Population!CL89/$B89</f>
        <v>357.30291034940791</v>
      </c>
      <c r="DC90" s="1381">
        <f>Population!CM89/$B89</f>
        <v>358.51625175008394</v>
      </c>
      <c r="DD90" s="1381">
        <f>Population!CN89/$B89</f>
        <v>359.72586117706197</v>
      </c>
      <c r="DE90" s="1449">
        <f t="shared" si="10"/>
        <v>328.25484764542938</v>
      </c>
    </row>
    <row r="91" spans="1:109" ht="18" customHeight="1">
      <c r="A91" s="1390" t="str">
        <f>'Country and technology list'!A89</f>
        <v>Jordan</v>
      </c>
      <c r="B91" s="1391">
        <f t="shared" si="11"/>
        <v>88780</v>
      </c>
      <c r="C91" s="1381">
        <f t="shared" si="12"/>
        <v>26</v>
      </c>
      <c r="D91" s="1401"/>
      <c r="E91" s="656" t="str">
        <f>'Country and technology list'!A89</f>
        <v>Jordan</v>
      </c>
      <c r="F91" s="1147" t="str">
        <f t="shared" si="9"/>
        <v>Jordan</v>
      </c>
      <c r="G91" s="1968" t="s">
        <v>250</v>
      </c>
      <c r="H91" s="1968" t="s">
        <v>250</v>
      </c>
      <c r="I91" s="1227">
        <v>241930</v>
      </c>
      <c r="K91" s="1392" t="s">
        <v>256</v>
      </c>
      <c r="L91" s="1382">
        <v>1906</v>
      </c>
      <c r="N91" s="1401"/>
      <c r="O91" s="1401"/>
      <c r="Q91" s="1393" t="str">
        <f>'Country and technology list'!A88</f>
        <v>Japan</v>
      </c>
      <c r="R91" s="1381">
        <f>Population!B90/$B90</f>
        <v>331.23217028746984</v>
      </c>
      <c r="S91" s="1381">
        <f>Population!C90/$B90</f>
        <v>332.75894228659206</v>
      </c>
      <c r="T91" s="1381">
        <f>Population!D90/$B90</f>
        <v>334.28571428571428</v>
      </c>
      <c r="U91" s="1381">
        <f>Population!E90/$B90</f>
        <v>335.8124862848365</v>
      </c>
      <c r="V91" s="1381">
        <f>Population!F90/$B90</f>
        <v>337.33925828395877</v>
      </c>
      <c r="W91" s="1381">
        <f>Population!G90/$B90</f>
        <v>338.86603028308099</v>
      </c>
      <c r="X91" s="1381">
        <f>Population!H90/$B90</f>
        <v>339.848035988589</v>
      </c>
      <c r="Y91" s="1381">
        <f>Population!I90/$B90</f>
        <v>340.83004169409702</v>
      </c>
      <c r="Z91" s="1381">
        <f>Population!J90/$B90</f>
        <v>341.81204739960498</v>
      </c>
      <c r="AA91" s="1381">
        <f>Population!K90/$B90</f>
        <v>342.79405310511299</v>
      </c>
      <c r="AB91" s="1381">
        <f>Population!L90/$B90</f>
        <v>343.77605881062101</v>
      </c>
      <c r="AC91" s="1381">
        <f>Population!M90/$B90</f>
        <v>344.57098968619704</v>
      </c>
      <c r="AD91" s="1381">
        <f>Population!N90/$B90</f>
        <v>345.36592056177312</v>
      </c>
      <c r="AE91" s="1381">
        <f>Population!O90/$B90</f>
        <v>346.16085143734915</v>
      </c>
      <c r="AF91" s="1381">
        <f>Population!P90/$B90</f>
        <v>346.95578231292518</v>
      </c>
      <c r="AG91" s="1381">
        <f>Population!Q90/$B90</f>
        <v>347.75071318850121</v>
      </c>
      <c r="AH91" s="1381">
        <f>Population!R90/$B90</f>
        <v>348.26585472898836</v>
      </c>
      <c r="AI91" s="1381">
        <f>Population!S90/$B90</f>
        <v>348.78099626947551</v>
      </c>
      <c r="AJ91" s="1381">
        <f>Population!T90/$B90</f>
        <v>349.29613780996272</v>
      </c>
      <c r="AK91" s="1381">
        <f>Population!U90/$B90</f>
        <v>349.81127935044987</v>
      </c>
      <c r="AL91" s="1381">
        <f>Population!V90/$B90</f>
        <v>350.32642089093702</v>
      </c>
      <c r="AM91" s="1381">
        <f>Population!W90/$B90</f>
        <v>350.25181040157997</v>
      </c>
      <c r="AN91" s="1381">
        <f>Population!X90/$B90</f>
        <v>350.17719991222293</v>
      </c>
      <c r="AO91" s="1381">
        <f>Population!Y90/$B90</f>
        <v>350.10258942286595</v>
      </c>
      <c r="AP91" s="1381">
        <f>Population!Z90/$B90</f>
        <v>350.0279789335089</v>
      </c>
      <c r="AQ91" s="1381">
        <f>Population!AA90/$B90</f>
        <v>349.95336844415186</v>
      </c>
      <c r="AR91" s="1381">
        <f>Population!AB90/$B90</f>
        <v>349.59183673469386</v>
      </c>
      <c r="AS91" s="1381">
        <f>Population!AC90/$B90</f>
        <v>349.23030502523591</v>
      </c>
      <c r="AT91" s="1381">
        <f>Population!AD90/$B90</f>
        <v>348.8687733157779</v>
      </c>
      <c r="AU91" s="1381">
        <f>Population!AE90/$B90</f>
        <v>348.50724160631995</v>
      </c>
      <c r="AV91" s="1381">
        <f>Population!AF90/$B90</f>
        <v>348.14570989686194</v>
      </c>
      <c r="AW91" s="1381">
        <f>Population!AG90/$B90</f>
        <v>347.37078670177749</v>
      </c>
      <c r="AX91" s="1381">
        <f>Population!AH90/$B90</f>
        <v>346.59586350669298</v>
      </c>
      <c r="AY91" s="1381">
        <f>Population!AI90/$B90</f>
        <v>345.82094031160852</v>
      </c>
      <c r="AZ91" s="1381">
        <f>Population!AJ90/$B90</f>
        <v>345.04601711652401</v>
      </c>
      <c r="BA91" s="1381">
        <f>Population!AK90/$B90</f>
        <v>344.27109392143956</v>
      </c>
      <c r="BB91" s="1381">
        <f>Population!AL90/$B90</f>
        <v>343.10724160631997</v>
      </c>
      <c r="BC91" s="1381">
        <f>Population!AM90/$B90</f>
        <v>341.94338929120033</v>
      </c>
      <c r="BD91" s="1381">
        <f>Population!AN90/$B90</f>
        <v>340.77953697608075</v>
      </c>
      <c r="BE91" s="1381">
        <f>Population!AO90/$B90</f>
        <v>339.61568466096116</v>
      </c>
      <c r="BF91" s="1381">
        <f>Population!AP90/$B90</f>
        <v>338.45183234584158</v>
      </c>
      <c r="BG91" s="1381">
        <f>Population!AQ90/$B90</f>
        <v>337.00625411454905</v>
      </c>
      <c r="BH91" s="1381">
        <f>Population!AR90/$B90</f>
        <v>335.56067588325652</v>
      </c>
      <c r="BI91" s="1381">
        <f>Population!AS90/$B90</f>
        <v>334.11509765196399</v>
      </c>
      <c r="BJ91" s="1381">
        <f>Population!AT90/$B90</f>
        <v>332.66951942067152</v>
      </c>
      <c r="BK91" s="1381">
        <f>Population!AU90/$B90</f>
        <v>331.22394118937899</v>
      </c>
      <c r="BL91" s="1381">
        <f>Population!AV90/$B90</f>
        <v>329.57592714505159</v>
      </c>
      <c r="BM91" s="1381">
        <f>Population!AW90/$B90</f>
        <v>327.92791310072414</v>
      </c>
      <c r="BN91" s="1381">
        <f>Population!AX90/$B90</f>
        <v>326.27989905639674</v>
      </c>
      <c r="BO91" s="1381">
        <f>Population!AY90/$B90</f>
        <v>324.63188501206935</v>
      </c>
      <c r="BP91" s="1381">
        <f>Population!AZ90/$B90</f>
        <v>322.98387096774195</v>
      </c>
      <c r="BQ91" s="1381">
        <f>Population!BA90/$B90</f>
        <v>321.1740179942945</v>
      </c>
      <c r="BR91" s="1381">
        <f>Population!BB90/$B90</f>
        <v>319.36416502084705</v>
      </c>
      <c r="BS91" s="1381">
        <f>Population!BC90/$B90</f>
        <v>317.55431204739961</v>
      </c>
      <c r="BT91" s="1381">
        <f>Population!BD90/$B90</f>
        <v>315.74445907395216</v>
      </c>
      <c r="BU91" s="1381">
        <f>Population!BE90/$B90</f>
        <v>313.93460610050471</v>
      </c>
      <c r="BV91" s="1381">
        <f>Population!BF90/$B90</f>
        <v>311.99199034452488</v>
      </c>
      <c r="BW91" s="1381">
        <f>Population!BG90/$B90</f>
        <v>310.04937458854511</v>
      </c>
      <c r="BX91" s="1381">
        <f>Population!BH90/$B90</f>
        <v>308.10675883256528</v>
      </c>
      <c r="BY91" s="1381">
        <f>Population!BI90/$B90</f>
        <v>306.16414307658545</v>
      </c>
      <c r="BZ91" s="1381">
        <f>Population!BJ90/$B90</f>
        <v>304.22152732060567</v>
      </c>
      <c r="CA91" s="1381">
        <f>Population!BK90/$B90</f>
        <v>302.19332894448104</v>
      </c>
      <c r="CB91" s="1381">
        <f>Population!BL90/$B90</f>
        <v>300.16513056835635</v>
      </c>
      <c r="CC91" s="1381">
        <f>Population!BM90/$B90</f>
        <v>298.13693219223171</v>
      </c>
      <c r="CD91" s="1381">
        <f>Population!BN90/$B90</f>
        <v>296.10873381610708</v>
      </c>
      <c r="CE91" s="1381">
        <f>Population!BO90/$B90</f>
        <v>294.08053543998244</v>
      </c>
      <c r="CF91" s="1381">
        <f>Population!BP90/$B90</f>
        <v>292.23322944863122</v>
      </c>
      <c r="CG91" s="1381">
        <f>Population!BQ90/$B90</f>
        <v>290.24811766202373</v>
      </c>
      <c r="CH91" s="1381">
        <f>Population!BR90/$B90</f>
        <v>288.26320926990024</v>
      </c>
      <c r="CI91" s="1381">
        <f>Population!BS90/$B90</f>
        <v>286.28611631282496</v>
      </c>
      <c r="CJ91" s="1381">
        <f>Population!BT90/$B90</f>
        <v>284.32284241819696</v>
      </c>
      <c r="CK91" s="1381">
        <f>Population!BU90/$B90</f>
        <v>282.3811503461701</v>
      </c>
      <c r="CL91" s="1381">
        <f>Population!BV90/$B90</f>
        <v>280.44894318502071</v>
      </c>
      <c r="CM91" s="1381">
        <f>Population!BW90/$B90</f>
        <v>278.52389589842585</v>
      </c>
      <c r="CN91" s="1381">
        <f>Population!BX90/$B90</f>
        <v>276.60251508617716</v>
      </c>
      <c r="CO91" s="1381">
        <f>Population!BY90/$B90</f>
        <v>274.67945720079581</v>
      </c>
      <c r="CP91" s="1381">
        <f>Population!BZ90/$B90</f>
        <v>272.74701529629823</v>
      </c>
      <c r="CQ91" s="1381">
        <f>Population!CA90/$B90</f>
        <v>270.84109413948073</v>
      </c>
      <c r="CR91" s="1381">
        <f>Population!CB90/$B90</f>
        <v>268.94318862420067</v>
      </c>
      <c r="CS91" s="1381">
        <f>Population!CC90/$B90</f>
        <v>267.05070688793143</v>
      </c>
      <c r="CT91" s="1381">
        <f>Population!CD90/$B90</f>
        <v>265.16206603013137</v>
      </c>
      <c r="CU91" s="1381">
        <f>Population!CE90/$B90</f>
        <v>263.2768062948802</v>
      </c>
      <c r="CV91" s="1381">
        <f>Population!CF90/$B90</f>
        <v>261.39696968238684</v>
      </c>
      <c r="CW91" s="1381">
        <f>Population!CG90/$B90</f>
        <v>259.52353102172862</v>
      </c>
      <c r="CX91" s="1381">
        <f>Population!CH90/$B90</f>
        <v>257.65746734808329</v>
      </c>
      <c r="CY91" s="1381">
        <f>Population!CI90/$B90</f>
        <v>255.79928283312265</v>
      </c>
      <c r="CZ91" s="1381">
        <f>Population!CJ90/$B90</f>
        <v>253.94804579900844</v>
      </c>
      <c r="DA91" s="1381">
        <f>Population!CK90/$B90</f>
        <v>252.09981622383813</v>
      </c>
      <c r="DB91" s="1381">
        <f>Population!CL90/$B90</f>
        <v>250.25721930641876</v>
      </c>
      <c r="DC91" s="1381">
        <f>Population!CM90/$B90</f>
        <v>248.42087180983444</v>
      </c>
      <c r="DD91" s="1381">
        <f>Population!CN90/$B90</f>
        <v>246.59104503981544</v>
      </c>
      <c r="DE91" s="1449">
        <f t="shared" si="10"/>
        <v>294.08053543998244</v>
      </c>
    </row>
    <row r="92" spans="1:109" ht="18" customHeight="1">
      <c r="A92" s="1390" t="str">
        <f>'Country and technology list'!A90</f>
        <v>Kazakhstan</v>
      </c>
      <c r="B92" s="1391">
        <f t="shared" si="11"/>
        <v>2699700</v>
      </c>
      <c r="C92" s="1381">
        <f t="shared" si="12"/>
        <v>0</v>
      </c>
      <c r="D92" s="1401"/>
      <c r="E92" s="656" t="str">
        <f>'Country and technology list'!A90</f>
        <v>Kazakhstan</v>
      </c>
      <c r="F92" s="1147" t="str">
        <f t="shared" si="9"/>
        <v>Kazakhstan</v>
      </c>
      <c r="G92" s="1968" t="s">
        <v>158</v>
      </c>
      <c r="H92" s="1968" t="s">
        <v>158</v>
      </c>
      <c r="I92" s="1227">
        <v>69490</v>
      </c>
      <c r="K92" s="1392" t="s">
        <v>198</v>
      </c>
      <c r="L92" s="1382">
        <v>1835</v>
      </c>
      <c r="N92" s="1401"/>
      <c r="O92" s="1401"/>
      <c r="Q92" s="1393" t="str">
        <f>'Country and technology list'!A89</f>
        <v>Jordan</v>
      </c>
      <c r="R92" s="1381">
        <f>Population!B91/$B91</f>
        <v>29.62378914169858</v>
      </c>
      <c r="S92" s="1381">
        <f>Population!C91/$B91</f>
        <v>31.058797026357286</v>
      </c>
      <c r="T92" s="1381">
        <f>Population!D91/$B91</f>
        <v>32.493804911015992</v>
      </c>
      <c r="U92" s="1381">
        <f>Population!E91/$B91</f>
        <v>33.928812795674702</v>
      </c>
      <c r="V92" s="1381">
        <f>Population!F91/$B91</f>
        <v>35.363820680333411</v>
      </c>
      <c r="W92" s="1381">
        <f>Population!G91/$B91</f>
        <v>36.798828564992114</v>
      </c>
      <c r="X92" s="1381">
        <f>Population!H91/$B91</f>
        <v>38.846587069159717</v>
      </c>
      <c r="Y92" s="1381">
        <f>Population!I91/$B91</f>
        <v>40.894345573327328</v>
      </c>
      <c r="Z92" s="1381">
        <f>Population!J91/$B91</f>
        <v>42.942104077494932</v>
      </c>
      <c r="AA92" s="1381">
        <f>Population!K91/$B91</f>
        <v>44.989862581662535</v>
      </c>
      <c r="AB92" s="1381">
        <f>Population!L91/$B91</f>
        <v>47.037621085830139</v>
      </c>
      <c r="AC92" s="1381">
        <f>Population!M91/$B91</f>
        <v>48.191034016670422</v>
      </c>
      <c r="AD92" s="1381">
        <f>Population!N91/$B91</f>
        <v>49.344446947510704</v>
      </c>
      <c r="AE92" s="1381">
        <f>Population!O91/$B91</f>
        <v>50.49785987835098</v>
      </c>
      <c r="AF92" s="1381">
        <f>Population!P91/$B91</f>
        <v>51.651272809191262</v>
      </c>
      <c r="AG92" s="1381">
        <f>Population!Q91/$B91</f>
        <v>52.804685740031537</v>
      </c>
      <c r="AH92" s="1381">
        <f>Population!R91/$B91</f>
        <v>54.059472854246451</v>
      </c>
      <c r="AI92" s="1381">
        <f>Population!S91/$B91</f>
        <v>55.314259968461364</v>
      </c>
      <c r="AJ92" s="1381">
        <f>Population!T91/$B91</f>
        <v>56.569047082676278</v>
      </c>
      <c r="AK92" s="1381">
        <f>Population!U91/$B91</f>
        <v>57.823834196891191</v>
      </c>
      <c r="AL92" s="1381">
        <f>Population!V91/$B91</f>
        <v>59.078621311106104</v>
      </c>
      <c r="AM92" s="1381">
        <f>Population!W91/$B91</f>
        <v>61.696328001802208</v>
      </c>
      <c r="AN92" s="1381">
        <f>Population!X91/$B91</f>
        <v>64.314034692498311</v>
      </c>
      <c r="AO92" s="1381">
        <f>Population!Y91/$B91</f>
        <v>66.931741383194407</v>
      </c>
      <c r="AP92" s="1381">
        <f>Population!Z91/$B91</f>
        <v>69.549448073890517</v>
      </c>
      <c r="AQ92" s="1381">
        <f>Population!AA91/$B91</f>
        <v>72.167154764586613</v>
      </c>
      <c r="AR92" s="1381">
        <f>Population!AB91/$B91</f>
        <v>72.653750844784867</v>
      </c>
      <c r="AS92" s="1381">
        <f>Population!AC91/$B91</f>
        <v>73.140346924983106</v>
      </c>
      <c r="AT92" s="1381">
        <f>Population!AD91/$B91</f>
        <v>73.626943005181346</v>
      </c>
      <c r="AU92" s="1381">
        <f>Population!AE91/$B91</f>
        <v>74.113539085379585</v>
      </c>
      <c r="AV92" s="1381">
        <f>Population!AF91/$B91</f>
        <v>74.600135165577839</v>
      </c>
      <c r="AW92" s="1381">
        <f>Population!AG91/$B91</f>
        <v>84.05641811218743</v>
      </c>
      <c r="AX92" s="1381">
        <f>Population!AH91/$B91</f>
        <v>93.51270105879702</v>
      </c>
      <c r="AY92" s="1381">
        <f>Population!AI91/$B91</f>
        <v>102.96898400540663</v>
      </c>
      <c r="AZ92" s="1381">
        <f>Population!AJ91/$B91</f>
        <v>112.42526695201622</v>
      </c>
      <c r="BA92" s="1381">
        <f>Population!AK91/$B91</f>
        <v>121.88154989862582</v>
      </c>
      <c r="BB92" s="1381">
        <f>Population!AL91/$B91</f>
        <v>115.4034151835999</v>
      </c>
      <c r="BC92" s="1381">
        <f>Population!AM91/$B91</f>
        <v>108.925280468574</v>
      </c>
      <c r="BD92" s="1381">
        <f>Population!AN91/$B91</f>
        <v>102.44714575354809</v>
      </c>
      <c r="BE92" s="1381">
        <f>Population!AO91/$B91</f>
        <v>95.969011038522197</v>
      </c>
      <c r="BF92" s="1381">
        <f>Population!AP91/$B91</f>
        <v>89.490876323496281</v>
      </c>
      <c r="BG92" s="1381">
        <f>Population!AQ91/$B91</f>
        <v>90.991214237440872</v>
      </c>
      <c r="BH92" s="1381">
        <f>Population!AR91/$B91</f>
        <v>92.491552151385449</v>
      </c>
      <c r="BI92" s="1381">
        <f>Population!AS91/$B91</f>
        <v>93.991890065330026</v>
      </c>
      <c r="BJ92" s="1381">
        <f>Population!AT91/$B91</f>
        <v>95.492227979274617</v>
      </c>
      <c r="BK92" s="1381">
        <f>Population!AU91/$B91</f>
        <v>96.992565893219194</v>
      </c>
      <c r="BL92" s="1381">
        <f>Population!AV91/$B91</f>
        <v>98.504167605316511</v>
      </c>
      <c r="BM92" s="1381">
        <f>Population!AW91/$B91</f>
        <v>100.01576931741383</v>
      </c>
      <c r="BN92" s="1381">
        <f>Population!AX91/$B91</f>
        <v>101.52737102951114</v>
      </c>
      <c r="BO92" s="1381">
        <f>Population!AY91/$B91</f>
        <v>103.03897274160848</v>
      </c>
      <c r="BP92" s="1381">
        <f>Population!AZ91/$B91</f>
        <v>104.55057445370579</v>
      </c>
      <c r="BQ92" s="1381">
        <f>Population!BA91/$B91</f>
        <v>106.06442892543366</v>
      </c>
      <c r="BR92" s="1381">
        <f>Population!BB91/$B91</f>
        <v>107.57828339716153</v>
      </c>
      <c r="BS92" s="1381">
        <f>Population!BC91/$B91</f>
        <v>109.0921378688894</v>
      </c>
      <c r="BT92" s="1381">
        <f>Population!BD91/$B91</f>
        <v>110.60599234061726</v>
      </c>
      <c r="BU92" s="1381">
        <f>Population!BE91/$B91</f>
        <v>112.11984681234512</v>
      </c>
      <c r="BV92" s="1381">
        <f>Population!BF91/$B91</f>
        <v>113.60666816850642</v>
      </c>
      <c r="BW92" s="1381">
        <f>Population!BG91/$B91</f>
        <v>115.09348952466772</v>
      </c>
      <c r="BX92" s="1381">
        <f>Population!BH91/$B91</f>
        <v>116.58031088082902</v>
      </c>
      <c r="BY92" s="1381">
        <f>Population!BI91/$B91</f>
        <v>118.06713223699032</v>
      </c>
      <c r="BZ92" s="1381">
        <f>Population!BJ91/$B91</f>
        <v>119.5539535931516</v>
      </c>
      <c r="CA92" s="1381">
        <f>Population!BK91/$B91</f>
        <v>120.97093940076594</v>
      </c>
      <c r="CB92" s="1381">
        <f>Population!BL91/$B91</f>
        <v>122.38792520838027</v>
      </c>
      <c r="CC92" s="1381">
        <f>Population!BM91/$B91</f>
        <v>123.80491101599459</v>
      </c>
      <c r="CD92" s="1381">
        <f>Population!BN91/$B91</f>
        <v>125.22189682360892</v>
      </c>
      <c r="CE92" s="1381">
        <f>Population!BO91/$B91</f>
        <v>126.63888263122325</v>
      </c>
      <c r="CF92" s="1381">
        <f>Population!BP91/$B91</f>
        <v>128.09582615628054</v>
      </c>
      <c r="CG92" s="1381">
        <f>Population!BQ91/$B91</f>
        <v>129.50270126422973</v>
      </c>
      <c r="CH92" s="1381">
        <f>Population!BR91/$B91</f>
        <v>130.90133325590961</v>
      </c>
      <c r="CI92" s="1381">
        <f>Population!BS91/$B91</f>
        <v>132.29516327146629</v>
      </c>
      <c r="CJ92" s="1381">
        <f>Population!BT91/$B91</f>
        <v>133.68813158240002</v>
      </c>
      <c r="CK92" s="1381">
        <f>Population!BU91/$B91</f>
        <v>135.08602528765553</v>
      </c>
      <c r="CL92" s="1381">
        <f>Population!BV91/$B91</f>
        <v>136.4790209024797</v>
      </c>
      <c r="CM92" s="1381">
        <f>Population!BW91/$B91</f>
        <v>137.86610880941979</v>
      </c>
      <c r="CN92" s="1381">
        <f>Population!BX91/$B91</f>
        <v>139.24651656609768</v>
      </c>
      <c r="CO92" s="1381">
        <f>Population!BY91/$B91</f>
        <v>140.61956198896294</v>
      </c>
      <c r="CP92" s="1381">
        <f>Population!BZ91/$B91</f>
        <v>141.98473246142808</v>
      </c>
      <c r="CQ92" s="1381">
        <f>Population!CA91/$B91</f>
        <v>143.35207593294174</v>
      </c>
      <c r="CR92" s="1381">
        <f>Population!CB91/$B91</f>
        <v>144.715808225525</v>
      </c>
      <c r="CS92" s="1381">
        <f>Population!CC91/$B91</f>
        <v>146.07475331119684</v>
      </c>
      <c r="CT92" s="1381">
        <f>Population!CD91/$B91</f>
        <v>147.4280315587016</v>
      </c>
      <c r="CU92" s="1381">
        <f>Population!CE91/$B91</f>
        <v>148.77544706395727</v>
      </c>
      <c r="CV92" s="1381">
        <f>Population!CF91/$B91</f>
        <v>150.1185502451159</v>
      </c>
      <c r="CW92" s="1381">
        <f>Population!CG91/$B91</f>
        <v>151.45771820019297</v>
      </c>
      <c r="CX92" s="1381">
        <f>Population!CH91/$B91</f>
        <v>152.7931346953051</v>
      </c>
      <c r="CY92" s="1381">
        <f>Population!CI91/$B91</f>
        <v>154.1247220101823</v>
      </c>
      <c r="CZ92" s="1381">
        <f>Population!CJ91/$B91</f>
        <v>155.4519993512659</v>
      </c>
      <c r="DA92" s="1381">
        <f>Population!CK91/$B91</f>
        <v>156.77392705955498</v>
      </c>
      <c r="DB92" s="1381">
        <f>Population!CL91/$B91</f>
        <v>158.09140016704745</v>
      </c>
      <c r="DC92" s="1381">
        <f>Population!CM91/$B91</f>
        <v>159.4047231846406</v>
      </c>
      <c r="DD92" s="1381">
        <f>Population!CN91/$B91</f>
        <v>160.71404898541331</v>
      </c>
      <c r="DE92" s="1449">
        <f t="shared" si="10"/>
        <v>126.63888263122325</v>
      </c>
    </row>
    <row r="93" spans="1:109" ht="18" customHeight="1">
      <c r="A93" s="1390" t="str">
        <f>'Country and technology list'!A91</f>
        <v>Kenya</v>
      </c>
      <c r="B93" s="1391">
        <f t="shared" si="11"/>
        <v>569140</v>
      </c>
      <c r="C93" s="1381">
        <f t="shared" si="12"/>
        <v>536</v>
      </c>
      <c r="D93" s="1401"/>
      <c r="E93" s="656" t="str">
        <f>'Country and technology list'!A91</f>
        <v>Kenya</v>
      </c>
      <c r="F93" s="1147" t="str">
        <f t="shared" si="9"/>
        <v>Kenya</v>
      </c>
      <c r="G93" s="1968" t="s">
        <v>160</v>
      </c>
      <c r="H93" s="1968" t="s">
        <v>160</v>
      </c>
      <c r="I93" s="1227">
        <v>227540</v>
      </c>
      <c r="K93" s="1392" t="s">
        <v>219</v>
      </c>
      <c r="L93" s="1382">
        <v>1793</v>
      </c>
      <c r="N93" s="1401"/>
      <c r="O93" s="1401"/>
      <c r="Q93" s="1393" t="str">
        <f>'Country and technology list'!A90</f>
        <v>Kazakhstan</v>
      </c>
      <c r="R93" s="1381">
        <f>Population!B92/$B92</f>
        <v>5.9262140237804202</v>
      </c>
      <c r="S93" s="1381">
        <f>Population!C92/$B92</f>
        <v>5.9837018928029044</v>
      </c>
      <c r="T93" s="1381">
        <f>Population!D92/$B92</f>
        <v>6.0411897618253878</v>
      </c>
      <c r="U93" s="1381">
        <f>Population!E92/$B92</f>
        <v>6.0986776308478721</v>
      </c>
      <c r="V93" s="1381">
        <f>Population!F92/$B92</f>
        <v>6.1561654998703563</v>
      </c>
      <c r="W93" s="1381">
        <f>Population!G92/$B92</f>
        <v>6.2136533688928397</v>
      </c>
      <c r="X93" s="1381">
        <f>Population!H92/$B92</f>
        <v>6.1851316812979222</v>
      </c>
      <c r="Y93" s="1381">
        <f>Population!I92/$B92</f>
        <v>6.1566099937030039</v>
      </c>
      <c r="Z93" s="1381">
        <f>Population!J92/$B92</f>
        <v>6.1280883061080864</v>
      </c>
      <c r="AA93" s="1381">
        <f>Population!K92/$B92</f>
        <v>6.0995666185131681</v>
      </c>
      <c r="AB93" s="1381">
        <f>Population!L92/$B92</f>
        <v>6.0710449309182506</v>
      </c>
      <c r="AC93" s="1381">
        <f>Population!M92/$B92</f>
        <v>6.0189650701929844</v>
      </c>
      <c r="AD93" s="1381">
        <f>Population!N92/$B92</f>
        <v>5.9668852094677183</v>
      </c>
      <c r="AE93" s="1381">
        <f>Population!O92/$B92</f>
        <v>5.914805348742453</v>
      </c>
      <c r="AF93" s="1381">
        <f>Population!P92/$B92</f>
        <v>5.8627254880171868</v>
      </c>
      <c r="AG93" s="1381">
        <f>Population!Q92/$B92</f>
        <v>5.8106456272919216</v>
      </c>
      <c r="AH93" s="1381">
        <f>Population!R92/$B92</f>
        <v>5.8429455124643477</v>
      </c>
      <c r="AI93" s="1381">
        <f>Population!S92/$B92</f>
        <v>5.8752453976367747</v>
      </c>
      <c r="AJ93" s="1381">
        <f>Population!T92/$B92</f>
        <v>5.9075452828092008</v>
      </c>
      <c r="AK93" s="1381">
        <f>Population!U92/$B92</f>
        <v>5.9398451679816278</v>
      </c>
      <c r="AL93" s="1381">
        <f>Population!V92/$B92</f>
        <v>5.9721450531540539</v>
      </c>
      <c r="AM93" s="1381">
        <f>Population!W92/$B92</f>
        <v>6.0434122309886282</v>
      </c>
      <c r="AN93" s="1381">
        <f>Population!X92/$B92</f>
        <v>6.1146794088232026</v>
      </c>
      <c r="AO93" s="1381">
        <f>Population!Y92/$B92</f>
        <v>6.185946586657777</v>
      </c>
      <c r="AP93" s="1381">
        <f>Population!Z92/$B92</f>
        <v>6.2572137644923513</v>
      </c>
      <c r="AQ93" s="1381">
        <f>Population!AA92/$B92</f>
        <v>6.3284809423269248</v>
      </c>
      <c r="AR93" s="1381">
        <f>Population!AB92/$B92</f>
        <v>6.4078971737600474</v>
      </c>
      <c r="AS93" s="1381">
        <f>Population!AC92/$B92</f>
        <v>6.48731340519317</v>
      </c>
      <c r="AT93" s="1381">
        <f>Population!AD92/$B92</f>
        <v>6.5667296366262917</v>
      </c>
      <c r="AU93" s="1381">
        <f>Population!AE92/$B92</f>
        <v>6.6461458680594143</v>
      </c>
      <c r="AV93" s="1381">
        <f>Population!AF92/$B92</f>
        <v>6.725562099492536</v>
      </c>
      <c r="AW93" s="1381">
        <f>Population!AG92/$B92</f>
        <v>6.7948252768826167</v>
      </c>
      <c r="AX93" s="1381">
        <f>Population!AH92/$B92</f>
        <v>6.8640884542726974</v>
      </c>
      <c r="AY93" s="1381">
        <f>Population!AI92/$B92</f>
        <v>6.9333516316627772</v>
      </c>
      <c r="AZ93" s="1381">
        <f>Population!AJ92/$B92</f>
        <v>7.002614809052857</v>
      </c>
      <c r="BA93" s="1381">
        <f>Population!AK92/$B92</f>
        <v>7.0718779864429377</v>
      </c>
      <c r="BB93" s="1381">
        <f>Population!AL92/$B92</f>
        <v>7.1249987776419603</v>
      </c>
      <c r="BC93" s="1381">
        <f>Population!AM92/$B92</f>
        <v>7.178119568840982</v>
      </c>
      <c r="BD93" s="1381">
        <f>Population!AN92/$B92</f>
        <v>7.2312403600400046</v>
      </c>
      <c r="BE93" s="1381">
        <f>Population!AO92/$B92</f>
        <v>7.2843611512390272</v>
      </c>
      <c r="BF93" s="1381">
        <f>Population!AP92/$B92</f>
        <v>7.3374819424380489</v>
      </c>
      <c r="BG93" s="1381">
        <f>Population!AQ92/$B92</f>
        <v>7.3796347742341739</v>
      </c>
      <c r="BH93" s="1381">
        <f>Population!AR92/$B92</f>
        <v>7.4217876060302999</v>
      </c>
      <c r="BI93" s="1381">
        <f>Population!AS92/$B92</f>
        <v>7.4639404378264249</v>
      </c>
      <c r="BJ93" s="1381">
        <f>Population!AT92/$B92</f>
        <v>7.5060932696225509</v>
      </c>
      <c r="BK93" s="1381">
        <f>Population!AU92/$B92</f>
        <v>7.5482461014186759</v>
      </c>
      <c r="BL93" s="1381">
        <f>Population!AV92/$B92</f>
        <v>7.5858799125828797</v>
      </c>
      <c r="BM93" s="1381">
        <f>Population!AW92/$B92</f>
        <v>7.6235137237470827</v>
      </c>
      <c r="BN93" s="1381">
        <f>Population!AX92/$B92</f>
        <v>7.6611475349112865</v>
      </c>
      <c r="BO93" s="1381">
        <f>Population!AY92/$B92</f>
        <v>7.6987813460754895</v>
      </c>
      <c r="BP93" s="1381">
        <f>Population!AZ92/$B92</f>
        <v>7.7364151572396933</v>
      </c>
      <c r="BQ93" s="1381">
        <f>Population!BA92/$B92</f>
        <v>7.774567544541986</v>
      </c>
      <c r="BR93" s="1381">
        <f>Population!BB92/$B92</f>
        <v>7.8127199318442786</v>
      </c>
      <c r="BS93" s="1381">
        <f>Population!BC92/$B92</f>
        <v>7.8508723191465721</v>
      </c>
      <c r="BT93" s="1381">
        <f>Population!BD92/$B92</f>
        <v>7.8890247064488648</v>
      </c>
      <c r="BU93" s="1381">
        <f>Population!BE92/$B92</f>
        <v>7.9271770937511574</v>
      </c>
      <c r="BV93" s="1381">
        <f>Population!BF92/$B92</f>
        <v>7.9624402711412383</v>
      </c>
      <c r="BW93" s="1381">
        <f>Population!BG92/$B92</f>
        <v>7.9977034485313183</v>
      </c>
      <c r="BX93" s="1381">
        <f>Population!BH92/$B92</f>
        <v>8.0329666259213983</v>
      </c>
      <c r="BY93" s="1381">
        <f>Population!BI92/$B92</f>
        <v>8.0682298033114783</v>
      </c>
      <c r="BZ93" s="1381">
        <f>Population!BJ92/$B92</f>
        <v>8.1034929807015601</v>
      </c>
      <c r="CA93" s="1381">
        <f>Population!BK92/$B92</f>
        <v>8.1301626106604434</v>
      </c>
      <c r="CB93" s="1381">
        <f>Population!BL92/$B92</f>
        <v>8.1568322406193285</v>
      </c>
      <c r="CC93" s="1381">
        <f>Population!BM92/$B92</f>
        <v>8.1835018705782119</v>
      </c>
      <c r="CD93" s="1381">
        <f>Population!BN92/$B92</f>
        <v>8.210171500537097</v>
      </c>
      <c r="CE93" s="1381">
        <f>Population!BO92/$B92</f>
        <v>8.2368411304959803</v>
      </c>
      <c r="CF93" s="1381">
        <f>Population!BP92/$B92</f>
        <v>8.2736313787063107</v>
      </c>
      <c r="CG93" s="1381">
        <f>Population!BQ92/$B92</f>
        <v>8.3012459857121268</v>
      </c>
      <c r="CH93" s="1381">
        <f>Population!BR92/$B92</f>
        <v>8.3282518853029011</v>
      </c>
      <c r="CI93" s="1381">
        <f>Population!BS92/$B92</f>
        <v>8.3552071781592758</v>
      </c>
      <c r="CJ93" s="1381">
        <f>Population!BT92/$B92</f>
        <v>8.382643086135058</v>
      </c>
      <c r="CK93" s="1381">
        <f>Population!BU92/$B92</f>
        <v>8.4112981651748395</v>
      </c>
      <c r="CL93" s="1381">
        <f>Population!BV92/$B92</f>
        <v>8.4399612511215274</v>
      </c>
      <c r="CM93" s="1381">
        <f>Population!BW92/$B92</f>
        <v>8.468465186390139</v>
      </c>
      <c r="CN93" s="1381">
        <f>Population!BX92/$B92</f>
        <v>8.4966144454693779</v>
      </c>
      <c r="CO93" s="1381">
        <f>Population!BY92/$B92</f>
        <v>8.5241472796087372</v>
      </c>
      <c r="CP93" s="1381">
        <f>Population!BZ92/$B92</f>
        <v>8.5507214048222515</v>
      </c>
      <c r="CQ93" s="1381">
        <f>Population!CA92/$B92</f>
        <v>8.5785033327351972</v>
      </c>
      <c r="CR93" s="1381">
        <f>Population!CB92/$B92</f>
        <v>8.6063315259964348</v>
      </c>
      <c r="CS93" s="1381">
        <f>Population!CC92/$B92</f>
        <v>8.6340156722257841</v>
      </c>
      <c r="CT93" s="1381">
        <f>Population!CD92/$B92</f>
        <v>8.6614275769151661</v>
      </c>
      <c r="CU93" s="1381">
        <f>Population!CE92/$B92</f>
        <v>8.6885344453558542</v>
      </c>
      <c r="CV93" s="1381">
        <f>Population!CF92/$B92</f>
        <v>8.7155326374717017</v>
      </c>
      <c r="CW93" s="1381">
        <f>Population!CG92/$B92</f>
        <v>8.742488753873868</v>
      </c>
      <c r="CX93" s="1381">
        <f>Population!CH92/$B92</f>
        <v>8.7694550394747299</v>
      </c>
      <c r="CY93" s="1381">
        <f>Population!CI92/$B92</f>
        <v>8.7964455588135113</v>
      </c>
      <c r="CZ93" s="1381">
        <f>Population!CJ92/$B92</f>
        <v>8.8233876459632157</v>
      </c>
      <c r="DA93" s="1381">
        <f>Population!CK92/$B92</f>
        <v>8.8500482614199552</v>
      </c>
      <c r="DB93" s="1381">
        <f>Population!CL92/$B92</f>
        <v>8.8765976918428375</v>
      </c>
      <c r="DC93" s="1381">
        <f>Population!CM92/$B92</f>
        <v>8.9030830370008722</v>
      </c>
      <c r="DD93" s="1381">
        <f>Population!CN92/$B92</f>
        <v>8.9295264102275649</v>
      </c>
      <c r="DE93" s="1449">
        <f t="shared" si="10"/>
        <v>8.2368411304959803</v>
      </c>
    </row>
    <row r="94" spans="1:109" ht="18" customHeight="1">
      <c r="A94" s="1390" t="str">
        <f>'Country and technology list'!A92</f>
        <v>Kiribati</v>
      </c>
      <c r="B94" s="1391">
        <f t="shared" si="11"/>
        <v>810</v>
      </c>
      <c r="C94" s="1381">
        <f t="shared" si="12"/>
        <v>1143</v>
      </c>
      <c r="D94" s="1401"/>
      <c r="E94" s="656" t="str">
        <f>'Country and technology list'!A92</f>
        <v>Kiribati</v>
      </c>
      <c r="F94" s="1147" t="str">
        <f t="shared" si="9"/>
        <v>Kiribati</v>
      </c>
      <c r="G94" s="1383" t="s">
        <v>1021</v>
      </c>
      <c r="H94" s="1968" t="str">
        <f>E70</f>
        <v>Gibraltar</v>
      </c>
      <c r="I94" s="1394">
        <v>6.8</v>
      </c>
      <c r="K94" s="1392" t="s">
        <v>164</v>
      </c>
      <c r="L94" s="1382">
        <v>1771</v>
      </c>
      <c r="N94" s="1401"/>
      <c r="O94" s="1401"/>
      <c r="Q94" s="1393" t="str">
        <f>'Country and technology list'!A91</f>
        <v>Kenya</v>
      </c>
      <c r="R94" s="1381">
        <f>Population!B93/$B93</f>
        <v>34.722563868292511</v>
      </c>
      <c r="S94" s="1381">
        <f>Population!C93/$B93</f>
        <v>35.987279052605686</v>
      </c>
      <c r="T94" s="1381">
        <f>Population!D93/$B93</f>
        <v>37.251994236918861</v>
      </c>
      <c r="U94" s="1381">
        <f>Population!E93/$B93</f>
        <v>38.516709421232036</v>
      </c>
      <c r="V94" s="1381">
        <f>Population!F93/$B93</f>
        <v>39.781424605545212</v>
      </c>
      <c r="W94" s="1381">
        <f>Population!G93/$B93</f>
        <v>41.04613978985838</v>
      </c>
      <c r="X94" s="1381">
        <f>Population!H93/$B93</f>
        <v>42.382190673647962</v>
      </c>
      <c r="Y94" s="1381">
        <f>Population!I93/$B93</f>
        <v>43.718241557437537</v>
      </c>
      <c r="Z94" s="1381">
        <f>Population!J93/$B93</f>
        <v>45.054292441227112</v>
      </c>
      <c r="AA94" s="1381">
        <f>Population!K93/$B93</f>
        <v>46.390343325016694</v>
      </c>
      <c r="AB94" s="1381">
        <f>Population!L93/$B93</f>
        <v>47.726394208806269</v>
      </c>
      <c r="AC94" s="1381">
        <f>Population!M93/$B93</f>
        <v>48.936289840812456</v>
      </c>
      <c r="AD94" s="1381">
        <f>Population!N93/$B93</f>
        <v>50.146185472818637</v>
      </c>
      <c r="AE94" s="1381">
        <f>Population!O93/$B93</f>
        <v>51.356081104824824</v>
      </c>
      <c r="AF94" s="1381">
        <f>Population!P93/$B93</f>
        <v>52.565976736831011</v>
      </c>
      <c r="AG94" s="1381">
        <f>Population!Q93/$B93</f>
        <v>53.775872368837192</v>
      </c>
      <c r="AH94" s="1381">
        <f>Population!R93/$B93</f>
        <v>55.406402642583544</v>
      </c>
      <c r="AI94" s="1381">
        <f>Population!S93/$B93</f>
        <v>57.036932916329903</v>
      </c>
      <c r="AJ94" s="1381">
        <f>Population!T93/$B93</f>
        <v>58.667463190076255</v>
      </c>
      <c r="AK94" s="1381">
        <f>Population!U93/$B93</f>
        <v>60.297993463822607</v>
      </c>
      <c r="AL94" s="1381">
        <f>Population!V93/$B93</f>
        <v>61.928523737568966</v>
      </c>
      <c r="AM94" s="1381">
        <f>Population!W93/$B93</f>
        <v>63.895350880275501</v>
      </c>
      <c r="AN94" s="1381">
        <f>Population!X93/$B93</f>
        <v>65.86217802298205</v>
      </c>
      <c r="AO94" s="1381">
        <f>Population!Y93/$B93</f>
        <v>67.829005165688585</v>
      </c>
      <c r="AP94" s="1381">
        <f>Population!Z93/$B93</f>
        <v>69.79583230839512</v>
      </c>
      <c r="AQ94" s="1381">
        <f>Population!AA93/$B93</f>
        <v>71.762659451101669</v>
      </c>
      <c r="AR94" s="1381">
        <f>Population!AB93/$B93</f>
        <v>73.548511789717821</v>
      </c>
      <c r="AS94" s="1381">
        <f>Population!AC93/$B93</f>
        <v>75.334364128333974</v>
      </c>
      <c r="AT94" s="1381">
        <f>Population!AD93/$B93</f>
        <v>77.12021646695014</v>
      </c>
      <c r="AU94" s="1381">
        <f>Population!AE93/$B93</f>
        <v>78.906068805566292</v>
      </c>
      <c r="AV94" s="1381">
        <f>Population!AF93/$B93</f>
        <v>80.691921144182444</v>
      </c>
      <c r="AW94" s="1381">
        <f>Population!AG93/$B93</f>
        <v>83.363649014302283</v>
      </c>
      <c r="AX94" s="1381">
        <f>Population!AH93/$B93</f>
        <v>86.035376884422107</v>
      </c>
      <c r="AY94" s="1381">
        <f>Population!AI93/$B93</f>
        <v>88.707104754541945</v>
      </c>
      <c r="AZ94" s="1381">
        <f>Population!AJ93/$B93</f>
        <v>91.378832624661769</v>
      </c>
      <c r="BA94" s="1381">
        <f>Population!AK93/$B93</f>
        <v>94.050560494781607</v>
      </c>
      <c r="BB94" s="1381">
        <f>Population!AL93/$B93</f>
        <v>93.933915732508694</v>
      </c>
      <c r="BC94" s="1381">
        <f>Population!AM93/$B93</f>
        <v>93.817270970235796</v>
      </c>
      <c r="BD94" s="1381">
        <f>Population!AN93/$B93</f>
        <v>93.700626207962884</v>
      </c>
      <c r="BE94" s="1381">
        <f>Population!AO93/$B93</f>
        <v>93.58398144569</v>
      </c>
      <c r="BF94" s="1381">
        <f>Population!AP93/$B93</f>
        <v>93.467336683417088</v>
      </c>
      <c r="BG94" s="1381">
        <f>Population!AQ93/$B93</f>
        <v>94.646659872790522</v>
      </c>
      <c r="BH94" s="1381">
        <f>Population!AR93/$B93</f>
        <v>95.825983062163971</v>
      </c>
      <c r="BI94" s="1381">
        <f>Population!AS93/$B93</f>
        <v>97.005306251537405</v>
      </c>
      <c r="BJ94" s="1381">
        <f>Population!AT93/$B93</f>
        <v>98.184629440910854</v>
      </c>
      <c r="BK94" s="1381">
        <f>Population!AU93/$B93</f>
        <v>99.363952630284288</v>
      </c>
      <c r="BL94" s="1381">
        <f>Population!AV93/$B93</f>
        <v>100.66099729416312</v>
      </c>
      <c r="BM94" s="1381">
        <f>Population!AW93/$B93</f>
        <v>101.95804195804196</v>
      </c>
      <c r="BN94" s="1381">
        <f>Population!AX93/$B93</f>
        <v>103.2550866219208</v>
      </c>
      <c r="BO94" s="1381">
        <f>Population!AY93/$B93</f>
        <v>104.55213128579963</v>
      </c>
      <c r="BP94" s="1381">
        <f>Population!AZ93/$B93</f>
        <v>105.84917594967847</v>
      </c>
      <c r="BQ94" s="1381">
        <f>Population!BA93/$B93</f>
        <v>107.19014653688021</v>
      </c>
      <c r="BR94" s="1381">
        <f>Population!BB93/$B93</f>
        <v>108.53111712408194</v>
      </c>
      <c r="BS94" s="1381">
        <f>Population!BC93/$B93</f>
        <v>109.8720877112837</v>
      </c>
      <c r="BT94" s="1381">
        <f>Population!BD93/$B93</f>
        <v>111.21305829848544</v>
      </c>
      <c r="BU94" s="1381">
        <f>Population!BE93/$B93</f>
        <v>112.55402888568717</v>
      </c>
      <c r="BV94" s="1381">
        <f>Population!BF93/$B93</f>
        <v>113.80117370067119</v>
      </c>
      <c r="BW94" s="1381">
        <f>Population!BG93/$B93</f>
        <v>115.0483185156552</v>
      </c>
      <c r="BX94" s="1381">
        <f>Population!BH93/$B93</f>
        <v>116.29546333063921</v>
      </c>
      <c r="BY94" s="1381">
        <f>Population!BI93/$B93</f>
        <v>117.54260814562322</v>
      </c>
      <c r="BZ94" s="1381">
        <f>Population!BJ93/$B93</f>
        <v>118.78975296060723</v>
      </c>
      <c r="CA94" s="1381">
        <f>Population!BK93/$B93</f>
        <v>119.89563200618477</v>
      </c>
      <c r="CB94" s="1381">
        <f>Population!BL93/$B93</f>
        <v>121.00151105176231</v>
      </c>
      <c r="CC94" s="1381">
        <f>Population!BM93/$B93</f>
        <v>122.10739009733985</v>
      </c>
      <c r="CD94" s="1381">
        <f>Population!BN93/$B93</f>
        <v>123.21326914291738</v>
      </c>
      <c r="CE94" s="1381">
        <f>Population!BO93/$B93</f>
        <v>124.31914818849492</v>
      </c>
      <c r="CF94" s="1381">
        <f>Population!BP93/$B93</f>
        <v>125.56785669977431</v>
      </c>
      <c r="CG94" s="1381">
        <f>Population!BQ93/$B93</f>
        <v>126.67938716004562</v>
      </c>
      <c r="CH94" s="1381">
        <f>Population!BR93/$B93</f>
        <v>127.77906563516999</v>
      </c>
      <c r="CI94" s="1381">
        <f>Population!BS93/$B93</f>
        <v>128.87546890388009</v>
      </c>
      <c r="CJ94" s="1381">
        <f>Population!BT93/$B93</f>
        <v>129.97712004829958</v>
      </c>
      <c r="CK94" s="1381">
        <f>Population!BU93/$B93</f>
        <v>131.0960397181257</v>
      </c>
      <c r="CL94" s="1381">
        <f>Population!BV93/$B93</f>
        <v>132.2123318844672</v>
      </c>
      <c r="CM94" s="1381">
        <f>Population!BW93/$B93</f>
        <v>133.32344157527189</v>
      </c>
      <c r="CN94" s="1381">
        <f>Population!BX93/$B93</f>
        <v>134.42660904938026</v>
      </c>
      <c r="CO94" s="1381">
        <f>Population!BY93/$B93</f>
        <v>135.51833569295971</v>
      </c>
      <c r="CP94" s="1381">
        <f>Population!BZ93/$B93</f>
        <v>136.59425752880864</v>
      </c>
      <c r="CQ94" s="1381">
        <f>Population!CA93/$B93</f>
        <v>137.68577617328711</v>
      </c>
      <c r="CR94" s="1381">
        <f>Population!CB93/$B93</f>
        <v>138.77584054214614</v>
      </c>
      <c r="CS94" s="1381">
        <f>Population!CC93/$B93</f>
        <v>139.86152589177217</v>
      </c>
      <c r="CT94" s="1381">
        <f>Population!CD93/$B93</f>
        <v>140.94081495791249</v>
      </c>
      <c r="CU94" s="1381">
        <f>Population!CE93/$B93</f>
        <v>142.01320770324662</v>
      </c>
      <c r="CV94" s="1381">
        <f>Population!CF93/$B93</f>
        <v>143.08190603143743</v>
      </c>
      <c r="CW94" s="1381">
        <f>Population!CG93/$B93</f>
        <v>144.14791367788419</v>
      </c>
      <c r="CX94" s="1381">
        <f>Population!CH93/$B93</f>
        <v>145.2119555011262</v>
      </c>
      <c r="CY94" s="1381">
        <f>Population!CI93/$B93</f>
        <v>146.27415599675547</v>
      </c>
      <c r="CZ94" s="1381">
        <f>Population!CJ93/$B93</f>
        <v>147.33338207711327</v>
      </c>
      <c r="DA94" s="1381">
        <f>Population!CK93/$B93</f>
        <v>148.38627893666848</v>
      </c>
      <c r="DB94" s="1381">
        <f>Population!CL93/$B93</f>
        <v>149.43537221560587</v>
      </c>
      <c r="DC94" s="1381">
        <f>Population!CM93/$B93</f>
        <v>150.48139304236196</v>
      </c>
      <c r="DD94" s="1381">
        <f>Population!CN93/$B93</f>
        <v>151.52469008187447</v>
      </c>
      <c r="DE94" s="1449">
        <f t="shared" si="10"/>
        <v>124.31914818849492</v>
      </c>
    </row>
    <row r="95" spans="1:109" ht="18" customHeight="1">
      <c r="A95" s="1390" t="str">
        <f>'Country and technology list'!A93</f>
        <v>Korea, Democratic People's Republic of</v>
      </c>
      <c r="B95" s="1391">
        <f t="shared" si="11"/>
        <v>120410</v>
      </c>
      <c r="C95" s="1381">
        <f t="shared" si="12"/>
        <v>2495</v>
      </c>
      <c r="D95" s="1401"/>
      <c r="E95" s="656" t="str">
        <f>'Country and technology list'!A93</f>
        <v>Korea, Democratic People's Republic of</v>
      </c>
      <c r="F95" s="1147" t="str">
        <f t="shared" si="9"/>
        <v>Korea, Democratic People's Republic of</v>
      </c>
      <c r="G95" s="1968" t="s">
        <v>83</v>
      </c>
      <c r="H95" s="1968" t="s">
        <v>83</v>
      </c>
      <c r="I95" s="1227">
        <v>245720</v>
      </c>
      <c r="K95" s="1392" t="s">
        <v>188</v>
      </c>
      <c r="L95" s="1382">
        <v>1770</v>
      </c>
      <c r="N95" s="1401"/>
      <c r="O95" s="1401"/>
      <c r="Q95" s="1393" t="str">
        <f>'Country and technology list'!A92</f>
        <v>Kiribati</v>
      </c>
      <c r="R95" s="1381">
        <f>Population!B94/$B94</f>
        <v>76.543209876543216</v>
      </c>
      <c r="S95" s="1381">
        <f>Population!C94/$B94</f>
        <v>78.76543209876543</v>
      </c>
      <c r="T95" s="1381">
        <f>Population!D94/$B94</f>
        <v>80.987654320987659</v>
      </c>
      <c r="U95" s="1381">
        <f>Population!E94/$B94</f>
        <v>83.209876543209873</v>
      </c>
      <c r="V95" s="1381">
        <f>Population!F94/$B94</f>
        <v>85.432098765432102</v>
      </c>
      <c r="W95" s="1381">
        <f>Population!G94/$B94</f>
        <v>87.654320987654316</v>
      </c>
      <c r="X95" s="1381">
        <f>Population!H94/$B94</f>
        <v>89.135802469135797</v>
      </c>
      <c r="Y95" s="1381">
        <f>Population!I94/$B94</f>
        <v>90.617283950617278</v>
      </c>
      <c r="Z95" s="1381">
        <f>Population!J94/$B94</f>
        <v>92.098765432098759</v>
      </c>
      <c r="AA95" s="1381">
        <f>Population!K94/$B94</f>
        <v>93.580246913580254</v>
      </c>
      <c r="AB95" s="1381">
        <f>Population!L94/$B94</f>
        <v>95.061728395061735</v>
      </c>
      <c r="AC95" s="1381">
        <f>Population!M94/$B94</f>
        <v>97.037037037037038</v>
      </c>
      <c r="AD95" s="1381">
        <f>Population!N94/$B94</f>
        <v>99.012345679012341</v>
      </c>
      <c r="AE95" s="1381">
        <f>Population!O94/$B94</f>
        <v>100.98765432098766</v>
      </c>
      <c r="AF95" s="1381">
        <f>Population!P94/$B94</f>
        <v>102.96296296296296</v>
      </c>
      <c r="AG95" s="1381">
        <f>Population!Q94/$B94</f>
        <v>104.93827160493827</v>
      </c>
      <c r="AH95" s="1381">
        <f>Population!R94/$B94</f>
        <v>106.91358024691358</v>
      </c>
      <c r="AI95" s="1381">
        <f>Population!S94/$B94</f>
        <v>108.88888888888889</v>
      </c>
      <c r="AJ95" s="1381">
        <f>Population!T94/$B94</f>
        <v>110.8641975308642</v>
      </c>
      <c r="AK95" s="1381">
        <f>Population!U94/$B94</f>
        <v>112.83950617283951</v>
      </c>
      <c r="AL95" s="1381">
        <f>Population!V94/$B94</f>
        <v>114.81481481481481</v>
      </c>
      <c r="AM95" s="1381">
        <f>Population!W94/$B94</f>
        <v>116.29629629629629</v>
      </c>
      <c r="AN95" s="1381">
        <f>Population!X94/$B94</f>
        <v>117.77777777777777</v>
      </c>
      <c r="AO95" s="1381">
        <f>Population!Y94/$B94</f>
        <v>119.25925925925925</v>
      </c>
      <c r="AP95" s="1381">
        <f>Population!Z94/$B94</f>
        <v>120.74074074074075</v>
      </c>
      <c r="AQ95" s="1381">
        <f>Population!AA94/$B94</f>
        <v>122.22222222222223</v>
      </c>
      <c r="AR95" s="1381">
        <f>Population!AB94/$B94</f>
        <v>123.95061728395062</v>
      </c>
      <c r="AS95" s="1381">
        <f>Population!AC94/$B94</f>
        <v>125.67901234567901</v>
      </c>
      <c r="AT95" s="1381">
        <f>Population!AD94/$B94</f>
        <v>127.4074074074074</v>
      </c>
      <c r="AU95" s="1381">
        <f>Population!AE94/$B94</f>
        <v>129.1358024691358</v>
      </c>
      <c r="AV95" s="1381">
        <f>Population!AF94/$B94</f>
        <v>130.8641975308642</v>
      </c>
      <c r="AW95" s="1381">
        <f>Population!AG94/$B94</f>
        <v>132.29530864197531</v>
      </c>
      <c r="AX95" s="1381">
        <f>Population!AH94/$B94</f>
        <v>133.72641975308642</v>
      </c>
      <c r="AY95" s="1381">
        <f>Population!AI94/$B94</f>
        <v>135.15753086419753</v>
      </c>
      <c r="AZ95" s="1381">
        <f>Population!AJ94/$B94</f>
        <v>136.58864197530863</v>
      </c>
      <c r="BA95" s="1381">
        <f>Population!AK94/$B94</f>
        <v>138.01975308641974</v>
      </c>
      <c r="BB95" s="1381">
        <f>Population!AL94/$B94</f>
        <v>139.55160493827159</v>
      </c>
      <c r="BC95" s="1381">
        <f>Population!AM94/$B94</f>
        <v>141.08345679012348</v>
      </c>
      <c r="BD95" s="1381">
        <f>Population!AN94/$B94</f>
        <v>142.6153086419753</v>
      </c>
      <c r="BE95" s="1381">
        <f>Population!AO94/$B94</f>
        <v>144.14716049382716</v>
      </c>
      <c r="BF95" s="1381">
        <f>Population!AP94/$B94</f>
        <v>145.67901234567901</v>
      </c>
      <c r="BG95" s="1381">
        <f>Population!AQ94/$B94</f>
        <v>146.91358024691357</v>
      </c>
      <c r="BH95" s="1381">
        <f>Population!AR94/$B94</f>
        <v>148.14814814814815</v>
      </c>
      <c r="BI95" s="1381">
        <f>Population!AS94/$B94</f>
        <v>149.38271604938271</v>
      </c>
      <c r="BJ95" s="1381">
        <f>Population!AT94/$B94</f>
        <v>150.61728395061729</v>
      </c>
      <c r="BK95" s="1381">
        <f>Population!AU94/$B94</f>
        <v>151.85185185185185</v>
      </c>
      <c r="BL95" s="1381">
        <f>Population!AV94/$B94</f>
        <v>153.33333333333334</v>
      </c>
      <c r="BM95" s="1381">
        <f>Population!AW94/$B94</f>
        <v>154.81481481481481</v>
      </c>
      <c r="BN95" s="1381">
        <f>Population!AX94/$B94</f>
        <v>156.2962962962963</v>
      </c>
      <c r="BO95" s="1381">
        <f>Population!AY94/$B94</f>
        <v>157.77777777777777</v>
      </c>
      <c r="BP95" s="1381">
        <f>Population!AZ94/$B94</f>
        <v>159.25925925925927</v>
      </c>
      <c r="BQ95" s="1381">
        <f>Population!BA94/$B94</f>
        <v>160.24691358024691</v>
      </c>
      <c r="BR95" s="1381">
        <f>Population!BB94/$B94</f>
        <v>161.23456790123456</v>
      </c>
      <c r="BS95" s="1381">
        <f>Population!BC94/$B94</f>
        <v>162.22222222222223</v>
      </c>
      <c r="BT95" s="1381">
        <f>Population!BD94/$B94</f>
        <v>163.20987654320987</v>
      </c>
      <c r="BU95" s="1381">
        <f>Population!BE94/$B94</f>
        <v>164.19753086419752</v>
      </c>
      <c r="BV95" s="1381">
        <f>Population!BF94/$B94</f>
        <v>165.18518518518519</v>
      </c>
      <c r="BW95" s="1381">
        <f>Population!BG94/$B94</f>
        <v>166.17283950617283</v>
      </c>
      <c r="BX95" s="1381">
        <f>Population!BH94/$B94</f>
        <v>167.16049382716051</v>
      </c>
      <c r="BY95" s="1381">
        <f>Population!BI94/$B94</f>
        <v>168.14814814814815</v>
      </c>
      <c r="BZ95" s="1381">
        <f>Population!BJ94/$B94</f>
        <v>169.1358024691358</v>
      </c>
      <c r="CA95" s="1381">
        <f>Population!BK94/$B94</f>
        <v>169.87654320987653</v>
      </c>
      <c r="CB95" s="1381">
        <f>Population!BL94/$B94</f>
        <v>170.61728395061729</v>
      </c>
      <c r="CC95" s="1381">
        <f>Population!BM94/$B94</f>
        <v>171.35802469135803</v>
      </c>
      <c r="CD95" s="1381">
        <f>Population!BN94/$B94</f>
        <v>172.09876543209876</v>
      </c>
      <c r="CE95" s="1381">
        <f>Population!BO94/$B94</f>
        <v>172.83950617283949</v>
      </c>
      <c r="CF95" s="1381">
        <f>Population!BP94/$B94</f>
        <v>173.87190484376538</v>
      </c>
      <c r="CG95" s="1381">
        <f>Population!BQ94/$B94</f>
        <v>174.64017507395303</v>
      </c>
      <c r="CH95" s="1381">
        <f>Population!BR94/$B94</f>
        <v>175.3910167355684</v>
      </c>
      <c r="CI95" s="1381">
        <f>Population!BS94/$B94</f>
        <v>176.14049518311876</v>
      </c>
      <c r="CJ95" s="1381">
        <f>Population!BT94/$B94</f>
        <v>176.9038816274317</v>
      </c>
      <c r="CK95" s="1381">
        <f>Population!BU94/$B94</f>
        <v>177.70240063211207</v>
      </c>
      <c r="CL95" s="1381">
        <f>Population!BV94/$B94</f>
        <v>178.50125406386175</v>
      </c>
      <c r="CM95" s="1381">
        <f>Population!BW94/$B94</f>
        <v>179.29563119014222</v>
      </c>
      <c r="CN95" s="1381">
        <f>Population!BX94/$B94</f>
        <v>180.07989730377318</v>
      </c>
      <c r="CO95" s="1381">
        <f>Population!BY94/$B94</f>
        <v>180.84650197957524</v>
      </c>
      <c r="CP95" s="1381">
        <f>Population!BZ94/$B94</f>
        <v>181.58556375437021</v>
      </c>
      <c r="CQ95" s="1381">
        <f>Population!CA94/$B94</f>
        <v>182.35948379921717</v>
      </c>
      <c r="CR95" s="1381">
        <f>Population!CB94/$B94</f>
        <v>183.13481824002463</v>
      </c>
      <c r="CS95" s="1381">
        <f>Population!CC94/$B94</f>
        <v>183.90608984277449</v>
      </c>
      <c r="CT95" s="1381">
        <f>Population!CD94/$B94</f>
        <v>184.669611852076</v>
      </c>
      <c r="CU95" s="1381">
        <f>Population!CE94/$B94</f>
        <v>185.42444042359131</v>
      </c>
      <c r="CV95" s="1381">
        <f>Population!CF94/$B94</f>
        <v>186.17621794463182</v>
      </c>
      <c r="CW95" s="1381">
        <f>Population!CG94/$B94</f>
        <v>186.92686157092129</v>
      </c>
      <c r="CX95" s="1381">
        <f>Population!CH94/$B94</f>
        <v>187.67787743228266</v>
      </c>
      <c r="CY95" s="1381">
        <f>Population!CI94/$B94</f>
        <v>188.42967370935187</v>
      </c>
      <c r="CZ95" s="1381">
        <f>Population!CJ94/$B94</f>
        <v>189.18016051323147</v>
      </c>
      <c r="DA95" s="1381">
        <f>Population!CK94/$B94</f>
        <v>189.92262486141325</v>
      </c>
      <c r="DB95" s="1381">
        <f>Population!CL94/$B94</f>
        <v>190.66196864842294</v>
      </c>
      <c r="DC95" s="1381">
        <f>Population!CM94/$B94</f>
        <v>191.39954704134729</v>
      </c>
      <c r="DD95" s="1381">
        <f>Population!CN94/$B94</f>
        <v>192.1359960282353</v>
      </c>
      <c r="DE95" s="1449">
        <f t="shared" si="10"/>
        <v>172.83950617283949</v>
      </c>
    </row>
    <row r="96" spans="1:109" ht="18" customHeight="1">
      <c r="A96" s="1390" t="str">
        <f>'Country and technology list'!A94</f>
        <v>Korea, Republic of</v>
      </c>
      <c r="B96" s="1391">
        <f t="shared" si="11"/>
        <v>97350</v>
      </c>
      <c r="C96" s="1381">
        <f t="shared" si="12"/>
        <v>2413</v>
      </c>
      <c r="D96" s="1401"/>
      <c r="E96" s="656" t="str">
        <f>'Country and technology list'!A94</f>
        <v>Korea, Republic of</v>
      </c>
      <c r="F96" s="1147" t="str">
        <f t="shared" si="9"/>
        <v>Korea, Republic of</v>
      </c>
      <c r="G96" s="1968" t="s">
        <v>80</v>
      </c>
      <c r="H96" s="1968" t="str">
        <f>A206</f>
        <v>Gambia</v>
      </c>
      <c r="I96" s="1227">
        <v>10120</v>
      </c>
      <c r="K96" s="1392" t="s">
        <v>1049</v>
      </c>
      <c r="L96" s="1382">
        <v>1763</v>
      </c>
      <c r="N96" s="1401"/>
      <c r="O96" s="1401"/>
      <c r="Q96" s="1393" t="str">
        <f>'Country and technology list'!A93</f>
        <v>Korea, Democratic People's Republic of</v>
      </c>
      <c r="R96" s="1381">
        <f>Population!B95/$B95</f>
        <v>156.3906652271406</v>
      </c>
      <c r="S96" s="1381">
        <f>Population!C95/$B95</f>
        <v>159.08147163856822</v>
      </c>
      <c r="T96" s="1381">
        <f>Population!D95/$B95</f>
        <v>161.77227804999586</v>
      </c>
      <c r="U96" s="1381">
        <f>Population!E95/$B95</f>
        <v>164.46308446142348</v>
      </c>
      <c r="V96" s="1381">
        <f>Population!F95/$B95</f>
        <v>167.15389087285109</v>
      </c>
      <c r="W96" s="1381">
        <f>Population!G95/$B95</f>
        <v>169.84469728427871</v>
      </c>
      <c r="X96" s="1381">
        <f>Population!H95/$B95</f>
        <v>172.59529939373806</v>
      </c>
      <c r="Y96" s="1381">
        <f>Population!I95/$B95</f>
        <v>175.34590150319741</v>
      </c>
      <c r="Z96" s="1381">
        <f>Population!J95/$B95</f>
        <v>178.09650361265676</v>
      </c>
      <c r="AA96" s="1381">
        <f>Population!K95/$B95</f>
        <v>180.84710572211611</v>
      </c>
      <c r="AB96" s="1381">
        <f>Population!L95/$B95</f>
        <v>183.59770783157546</v>
      </c>
      <c r="AC96" s="1381">
        <f>Population!M95/$B95</f>
        <v>184.72386014450626</v>
      </c>
      <c r="AD96" s="1381">
        <f>Population!N95/$B95</f>
        <v>185.85001245743709</v>
      </c>
      <c r="AE96" s="1381">
        <f>Population!O95/$B95</f>
        <v>186.97616477036792</v>
      </c>
      <c r="AF96" s="1381">
        <f>Population!P95/$B95</f>
        <v>188.10231708329874</v>
      </c>
      <c r="AG96" s="1381">
        <f>Population!Q95/$B95</f>
        <v>189.22846939622954</v>
      </c>
      <c r="AH96" s="1381">
        <f>Population!R95/$B95</f>
        <v>190.61705838385515</v>
      </c>
      <c r="AI96" s="1381">
        <f>Population!S95/$B95</f>
        <v>192.00564737148076</v>
      </c>
      <c r="AJ96" s="1381">
        <f>Population!T95/$B95</f>
        <v>193.39423635910637</v>
      </c>
      <c r="AK96" s="1381">
        <f>Population!U95/$B95</f>
        <v>194.78282534673201</v>
      </c>
      <c r="AL96" s="1381">
        <f>Population!V95/$B95</f>
        <v>196.17141433435762</v>
      </c>
      <c r="AM96" s="1381">
        <f>Population!W95/$B95</f>
        <v>197.34241342081222</v>
      </c>
      <c r="AN96" s="1381">
        <f>Population!X95/$B95</f>
        <v>198.51341250726685</v>
      </c>
      <c r="AO96" s="1381">
        <f>Population!Y95/$B95</f>
        <v>199.68441159372145</v>
      </c>
      <c r="AP96" s="1381">
        <f>Population!Z95/$B95</f>
        <v>200.85541068017608</v>
      </c>
      <c r="AQ96" s="1381">
        <f>Population!AA95/$B95</f>
        <v>202.02640976663068</v>
      </c>
      <c r="AR96" s="1381">
        <f>Population!AB95/$B95</f>
        <v>203.11768125570967</v>
      </c>
      <c r="AS96" s="1381">
        <f>Population!AC95/$B95</f>
        <v>204.20895274478863</v>
      </c>
      <c r="AT96" s="1381">
        <f>Population!AD95/$B95</f>
        <v>205.30022423386762</v>
      </c>
      <c r="AU96" s="1381">
        <f>Population!AE95/$B95</f>
        <v>206.39149572294659</v>
      </c>
      <c r="AV96" s="1381">
        <f>Population!AF95/$B95</f>
        <v>207.48276721202558</v>
      </c>
      <c r="AW96" s="1381">
        <f>Population!AG95/$B95</f>
        <v>208.62386844946434</v>
      </c>
      <c r="AX96" s="1381">
        <f>Population!AH95/$B95</f>
        <v>209.76496968690307</v>
      </c>
      <c r="AY96" s="1381">
        <f>Population!AI95/$B95</f>
        <v>210.90607092434183</v>
      </c>
      <c r="AZ96" s="1381">
        <f>Population!AJ95/$B95</f>
        <v>212.04717216178059</v>
      </c>
      <c r="BA96" s="1381">
        <f>Population!AK95/$B95</f>
        <v>213.18827339921933</v>
      </c>
      <c r="BB96" s="1381">
        <f>Population!AL95/$B95</f>
        <v>214.13836060127898</v>
      </c>
      <c r="BC96" s="1381">
        <f>Population!AM95/$B95</f>
        <v>215.0884478033386</v>
      </c>
      <c r="BD96" s="1381">
        <f>Population!AN95/$B95</f>
        <v>216.03853500539822</v>
      </c>
      <c r="BE96" s="1381">
        <f>Population!AO95/$B95</f>
        <v>216.98862220745787</v>
      </c>
      <c r="BF96" s="1381">
        <f>Population!AP95/$B95</f>
        <v>217.93870940951749</v>
      </c>
      <c r="BG96" s="1381">
        <f>Population!AQ95/$B95</f>
        <v>218.67951166846606</v>
      </c>
      <c r="BH96" s="1381">
        <f>Population!AR95/$B95</f>
        <v>219.42031392741467</v>
      </c>
      <c r="BI96" s="1381">
        <f>Population!AS95/$B95</f>
        <v>220.16111618636324</v>
      </c>
      <c r="BJ96" s="1381">
        <f>Population!AT95/$B95</f>
        <v>220.90191844531185</v>
      </c>
      <c r="BK96" s="1381">
        <f>Population!AU95/$B95</f>
        <v>221.64272070426046</v>
      </c>
      <c r="BL96" s="1381">
        <f>Population!AV95/$B95</f>
        <v>222.08620546466241</v>
      </c>
      <c r="BM96" s="1381">
        <f>Population!AW95/$B95</f>
        <v>222.52969022506437</v>
      </c>
      <c r="BN96" s="1381">
        <f>Population!AX95/$B95</f>
        <v>222.97317498546633</v>
      </c>
      <c r="BO96" s="1381">
        <f>Population!AY95/$B95</f>
        <v>223.41665974586829</v>
      </c>
      <c r="BP96" s="1381">
        <f>Population!AZ95/$B95</f>
        <v>223.86014450627025</v>
      </c>
      <c r="BQ96" s="1381">
        <f>Population!BA95/$B95</f>
        <v>224.05780250809732</v>
      </c>
      <c r="BR96" s="1381">
        <f>Population!BB95/$B95</f>
        <v>224.25546050992443</v>
      </c>
      <c r="BS96" s="1381">
        <f>Population!BC95/$B95</f>
        <v>224.45311851175151</v>
      </c>
      <c r="BT96" s="1381">
        <f>Population!BD95/$B95</f>
        <v>224.65077651357862</v>
      </c>
      <c r="BU96" s="1381">
        <f>Population!BE95/$B95</f>
        <v>224.8484345154057</v>
      </c>
      <c r="BV96" s="1381">
        <f>Population!BF95/$B95</f>
        <v>224.8467735237937</v>
      </c>
      <c r="BW96" s="1381">
        <f>Population!BG95/$B95</f>
        <v>224.8451125321817</v>
      </c>
      <c r="BX96" s="1381">
        <f>Population!BH95/$B95</f>
        <v>224.84345154056973</v>
      </c>
      <c r="BY96" s="1381">
        <f>Population!BI95/$B95</f>
        <v>224.84179054895773</v>
      </c>
      <c r="BZ96" s="1381">
        <f>Population!BJ95/$B95</f>
        <v>224.84012955734573</v>
      </c>
      <c r="CA96" s="1381">
        <f>Population!BK95/$B95</f>
        <v>224.66738642969852</v>
      </c>
      <c r="CB96" s="1381">
        <f>Population!BL95/$B95</f>
        <v>224.49464330205132</v>
      </c>
      <c r="CC96" s="1381">
        <f>Population!BM95/$B95</f>
        <v>224.32190017440411</v>
      </c>
      <c r="CD96" s="1381">
        <f>Population!BN95/$B95</f>
        <v>224.14915704675693</v>
      </c>
      <c r="CE96" s="1381">
        <f>Population!BO95/$B95</f>
        <v>223.97641391910972</v>
      </c>
      <c r="CF96" s="1381">
        <f>Population!BP95/$B95</f>
        <v>224.02984225151894</v>
      </c>
      <c r="CG96" s="1381">
        <f>Population!BQ95/$B95</f>
        <v>223.88627816642645</v>
      </c>
      <c r="CH96" s="1381">
        <f>Population!BR95/$B95</f>
        <v>223.73253328451463</v>
      </c>
      <c r="CI96" s="1381">
        <f>Population!BS95/$B95</f>
        <v>223.58034441625549</v>
      </c>
      <c r="CJ96" s="1381">
        <f>Population!BT95/$B95</f>
        <v>223.44050700538432</v>
      </c>
      <c r="CK96" s="1381">
        <f>Population!BU95/$B95</f>
        <v>223.3278505257498</v>
      </c>
      <c r="CL96" s="1381">
        <f>Population!BV95/$B95</f>
        <v>223.21824929536137</v>
      </c>
      <c r="CM96" s="1381">
        <f>Population!BW95/$B95</f>
        <v>223.10817310514767</v>
      </c>
      <c r="CN96" s="1381">
        <f>Population!BX95/$B95</f>
        <v>222.99325291802916</v>
      </c>
      <c r="CO96" s="1381">
        <f>Population!BY95/$B95</f>
        <v>222.86743441718642</v>
      </c>
      <c r="CP96" s="1381">
        <f>Population!BZ95/$B95</f>
        <v>222.72257892864494</v>
      </c>
      <c r="CQ96" s="1381">
        <f>Population!CA95/$B95</f>
        <v>222.60623719139733</v>
      </c>
      <c r="CR96" s="1381">
        <f>Population!CB95/$B95</f>
        <v>222.49314176204933</v>
      </c>
      <c r="CS96" s="1381">
        <f>Population!CC95/$B95</f>
        <v>222.37929066290334</v>
      </c>
      <c r="CT96" s="1381">
        <f>Population!CD95/$B95</f>
        <v>222.26203746006146</v>
      </c>
      <c r="CU96" s="1381">
        <f>Population!CE95/$B95</f>
        <v>222.14068839601848</v>
      </c>
      <c r="CV96" s="1381">
        <f>Population!CF95/$B95</f>
        <v>222.01917992130171</v>
      </c>
      <c r="CW96" s="1381">
        <f>Population!CG95/$B95</f>
        <v>221.89893367111935</v>
      </c>
      <c r="CX96" s="1381">
        <f>Population!CH95/$B95</f>
        <v>221.7811304256366</v>
      </c>
      <c r="CY96" s="1381">
        <f>Population!CI95/$B95</f>
        <v>221.66616224780486</v>
      </c>
      <c r="CZ96" s="1381">
        <f>Population!CJ95/$B95</f>
        <v>221.55251813766225</v>
      </c>
      <c r="DA96" s="1381">
        <f>Population!CK95/$B95</f>
        <v>221.43505934362267</v>
      </c>
      <c r="DB96" s="1381">
        <f>Population!CL95/$B95</f>
        <v>221.31746331446109</v>
      </c>
      <c r="DC96" s="1381">
        <f>Population!CM95/$B95</f>
        <v>221.20071298475173</v>
      </c>
      <c r="DD96" s="1381">
        <f>Population!CN95/$B95</f>
        <v>221.085264266423</v>
      </c>
      <c r="DE96" s="1449">
        <f t="shared" si="10"/>
        <v>223.97641391910972</v>
      </c>
    </row>
    <row r="97" spans="1:109" ht="18" customHeight="1">
      <c r="A97" s="1390" t="str">
        <f>'Country and technology list'!A95</f>
        <v>Kosovo</v>
      </c>
      <c r="B97" s="1391">
        <f t="shared" si="11"/>
        <v>10887</v>
      </c>
      <c r="C97" s="1381">
        <f t="shared" si="12"/>
        <v>0</v>
      </c>
      <c r="D97" s="1401"/>
      <c r="E97" s="656" t="str">
        <f>'Country and technology list'!A95</f>
        <v>Kosovo</v>
      </c>
      <c r="F97" s="1147" t="str">
        <f t="shared" si="9"/>
        <v>Kosovo</v>
      </c>
      <c r="G97" s="1968" t="s">
        <v>86</v>
      </c>
      <c r="H97" s="1968" t="s">
        <v>86</v>
      </c>
      <c r="I97" s="1227">
        <v>28120</v>
      </c>
      <c r="K97" s="1392" t="s">
        <v>1050</v>
      </c>
      <c r="L97" s="1382">
        <v>1725</v>
      </c>
      <c r="N97" s="1401"/>
      <c r="O97" s="1401"/>
      <c r="Q97" s="1393" t="str">
        <f>'Country and technology list'!A94</f>
        <v>Korea, Republic of</v>
      </c>
      <c r="R97" s="1381">
        <f>Population!B96/$B96</f>
        <v>419.16795069337445</v>
      </c>
      <c r="S97" s="1381">
        <f>Population!C96/$B96</f>
        <v>423.40626605033384</v>
      </c>
      <c r="T97" s="1381">
        <f>Population!D96/$B96</f>
        <v>427.64458140729329</v>
      </c>
      <c r="U97" s="1381">
        <f>Population!E96/$B96</f>
        <v>431.88289676425268</v>
      </c>
      <c r="V97" s="1381">
        <f>Population!F96/$B96</f>
        <v>436.12121212121212</v>
      </c>
      <c r="W97" s="1381">
        <f>Population!G96/$B96</f>
        <v>440.35952747817157</v>
      </c>
      <c r="X97" s="1381">
        <f>Population!H96/$B96</f>
        <v>444.95326142783767</v>
      </c>
      <c r="Y97" s="1381">
        <f>Population!I96/$B96</f>
        <v>449.54699537750383</v>
      </c>
      <c r="Z97" s="1381">
        <f>Population!J96/$B96</f>
        <v>454.14072932716999</v>
      </c>
      <c r="AA97" s="1381">
        <f>Population!K96/$B96</f>
        <v>458.73446327683615</v>
      </c>
      <c r="AB97" s="1381">
        <f>Population!L96/$B96</f>
        <v>463.32819722650231</v>
      </c>
      <c r="AC97" s="1381">
        <f>Population!M96/$B96</f>
        <v>466.89060092449921</v>
      </c>
      <c r="AD97" s="1381">
        <f>Population!N96/$B96</f>
        <v>470.45300462249617</v>
      </c>
      <c r="AE97" s="1381">
        <f>Population!O96/$B96</f>
        <v>474.01540832049307</v>
      </c>
      <c r="AF97" s="1381">
        <f>Population!P96/$B96</f>
        <v>477.57781201848996</v>
      </c>
      <c r="AG97" s="1381">
        <f>Population!Q96/$B96</f>
        <v>481.14021571648692</v>
      </c>
      <c r="AH97" s="1381">
        <f>Population!R96/$B96</f>
        <v>483.53569594247563</v>
      </c>
      <c r="AI97" s="1381">
        <f>Population!S96/$B96</f>
        <v>485.93117616846428</v>
      </c>
      <c r="AJ97" s="1381">
        <f>Population!T96/$B96</f>
        <v>488.32665639445298</v>
      </c>
      <c r="AK97" s="1381">
        <f>Population!U96/$B96</f>
        <v>490.72213662044169</v>
      </c>
      <c r="AL97" s="1381">
        <f>Population!V96/$B96</f>
        <v>493.11761684643039</v>
      </c>
      <c r="AM97" s="1381">
        <f>Population!W96/$B96</f>
        <v>494.41397021058037</v>
      </c>
      <c r="AN97" s="1381">
        <f>Population!X96/$B96</f>
        <v>495.71032357473035</v>
      </c>
      <c r="AO97" s="1381">
        <f>Population!Y96/$B96</f>
        <v>497.00667693888033</v>
      </c>
      <c r="AP97" s="1381">
        <f>Population!Z96/$B96</f>
        <v>498.30303030303031</v>
      </c>
      <c r="AQ97" s="1381">
        <f>Population!AA96/$B96</f>
        <v>499.59938366718029</v>
      </c>
      <c r="AR97" s="1381">
        <f>Population!AB96/$B96</f>
        <v>500.5834617360041</v>
      </c>
      <c r="AS97" s="1381">
        <f>Population!AC96/$B96</f>
        <v>501.56753980482796</v>
      </c>
      <c r="AT97" s="1381">
        <f>Population!AD96/$B96</f>
        <v>502.55161787365176</v>
      </c>
      <c r="AU97" s="1381">
        <f>Population!AE96/$B96</f>
        <v>503.53569594247563</v>
      </c>
      <c r="AV97" s="1381">
        <f>Population!AF96/$B96</f>
        <v>504.51977401129943</v>
      </c>
      <c r="AW97" s="1381">
        <f>Population!AG96/$B96</f>
        <v>510.10808423215201</v>
      </c>
      <c r="AX97" s="1381">
        <f>Population!AH96/$B96</f>
        <v>515.69639445300459</v>
      </c>
      <c r="AY97" s="1381">
        <f>Population!AI96/$B96</f>
        <v>521.28470467385716</v>
      </c>
      <c r="AZ97" s="1381">
        <f>Population!AJ96/$B96</f>
        <v>526.87301489470985</v>
      </c>
      <c r="BA97" s="1381">
        <f>Population!AK96/$B96</f>
        <v>532.46132511556243</v>
      </c>
      <c r="BB97" s="1381">
        <f>Population!AL96/$B96</f>
        <v>527.40100667693889</v>
      </c>
      <c r="BC97" s="1381">
        <f>Population!AM96/$B96</f>
        <v>522.34068823831535</v>
      </c>
      <c r="BD97" s="1381">
        <f>Population!AN96/$B96</f>
        <v>517.28036979969181</v>
      </c>
      <c r="BE97" s="1381">
        <f>Population!AO96/$B96</f>
        <v>512.22005136106827</v>
      </c>
      <c r="BF97" s="1381">
        <f>Population!AP96/$B96</f>
        <v>507.15973292244479</v>
      </c>
      <c r="BG97" s="1381">
        <f>Population!AQ96/$B96</f>
        <v>506.40164355418591</v>
      </c>
      <c r="BH97" s="1381">
        <f>Population!AR96/$B96</f>
        <v>505.64355418592709</v>
      </c>
      <c r="BI97" s="1381">
        <f>Population!AS96/$B96</f>
        <v>504.88546481766821</v>
      </c>
      <c r="BJ97" s="1381">
        <f>Population!AT96/$B96</f>
        <v>504.12737544940933</v>
      </c>
      <c r="BK97" s="1381">
        <f>Population!AU96/$B96</f>
        <v>503.36928608115051</v>
      </c>
      <c r="BL97" s="1381">
        <f>Population!AV96/$B96</f>
        <v>501.66204417051875</v>
      </c>
      <c r="BM97" s="1381">
        <f>Population!AW96/$B96</f>
        <v>499.954802259887</v>
      </c>
      <c r="BN97" s="1381">
        <f>Population!AX96/$B96</f>
        <v>498.24756034925525</v>
      </c>
      <c r="BO97" s="1381">
        <f>Population!AY96/$B96</f>
        <v>496.5403184386235</v>
      </c>
      <c r="BP97" s="1381">
        <f>Population!AZ96/$B96</f>
        <v>494.83307652799181</v>
      </c>
      <c r="BQ97" s="1381">
        <f>Population!BA96/$B96</f>
        <v>492.24242424242425</v>
      </c>
      <c r="BR97" s="1381">
        <f>Population!BB96/$B96</f>
        <v>489.65177195685669</v>
      </c>
      <c r="BS97" s="1381">
        <f>Population!BC96/$B96</f>
        <v>487.06111967128919</v>
      </c>
      <c r="BT97" s="1381">
        <f>Population!BD96/$B96</f>
        <v>484.47046738572163</v>
      </c>
      <c r="BU97" s="1381">
        <f>Population!BE96/$B96</f>
        <v>481.87981510015408</v>
      </c>
      <c r="BV97" s="1381">
        <f>Population!BF96/$B96</f>
        <v>478.5372367745249</v>
      </c>
      <c r="BW97" s="1381">
        <f>Population!BG96/$B96</f>
        <v>475.19465844889572</v>
      </c>
      <c r="BX97" s="1381">
        <f>Population!BH96/$B96</f>
        <v>471.85208012326655</v>
      </c>
      <c r="BY97" s="1381">
        <f>Population!BI96/$B96</f>
        <v>468.50950179763737</v>
      </c>
      <c r="BZ97" s="1381">
        <f>Population!BJ96/$B96</f>
        <v>465.16692347200819</v>
      </c>
      <c r="CA97" s="1381">
        <f>Population!BK96/$B96</f>
        <v>461.23266563944532</v>
      </c>
      <c r="CB97" s="1381">
        <f>Population!BL96/$B96</f>
        <v>457.29840780688238</v>
      </c>
      <c r="CC97" s="1381">
        <f>Population!BM96/$B96</f>
        <v>453.36414997431945</v>
      </c>
      <c r="CD97" s="1381">
        <f>Population!BN96/$B96</f>
        <v>449.42989214175657</v>
      </c>
      <c r="CE97" s="1381">
        <f>Population!BO96/$B96</f>
        <v>445.49563430919363</v>
      </c>
      <c r="CF97" s="1381">
        <f>Population!BP96/$B96</f>
        <v>442.45999385777321</v>
      </c>
      <c r="CG97" s="1381">
        <f>Population!BQ96/$B96</f>
        <v>438.67545294125807</v>
      </c>
      <c r="CH97" s="1381">
        <f>Population!BR96/$B96</f>
        <v>434.86487959774087</v>
      </c>
      <c r="CI97" s="1381">
        <f>Population!BS96/$B96</f>
        <v>431.0717727799875</v>
      </c>
      <c r="CJ97" s="1381">
        <f>Population!BT96/$B96</f>
        <v>427.33450331920983</v>
      </c>
      <c r="CK97" s="1381">
        <f>Population!BU96/$B96</f>
        <v>423.70495542666504</v>
      </c>
      <c r="CL97" s="1381">
        <f>Population!BV96/$B96</f>
        <v>420.0996163794519</v>
      </c>
      <c r="CM97" s="1381">
        <f>Population!BW96/$B96</f>
        <v>416.50532671298242</v>
      </c>
      <c r="CN97" s="1381">
        <f>Population!BX96/$B96</f>
        <v>412.90472905880358</v>
      </c>
      <c r="CO97" s="1381">
        <f>Population!BY96/$B96</f>
        <v>409.27290712482329</v>
      </c>
      <c r="CP97" s="1381">
        <f>Population!BZ96/$B96</f>
        <v>405.57546722181735</v>
      </c>
      <c r="CQ97" s="1381">
        <f>Population!CA96/$B96</f>
        <v>401.99773632143246</v>
      </c>
      <c r="CR97" s="1381">
        <f>Population!CB96/$B96</f>
        <v>398.44217561262394</v>
      </c>
      <c r="CS97" s="1381">
        <f>Population!CC96/$B96</f>
        <v>394.89395187783413</v>
      </c>
      <c r="CT97" s="1381">
        <f>Population!CD96/$B96</f>
        <v>391.34346852840417</v>
      </c>
      <c r="CU97" s="1381">
        <f>Population!CE96/$B96</f>
        <v>387.78813435425337</v>
      </c>
      <c r="CV97" s="1381">
        <f>Population!CF96/$B96</f>
        <v>384.24169544296984</v>
      </c>
      <c r="CW97" s="1381">
        <f>Population!CG96/$B96</f>
        <v>380.70951911361419</v>
      </c>
      <c r="CX97" s="1381">
        <f>Population!CH96/$B96</f>
        <v>377.1963525381226</v>
      </c>
      <c r="CY97" s="1381">
        <f>Population!CI96/$B96</f>
        <v>373.70407947936269</v>
      </c>
      <c r="CZ97" s="1381">
        <f>Population!CJ96/$B96</f>
        <v>370.22716848442235</v>
      </c>
      <c r="DA97" s="1381">
        <f>Population!CK96/$B96</f>
        <v>366.74548734553275</v>
      </c>
      <c r="DB97" s="1381">
        <f>Population!CL96/$B96</f>
        <v>363.27311952078037</v>
      </c>
      <c r="DC97" s="1381">
        <f>Population!CM96/$B96</f>
        <v>359.81367528970617</v>
      </c>
      <c r="DD97" s="1381">
        <f>Population!CN96/$B96</f>
        <v>356.36880483526807</v>
      </c>
      <c r="DE97" s="1449">
        <f t="shared" si="10"/>
        <v>445.49563430919363</v>
      </c>
    </row>
    <row r="98" spans="1:109" ht="18" customHeight="1">
      <c r="A98" s="1390" t="str">
        <f>'Country and technology list'!A96</f>
        <v>Kuwait</v>
      </c>
      <c r="B98" s="1391">
        <f t="shared" si="11"/>
        <v>17820</v>
      </c>
      <c r="C98" s="1381">
        <f t="shared" si="12"/>
        <v>499</v>
      </c>
      <c r="D98" s="1401"/>
      <c r="E98" s="656" t="str">
        <f>'Country and technology list'!A96</f>
        <v>Kuwait</v>
      </c>
      <c r="F98" s="1147" t="str">
        <f t="shared" si="9"/>
        <v>Kuwait</v>
      </c>
      <c r="G98" s="1968" t="s">
        <v>74</v>
      </c>
      <c r="H98" s="1968" t="s">
        <v>74</v>
      </c>
      <c r="I98" s="1227">
        <v>28050</v>
      </c>
      <c r="K98" s="1392" t="s">
        <v>1051</v>
      </c>
      <c r="L98" s="1382">
        <v>1624</v>
      </c>
      <c r="N98" s="1401"/>
      <c r="O98" s="1401"/>
      <c r="Q98" s="1393" t="str">
        <f>'Country and technology list'!A95</f>
        <v>Kosovo</v>
      </c>
      <c r="R98" s="1381">
        <f>Population!B97/$B97</f>
        <v>187.72397086776866</v>
      </c>
      <c r="S98" s="1381">
        <f>Population!C97/$B97</f>
        <v>188.0449496780607</v>
      </c>
      <c r="T98" s="1381">
        <f>Population!D97/$B97</f>
        <v>188.36592848835275</v>
      </c>
      <c r="U98" s="1381">
        <f>Population!E97/$B97</f>
        <v>188.68690729864477</v>
      </c>
      <c r="V98" s="1381">
        <f>Population!F97/$B97</f>
        <v>189.00788610893682</v>
      </c>
      <c r="W98" s="1381">
        <f>Population!G97/$B97</f>
        <v>189.32886491922886</v>
      </c>
      <c r="X98" s="1381">
        <f>Population!H97/$B97</f>
        <v>188.86684996502061</v>
      </c>
      <c r="Y98" s="1381">
        <f>Population!I97/$B97</f>
        <v>188.40483501081238</v>
      </c>
      <c r="Z98" s="1381">
        <f>Population!J97/$B97</f>
        <v>187.94282005660412</v>
      </c>
      <c r="AA98" s="1381">
        <f>Population!K97/$B97</f>
        <v>187.48080510239589</v>
      </c>
      <c r="AB98" s="1381">
        <f>Population!L97/$B97</f>
        <v>187.01879014818766</v>
      </c>
      <c r="AC98" s="1381">
        <f>Population!M97/$B97</f>
        <v>186.59568171643906</v>
      </c>
      <c r="AD98" s="1381">
        <f>Population!N97/$B97</f>
        <v>186.17257328469049</v>
      </c>
      <c r="AE98" s="1381">
        <f>Population!O97/$B97</f>
        <v>185.74946485294186</v>
      </c>
      <c r="AF98" s="1381">
        <f>Population!P97/$B97</f>
        <v>185.32635642119328</v>
      </c>
      <c r="AG98" s="1381">
        <f>Population!Q97/$B97</f>
        <v>184.90324798944468</v>
      </c>
      <c r="AH98" s="1381">
        <f>Population!R97/$B97</f>
        <v>184.40718982808426</v>
      </c>
      <c r="AI98" s="1381">
        <f>Population!S97/$B97</f>
        <v>183.91113166672383</v>
      </c>
      <c r="AJ98" s="1381">
        <f>Population!T97/$B97</f>
        <v>183.41507350536341</v>
      </c>
      <c r="AK98" s="1381">
        <f>Population!U97/$B97</f>
        <v>182.91901534400299</v>
      </c>
      <c r="AL98" s="1381">
        <f>Population!V97/$B97</f>
        <v>182.42295718264256</v>
      </c>
      <c r="AM98" s="1381">
        <f>Population!W97/$B97</f>
        <v>181.6594166793721</v>
      </c>
      <c r="AN98" s="1381">
        <f>Population!X97/$B97</f>
        <v>180.89587617610164</v>
      </c>
      <c r="AO98" s="1381">
        <f>Population!Y97/$B97</f>
        <v>180.13233567283118</v>
      </c>
      <c r="AP98" s="1381">
        <f>Population!Z97/$B97</f>
        <v>179.36879516956071</v>
      </c>
      <c r="AQ98" s="1381">
        <f>Population!AA97/$B97</f>
        <v>178.60525466629025</v>
      </c>
      <c r="AR98" s="1381">
        <f>Population!AB97/$B97</f>
        <v>177.78821769463778</v>
      </c>
      <c r="AS98" s="1381">
        <f>Population!AC97/$B97</f>
        <v>176.97118072298531</v>
      </c>
      <c r="AT98" s="1381">
        <f>Population!AD97/$B97</f>
        <v>176.15414375133284</v>
      </c>
      <c r="AU98" s="1381">
        <f>Population!AE97/$B97</f>
        <v>175.3371067796804</v>
      </c>
      <c r="AV98" s="1381">
        <f>Population!AF97/$B97</f>
        <v>174.52006980802793</v>
      </c>
      <c r="AW98" s="1381">
        <f>Population!AG97/$B97</f>
        <v>175.12214567833195</v>
      </c>
      <c r="AX98" s="1381">
        <f>Population!AH97/$B97</f>
        <v>175.724221548636</v>
      </c>
      <c r="AY98" s="1381">
        <f>Population!AI97/$B97</f>
        <v>176.32629741894002</v>
      </c>
      <c r="AZ98" s="1381">
        <f>Population!AJ97/$B97</f>
        <v>176.92837328924404</v>
      </c>
      <c r="BA98" s="1381">
        <f>Population!AK97/$B97</f>
        <v>177.53044915954808</v>
      </c>
      <c r="BB98" s="1381">
        <f>Population!AL97/$B97</f>
        <v>176.68907286322315</v>
      </c>
      <c r="BC98" s="1381">
        <f>Population!AM97/$B97</f>
        <v>175.84769656689824</v>
      </c>
      <c r="BD98" s="1381">
        <f>Population!AN97/$B97</f>
        <v>175.00632027057333</v>
      </c>
      <c r="BE98" s="1381">
        <f>Population!AO97/$B97</f>
        <v>174.16494397424839</v>
      </c>
      <c r="BF98" s="1381">
        <f>Population!AP97/$B97</f>
        <v>173.32356767792345</v>
      </c>
      <c r="BG98" s="1381">
        <f>Population!AQ97/$B97</f>
        <v>172.4425188676413</v>
      </c>
      <c r="BH98" s="1381">
        <f>Population!AR97/$B97</f>
        <v>171.56147005735912</v>
      </c>
      <c r="BI98" s="1381">
        <f>Population!AS97/$B97</f>
        <v>170.68042124707694</v>
      </c>
      <c r="BJ98" s="1381">
        <f>Population!AT97/$B97</f>
        <v>169.79937243679478</v>
      </c>
      <c r="BK98" s="1381">
        <f>Population!AU97/$B97</f>
        <v>168.9183236265126</v>
      </c>
      <c r="BL98" s="1381">
        <f>Population!AV97/$B97</f>
        <v>167.97651282931443</v>
      </c>
      <c r="BM98" s="1381">
        <f>Population!AW97/$B97</f>
        <v>167.03470203211623</v>
      </c>
      <c r="BN98" s="1381">
        <f>Population!AX97/$B97</f>
        <v>166.09289123491806</v>
      </c>
      <c r="BO98" s="1381">
        <f>Population!AY97/$B97</f>
        <v>165.15108043771986</v>
      </c>
      <c r="BP98" s="1381">
        <f>Population!AZ97/$B97</f>
        <v>164.20926964052168</v>
      </c>
      <c r="BQ98" s="1381">
        <f>Population!BA97/$B97</f>
        <v>163.20163335749783</v>
      </c>
      <c r="BR98" s="1381">
        <f>Population!BB97/$B97</f>
        <v>162.19399707447397</v>
      </c>
      <c r="BS98" s="1381">
        <f>Population!BC97/$B97</f>
        <v>161.18636079145011</v>
      </c>
      <c r="BT98" s="1381">
        <f>Population!BD97/$B97</f>
        <v>160.17872450842626</v>
      </c>
      <c r="BU98" s="1381">
        <f>Population!BE97/$B97</f>
        <v>159.1710882254024</v>
      </c>
      <c r="BV98" s="1381">
        <f>Population!BF97/$B97</f>
        <v>158.12294395110118</v>
      </c>
      <c r="BW98" s="1381">
        <f>Population!BG97/$B97</f>
        <v>157.07479967679998</v>
      </c>
      <c r="BX98" s="1381">
        <f>Population!BH97/$B97</f>
        <v>156.02665540249879</v>
      </c>
      <c r="BY98" s="1381">
        <f>Population!BI97/$B97</f>
        <v>154.9785111281976</v>
      </c>
      <c r="BZ98" s="1381">
        <f>Population!BJ97/$B97</f>
        <v>153.9303668538964</v>
      </c>
      <c r="CA98" s="1381">
        <f>Population!BK97/$B97</f>
        <v>152.86196858395652</v>
      </c>
      <c r="CB98" s="1381">
        <f>Population!BL97/$B97</f>
        <v>151.79357031401665</v>
      </c>
      <c r="CC98" s="1381">
        <f>Population!BM97/$B97</f>
        <v>150.72517204407677</v>
      </c>
      <c r="CD98" s="1381">
        <f>Population!BN97/$B97</f>
        <v>149.65677377413689</v>
      </c>
      <c r="CE98" s="1381">
        <f>Population!BO97/$B97</f>
        <v>148.58837550419702</v>
      </c>
      <c r="CF98" s="1381">
        <f>Population!BP97/$B97</f>
        <v>147.58330775917597</v>
      </c>
      <c r="CG98" s="1381">
        <f>Population!BQ97/$B97</f>
        <v>146.53374148226743</v>
      </c>
      <c r="CH98" s="1381">
        <f>Population!BR97/$B97</f>
        <v>145.48582421345054</v>
      </c>
      <c r="CI98" s="1381">
        <f>Population!BS97/$B97</f>
        <v>144.44188814750163</v>
      </c>
      <c r="CJ98" s="1381">
        <f>Population!BT97/$B97</f>
        <v>143.40353686927338</v>
      </c>
      <c r="CK98" s="1381">
        <f>Population!BU97/$B97</f>
        <v>142.37271159641503</v>
      </c>
      <c r="CL98" s="1381">
        <f>Population!BV97/$B97</f>
        <v>141.34654200780557</v>
      </c>
      <c r="CM98" s="1381">
        <f>Population!BW97/$B97</f>
        <v>140.32430809801033</v>
      </c>
      <c r="CN98" s="1381">
        <f>Population!BX97/$B97</f>
        <v>139.30478699147977</v>
      </c>
      <c r="CO98" s="1381">
        <f>Population!BY97/$B97</f>
        <v>138.2860129191005</v>
      </c>
      <c r="CP98" s="1381">
        <f>Population!BZ97/$B97</f>
        <v>137.26506073318555</v>
      </c>
      <c r="CQ98" s="1381">
        <f>Population!CA97/$B97</f>
        <v>136.2540959167336</v>
      </c>
      <c r="CR98" s="1381">
        <f>Population!CB97/$B97</f>
        <v>135.24696543362876</v>
      </c>
      <c r="CS98" s="1381">
        <f>Population!CC97/$B97</f>
        <v>134.24287639269949</v>
      </c>
      <c r="CT98" s="1381">
        <f>Population!CD97/$B97</f>
        <v>133.24137567439087</v>
      </c>
      <c r="CU98" s="1381">
        <f>Population!CE97/$B97</f>
        <v>132.24232025447793</v>
      </c>
      <c r="CV98" s="1381">
        <f>Population!CF97/$B97</f>
        <v>131.24621516192033</v>
      </c>
      <c r="CW98" s="1381">
        <f>Population!CG97/$B97</f>
        <v>130.25337105014427</v>
      </c>
      <c r="CX98" s="1381">
        <f>Population!CH97/$B97</f>
        <v>129.26413617449015</v>
      </c>
      <c r="CY98" s="1381">
        <f>Population!CI97/$B97</f>
        <v>128.27872320394414</v>
      </c>
      <c r="CZ98" s="1381">
        <f>Population!CJ97/$B97</f>
        <v>127.29685852531912</v>
      </c>
      <c r="DA98" s="1381">
        <f>Population!CK97/$B97</f>
        <v>126.31719516895542</v>
      </c>
      <c r="DB98" s="1381">
        <f>Population!CL97/$B97</f>
        <v>125.34059176853657</v>
      </c>
      <c r="DC98" s="1381">
        <f>Population!CM97/$B97</f>
        <v>124.36723230729126</v>
      </c>
      <c r="DD98" s="1381">
        <f>Population!CN97/$B97</f>
        <v>123.39719411119641</v>
      </c>
      <c r="DE98" s="1449">
        <f t="shared" si="10"/>
        <v>148.58837550419702</v>
      </c>
    </row>
    <row r="99" spans="1:109" ht="18" customHeight="1">
      <c r="A99" s="1390" t="str">
        <f>'Country and technology list'!A97</f>
        <v>Kyrgyzstan</v>
      </c>
      <c r="B99" s="1391">
        <f t="shared" si="11"/>
        <v>191800</v>
      </c>
      <c r="C99" s="1381">
        <f t="shared" si="12"/>
        <v>0</v>
      </c>
      <c r="D99" s="1401"/>
      <c r="E99" s="656" t="str">
        <f>'Country and technology list'!A97</f>
        <v>Kyrgyzstan</v>
      </c>
      <c r="F99" s="1147" t="str">
        <f t="shared" si="9"/>
        <v>Kyrgyzstan</v>
      </c>
      <c r="G99" s="1968" t="s">
        <v>162</v>
      </c>
      <c r="H99" s="1968" t="s">
        <v>162</v>
      </c>
      <c r="I99" s="1227">
        <v>128900</v>
      </c>
      <c r="K99" s="1392" t="s">
        <v>58</v>
      </c>
      <c r="L99" s="1382">
        <v>1600</v>
      </c>
      <c r="N99" s="1401"/>
      <c r="O99" s="1401"/>
      <c r="Q99" s="1393" t="str">
        <f>'Country and technology list'!A96</f>
        <v>Kuwait</v>
      </c>
      <c r="R99" s="1381">
        <f>Population!B98/$B98</f>
        <v>97.250280583613915</v>
      </c>
      <c r="S99" s="1381">
        <f>Population!C98/$B98</f>
        <v>101.71717171717172</v>
      </c>
      <c r="T99" s="1381">
        <f>Population!D98/$B98</f>
        <v>106.18406285072952</v>
      </c>
      <c r="U99" s="1381">
        <f>Population!E98/$B98</f>
        <v>110.65095398428731</v>
      </c>
      <c r="V99" s="1381">
        <f>Population!F98/$B98</f>
        <v>115.11784511784512</v>
      </c>
      <c r="W99" s="1381">
        <f>Population!G98/$B98</f>
        <v>119.58473625140292</v>
      </c>
      <c r="X99" s="1381">
        <f>Population!H98/$B98</f>
        <v>114.34343434343434</v>
      </c>
      <c r="Y99" s="1381">
        <f>Population!I98/$B98</f>
        <v>109.10213243546576</v>
      </c>
      <c r="Z99" s="1381">
        <f>Population!J98/$B98</f>
        <v>103.8608305274972</v>
      </c>
      <c r="AA99" s="1381">
        <f>Population!K98/$B98</f>
        <v>98.619528619528623</v>
      </c>
      <c r="AB99" s="1381">
        <f>Population!L98/$B98</f>
        <v>93.378226711560046</v>
      </c>
      <c r="AC99" s="1381">
        <f>Population!M98/$B98</f>
        <v>96.83501683501683</v>
      </c>
      <c r="AD99" s="1381">
        <f>Population!N98/$B98</f>
        <v>100.29180695847363</v>
      </c>
      <c r="AE99" s="1381">
        <f>Population!O98/$B98</f>
        <v>103.74859708193041</v>
      </c>
      <c r="AF99" s="1381">
        <f>Population!P98/$B98</f>
        <v>107.20538720538721</v>
      </c>
      <c r="AG99" s="1381">
        <f>Population!Q98/$B98</f>
        <v>110.662177328844</v>
      </c>
      <c r="AH99" s="1381">
        <f>Population!R98/$B98</f>
        <v>113.8608305274972</v>
      </c>
      <c r="AI99" s="1381">
        <f>Population!S98/$B98</f>
        <v>117.05948372615039</v>
      </c>
      <c r="AJ99" s="1381">
        <f>Population!T98/$B98</f>
        <v>120.25813692480359</v>
      </c>
      <c r="AK99" s="1381">
        <f>Population!U98/$B98</f>
        <v>123.45679012345678</v>
      </c>
      <c r="AL99" s="1381">
        <f>Population!V98/$B98</f>
        <v>126.65544332210999</v>
      </c>
      <c r="AM99" s="1381">
        <f>Population!W98/$B98</f>
        <v>129.86531986531986</v>
      </c>
      <c r="AN99" s="1381">
        <f>Population!X98/$B98</f>
        <v>133.07519640852973</v>
      </c>
      <c r="AO99" s="1381">
        <f>Population!Y98/$B98</f>
        <v>136.28507295173961</v>
      </c>
      <c r="AP99" s="1381">
        <f>Population!Z98/$B98</f>
        <v>139.49494949494951</v>
      </c>
      <c r="AQ99" s="1381">
        <f>Population!AA98/$B98</f>
        <v>142.70482603815938</v>
      </c>
      <c r="AR99" s="1381">
        <f>Population!AB98/$B98</f>
        <v>145.46576879910214</v>
      </c>
      <c r="AS99" s="1381">
        <f>Population!AC98/$B98</f>
        <v>148.22671156004489</v>
      </c>
      <c r="AT99" s="1381">
        <f>Population!AD98/$B98</f>
        <v>150.98765432098764</v>
      </c>
      <c r="AU99" s="1381">
        <f>Population!AE98/$B98</f>
        <v>153.74859708193043</v>
      </c>
      <c r="AV99" s="1381">
        <f>Population!AF98/$B98</f>
        <v>156.50953984287318</v>
      </c>
      <c r="AW99" s="1381">
        <f>Population!AG98/$B98</f>
        <v>158.80702581369249</v>
      </c>
      <c r="AX99" s="1381">
        <f>Population!AH98/$B98</f>
        <v>161.10451178451177</v>
      </c>
      <c r="AY99" s="1381">
        <f>Population!AI98/$B98</f>
        <v>163.40199775533108</v>
      </c>
      <c r="AZ99" s="1381">
        <f>Population!AJ98/$B98</f>
        <v>165.69948372615039</v>
      </c>
      <c r="BA99" s="1381">
        <f>Population!AK98/$B98</f>
        <v>167.9969696969697</v>
      </c>
      <c r="BB99" s="1381">
        <f>Population!AL98/$B98</f>
        <v>169.96435465768798</v>
      </c>
      <c r="BC99" s="1381">
        <f>Population!AM98/$B98</f>
        <v>171.93173961840628</v>
      </c>
      <c r="BD99" s="1381">
        <f>Population!AN98/$B98</f>
        <v>173.89912457912456</v>
      </c>
      <c r="BE99" s="1381">
        <f>Population!AO98/$B98</f>
        <v>175.86650953984289</v>
      </c>
      <c r="BF99" s="1381">
        <f>Population!AP98/$B98</f>
        <v>177.83389450056117</v>
      </c>
      <c r="BG99" s="1381">
        <f>Population!AQ98/$B98</f>
        <v>179.65207631874298</v>
      </c>
      <c r="BH99" s="1381">
        <f>Population!AR98/$B98</f>
        <v>181.4702581369248</v>
      </c>
      <c r="BI99" s="1381">
        <f>Population!AS98/$B98</f>
        <v>183.28843995510661</v>
      </c>
      <c r="BJ99" s="1381">
        <f>Population!AT98/$B98</f>
        <v>185.10662177328845</v>
      </c>
      <c r="BK99" s="1381">
        <f>Population!AU98/$B98</f>
        <v>186.92480359147027</v>
      </c>
      <c r="BL99" s="1381">
        <f>Population!AV98/$B98</f>
        <v>188.61952861952861</v>
      </c>
      <c r="BM99" s="1381">
        <f>Population!AW98/$B98</f>
        <v>190.31425364758698</v>
      </c>
      <c r="BN99" s="1381">
        <f>Population!AX98/$B98</f>
        <v>192.00897867564535</v>
      </c>
      <c r="BO99" s="1381">
        <f>Population!AY98/$B98</f>
        <v>193.7037037037037</v>
      </c>
      <c r="BP99" s="1381">
        <f>Population!AZ98/$B98</f>
        <v>195.39842873176207</v>
      </c>
      <c r="BQ99" s="1381">
        <f>Population!BA98/$B98</f>
        <v>196.98092031425364</v>
      </c>
      <c r="BR99" s="1381">
        <f>Population!BB98/$B98</f>
        <v>198.56341189674524</v>
      </c>
      <c r="BS99" s="1381">
        <f>Population!BC98/$B98</f>
        <v>200.14590347923681</v>
      </c>
      <c r="BT99" s="1381">
        <f>Population!BD98/$B98</f>
        <v>201.72839506172841</v>
      </c>
      <c r="BU99" s="1381">
        <f>Population!BE98/$B98</f>
        <v>203.31088664421998</v>
      </c>
      <c r="BV99" s="1381">
        <f>Population!BF98/$B98</f>
        <v>204.74747474747474</v>
      </c>
      <c r="BW99" s="1381">
        <f>Population!BG98/$B98</f>
        <v>206.1840628507295</v>
      </c>
      <c r="BX99" s="1381">
        <f>Population!BH98/$B98</f>
        <v>207.6206509539843</v>
      </c>
      <c r="BY99" s="1381">
        <f>Population!BI98/$B98</f>
        <v>209.05723905723906</v>
      </c>
      <c r="BZ99" s="1381">
        <f>Population!BJ98/$B98</f>
        <v>210.49382716049382</v>
      </c>
      <c r="CA99" s="1381">
        <f>Population!BK98/$B98</f>
        <v>211.75084175084174</v>
      </c>
      <c r="CB99" s="1381">
        <f>Population!BL98/$B98</f>
        <v>213.00785634118967</v>
      </c>
      <c r="CC99" s="1381">
        <f>Population!BM98/$B98</f>
        <v>214.26487093153759</v>
      </c>
      <c r="CD99" s="1381">
        <f>Population!BN98/$B98</f>
        <v>215.52188552188551</v>
      </c>
      <c r="CE99" s="1381">
        <f>Population!BO98/$B98</f>
        <v>216.77890011223346</v>
      </c>
      <c r="CF99" s="1381">
        <f>Population!BP98/$B98</f>
        <v>218.22279640942665</v>
      </c>
      <c r="CG99" s="1381">
        <f>Population!BQ98/$B98</f>
        <v>219.48921382609467</v>
      </c>
      <c r="CH99" s="1381">
        <f>Population!BR98/$B98</f>
        <v>220.74098905025022</v>
      </c>
      <c r="CI99" s="1381">
        <f>Population!BS98/$B98</f>
        <v>221.9891519938387</v>
      </c>
      <c r="CJ99" s="1381">
        <f>Population!BT98/$B98</f>
        <v>223.24458408786074</v>
      </c>
      <c r="CK99" s="1381">
        <f>Population!BU98/$B98</f>
        <v>224.52259318355428</v>
      </c>
      <c r="CL99" s="1381">
        <f>Population!BV98/$B98</f>
        <v>225.79788226822919</v>
      </c>
      <c r="CM99" s="1381">
        <f>Population!BW98/$B98</f>
        <v>227.067160803988</v>
      </c>
      <c r="CN99" s="1381">
        <f>Population!BX98/$B98</f>
        <v>228.32681793312526</v>
      </c>
      <c r="CO99" s="1381">
        <f>Population!BY98/$B98</f>
        <v>229.57222460340745</v>
      </c>
      <c r="CP99" s="1381">
        <f>Population!BZ98/$B98</f>
        <v>230.79754830278418</v>
      </c>
      <c r="CQ99" s="1381">
        <f>Population!CA98/$B98</f>
        <v>232.04366150965311</v>
      </c>
      <c r="CR99" s="1381">
        <f>Population!CB98/$B98</f>
        <v>233.28842207204147</v>
      </c>
      <c r="CS99" s="1381">
        <f>Population!CC98/$B98</f>
        <v>234.52806760595081</v>
      </c>
      <c r="CT99" s="1381">
        <f>Population!CD98/$B98</f>
        <v>235.76001349754745</v>
      </c>
      <c r="CU99" s="1381">
        <f>Population!CE98/$B98</f>
        <v>236.983615389828</v>
      </c>
      <c r="CV99" s="1381">
        <f>Population!CF98/$B98</f>
        <v>238.20294982634312</v>
      </c>
      <c r="CW99" s="1381">
        <f>Population!CG98/$B98</f>
        <v>239.41931303190037</v>
      </c>
      <c r="CX99" s="1381">
        <f>Population!CH98/$B98</f>
        <v>240.63365658326106</v>
      </c>
      <c r="CY99" s="1381">
        <f>Population!CI98/$B98</f>
        <v>241.84616265453866</v>
      </c>
      <c r="CZ99" s="1381">
        <f>Population!CJ98/$B98</f>
        <v>243.05537670715654</v>
      </c>
      <c r="DA99" s="1381">
        <f>Population!CK98/$B98</f>
        <v>244.2569262164694</v>
      </c>
      <c r="DB99" s="1381">
        <f>Population!CL98/$B98</f>
        <v>245.45408447124967</v>
      </c>
      <c r="DC99" s="1381">
        <f>Population!CM98/$B98</f>
        <v>246.64779029107729</v>
      </c>
      <c r="DD99" s="1381">
        <f>Population!CN98/$B98</f>
        <v>247.83849013309788</v>
      </c>
      <c r="DE99" s="1449">
        <f t="shared" si="10"/>
        <v>216.77890011223346</v>
      </c>
    </row>
    <row r="100" spans="1:109" ht="18" customHeight="1">
      <c r="A100" s="1390" t="str">
        <f>'Country and technology list'!A98</f>
        <v>Lao PDR</v>
      </c>
      <c r="B100" s="1391">
        <f t="shared" si="11"/>
        <v>230800</v>
      </c>
      <c r="C100" s="1381">
        <f t="shared" si="12"/>
        <v>0</v>
      </c>
      <c r="D100" s="1401"/>
      <c r="E100" s="656" t="str">
        <f>'Country and technology list'!A98</f>
        <v>Lao PDR</v>
      </c>
      <c r="F100" s="1147" t="str">
        <f t="shared" si="9"/>
        <v>Lao PDR</v>
      </c>
      <c r="G100" s="1968" t="s">
        <v>176</v>
      </c>
      <c r="H100" s="1968" t="s">
        <v>176</v>
      </c>
      <c r="I100" s="1227">
        <v>340</v>
      </c>
      <c r="K100" s="1392" t="s">
        <v>204</v>
      </c>
      <c r="L100" s="1382">
        <v>1572</v>
      </c>
      <c r="N100" s="1401"/>
      <c r="O100" s="1401"/>
      <c r="Q100" s="1393" t="str">
        <f>'Country and technology list'!A97</f>
        <v>Kyrgyzstan</v>
      </c>
      <c r="R100" s="1381">
        <f>Population!B99/$B99</f>
        <v>20.886339937434826</v>
      </c>
      <c r="S100" s="1381">
        <f>Population!C99/$B99</f>
        <v>21.278415015641293</v>
      </c>
      <c r="T100" s="1381">
        <f>Population!D99/$B99</f>
        <v>21.670490093847757</v>
      </c>
      <c r="U100" s="1381">
        <f>Population!E99/$B99</f>
        <v>22.062565172054224</v>
      </c>
      <c r="V100" s="1381">
        <f>Population!F99/$B99</f>
        <v>22.454640250260688</v>
      </c>
      <c r="W100" s="1381">
        <f>Population!G99/$B99</f>
        <v>22.846715328467152</v>
      </c>
      <c r="X100" s="1381">
        <f>Population!H99/$B99</f>
        <v>23.003128258602711</v>
      </c>
      <c r="Y100" s="1381">
        <f>Population!I99/$B99</f>
        <v>23.15954118873827</v>
      </c>
      <c r="Z100" s="1381">
        <f>Population!J99/$B99</f>
        <v>23.315954118873826</v>
      </c>
      <c r="AA100" s="1381">
        <f>Population!K99/$B99</f>
        <v>23.472367049009385</v>
      </c>
      <c r="AB100" s="1381">
        <f>Population!L99/$B99</f>
        <v>23.628779979144941</v>
      </c>
      <c r="AC100" s="1381">
        <f>Population!M99/$B99</f>
        <v>23.961418143899895</v>
      </c>
      <c r="AD100" s="1381">
        <f>Population!N99/$B99</f>
        <v>24.294056308654849</v>
      </c>
      <c r="AE100" s="1381">
        <f>Population!O99/$B99</f>
        <v>24.626694473409803</v>
      </c>
      <c r="AF100" s="1381">
        <f>Population!P99/$B99</f>
        <v>24.959332638164756</v>
      </c>
      <c r="AG100" s="1381">
        <f>Population!Q99/$B99</f>
        <v>25.291970802919707</v>
      </c>
      <c r="AH100" s="1381">
        <f>Population!R99/$B99</f>
        <v>25.599582898852972</v>
      </c>
      <c r="AI100" s="1381">
        <f>Population!S99/$B99</f>
        <v>25.907194994786234</v>
      </c>
      <c r="AJ100" s="1381">
        <f>Population!T99/$B99</f>
        <v>26.2148070907195</v>
      </c>
      <c r="AK100" s="1381">
        <f>Population!U99/$B99</f>
        <v>26.522419186652762</v>
      </c>
      <c r="AL100" s="1381">
        <f>Population!V99/$B99</f>
        <v>26.830031282586027</v>
      </c>
      <c r="AM100" s="1381">
        <f>Population!W99/$B99</f>
        <v>27.208550573514078</v>
      </c>
      <c r="AN100" s="1381">
        <f>Population!X99/$B99</f>
        <v>27.587069864442128</v>
      </c>
      <c r="AO100" s="1381">
        <f>Population!Y99/$B99</f>
        <v>27.965589155370179</v>
      </c>
      <c r="AP100" s="1381">
        <f>Population!Z99/$B99</f>
        <v>28.344108446298229</v>
      </c>
      <c r="AQ100" s="1381">
        <f>Population!AA99/$B99</f>
        <v>28.722627737226276</v>
      </c>
      <c r="AR100" s="1381">
        <f>Population!AB99/$B99</f>
        <v>29.143899895724712</v>
      </c>
      <c r="AS100" s="1381">
        <f>Population!AC99/$B99</f>
        <v>29.565172054223151</v>
      </c>
      <c r="AT100" s="1381">
        <f>Population!AD99/$B99</f>
        <v>29.986444212721587</v>
      </c>
      <c r="AU100" s="1381">
        <f>Population!AE99/$B99</f>
        <v>30.407716371220022</v>
      </c>
      <c r="AV100" s="1381">
        <f>Population!AF99/$B99</f>
        <v>30.828988529718458</v>
      </c>
      <c r="AW100" s="1381">
        <f>Population!AG99/$B99</f>
        <v>30.883104275286758</v>
      </c>
      <c r="AX100" s="1381">
        <f>Population!AH99/$B99</f>
        <v>30.937220020855058</v>
      </c>
      <c r="AY100" s="1381">
        <f>Population!AI99/$B99</f>
        <v>30.991335766423358</v>
      </c>
      <c r="AZ100" s="1381">
        <f>Population!AJ99/$B99</f>
        <v>31.045451511991654</v>
      </c>
      <c r="BA100" s="1381">
        <f>Population!AK99/$B99</f>
        <v>31.099567257559958</v>
      </c>
      <c r="BB100" s="1381">
        <f>Population!AL99/$B99</f>
        <v>31.844200208550571</v>
      </c>
      <c r="BC100" s="1381">
        <f>Population!AM99/$B99</f>
        <v>32.588833159541188</v>
      </c>
      <c r="BD100" s="1381">
        <f>Population!AN99/$B99</f>
        <v>33.333466110531802</v>
      </c>
      <c r="BE100" s="1381">
        <f>Population!AO99/$B99</f>
        <v>34.078099061522423</v>
      </c>
      <c r="BF100" s="1381">
        <f>Population!AP99/$B99</f>
        <v>34.822732012513036</v>
      </c>
      <c r="BG100" s="1381">
        <f>Population!AQ99/$B99</f>
        <v>35.172054223149111</v>
      </c>
      <c r="BH100" s="1381">
        <f>Population!AR99/$B99</f>
        <v>35.521376433785193</v>
      </c>
      <c r="BI100" s="1381">
        <f>Population!AS99/$B99</f>
        <v>35.870698644421275</v>
      </c>
      <c r="BJ100" s="1381">
        <f>Population!AT99/$B99</f>
        <v>36.220020855057349</v>
      </c>
      <c r="BK100" s="1381">
        <f>Population!AU99/$B99</f>
        <v>36.569343065693431</v>
      </c>
      <c r="BL100" s="1381">
        <f>Population!AV99/$B99</f>
        <v>36.909280500521376</v>
      </c>
      <c r="BM100" s="1381">
        <f>Population!AW99/$B99</f>
        <v>37.249217935349321</v>
      </c>
      <c r="BN100" s="1381">
        <f>Population!AX99/$B99</f>
        <v>37.589155370177266</v>
      </c>
      <c r="BO100" s="1381">
        <f>Population!AY99/$B99</f>
        <v>37.929092805005212</v>
      </c>
      <c r="BP100" s="1381">
        <f>Population!AZ99/$B99</f>
        <v>38.269030239833157</v>
      </c>
      <c r="BQ100" s="1381">
        <f>Population!BA99/$B99</f>
        <v>38.604796663190825</v>
      </c>
      <c r="BR100" s="1381">
        <f>Population!BB99/$B99</f>
        <v>38.940563086548487</v>
      </c>
      <c r="BS100" s="1381">
        <f>Population!BC99/$B99</f>
        <v>39.276329509906155</v>
      </c>
      <c r="BT100" s="1381">
        <f>Population!BD99/$B99</f>
        <v>39.612095933263817</v>
      </c>
      <c r="BU100" s="1381">
        <f>Population!BE99/$B99</f>
        <v>39.947862356621478</v>
      </c>
      <c r="BV100" s="1381">
        <f>Population!BF99/$B99</f>
        <v>40.265901981230449</v>
      </c>
      <c r="BW100" s="1381">
        <f>Population!BG99/$B99</f>
        <v>40.583941605839414</v>
      </c>
      <c r="BX100" s="1381">
        <f>Population!BH99/$B99</f>
        <v>40.901981230448385</v>
      </c>
      <c r="BY100" s="1381">
        <f>Population!BI99/$B99</f>
        <v>41.220020855057349</v>
      </c>
      <c r="BZ100" s="1381">
        <f>Population!BJ99/$B99</f>
        <v>41.538060479666321</v>
      </c>
      <c r="CA100" s="1381">
        <f>Population!BK99/$B99</f>
        <v>41.820646506777891</v>
      </c>
      <c r="CB100" s="1381">
        <f>Population!BL99/$B99</f>
        <v>42.103232533889468</v>
      </c>
      <c r="CC100" s="1381">
        <f>Population!BM99/$B99</f>
        <v>42.385818561001045</v>
      </c>
      <c r="CD100" s="1381">
        <f>Population!BN99/$B99</f>
        <v>42.668404588112615</v>
      </c>
      <c r="CE100" s="1381">
        <f>Population!BO99/$B99</f>
        <v>42.950990615224192</v>
      </c>
      <c r="CF100" s="1381">
        <f>Population!BP99/$B99</f>
        <v>43.269260426004564</v>
      </c>
      <c r="CG100" s="1381">
        <f>Population!BQ99/$B99</f>
        <v>43.553193187915006</v>
      </c>
      <c r="CH100" s="1381">
        <f>Population!BR99/$B99</f>
        <v>43.83414030489368</v>
      </c>
      <c r="CI100" s="1381">
        <f>Population!BS99/$B99</f>
        <v>44.114248340946801</v>
      </c>
      <c r="CJ100" s="1381">
        <f>Population!BT99/$B99</f>
        <v>44.395654843208334</v>
      </c>
      <c r="CK100" s="1381">
        <f>Population!BU99/$B99</f>
        <v>44.681375899401438</v>
      </c>
      <c r="CL100" s="1381">
        <f>Population!BV99/$B99</f>
        <v>44.966417686440948</v>
      </c>
      <c r="CM100" s="1381">
        <f>Population!BW99/$B99</f>
        <v>45.250140516145954</v>
      </c>
      <c r="CN100" s="1381">
        <f>Population!BX99/$B99</f>
        <v>45.531854900799203</v>
      </c>
      <c r="CO100" s="1381">
        <f>Population!BY99/$B99</f>
        <v>45.810688348347021</v>
      </c>
      <c r="CP100" s="1381">
        <f>Population!BZ99/$B99</f>
        <v>46.085554392238109</v>
      </c>
      <c r="CQ100" s="1381">
        <f>Population!CA99/$B99</f>
        <v>46.364305692659478</v>
      </c>
      <c r="CR100" s="1381">
        <f>Population!CB99/$B99</f>
        <v>46.64267569682395</v>
      </c>
      <c r="CS100" s="1381">
        <f>Population!CC99/$B99</f>
        <v>46.919932151622284</v>
      </c>
      <c r="CT100" s="1381">
        <f>Population!CD99/$B99</f>
        <v>47.19556941571738</v>
      </c>
      <c r="CU100" s="1381">
        <f>Population!CE99/$B99</f>
        <v>47.46946229069691</v>
      </c>
      <c r="CV100" s="1381">
        <f>Population!CF99/$B99</f>
        <v>47.742414299645205</v>
      </c>
      <c r="CW100" s="1381">
        <f>Population!CG99/$B99</f>
        <v>48.014676658606184</v>
      </c>
      <c r="CX100" s="1381">
        <f>Population!CH99/$B99</f>
        <v>48.286430335191291</v>
      </c>
      <c r="CY100" s="1381">
        <f>Population!CI99/$B99</f>
        <v>48.557705793904326</v>
      </c>
      <c r="CZ100" s="1381">
        <f>Population!CJ99/$B99</f>
        <v>48.8282190169367</v>
      </c>
      <c r="DA100" s="1381">
        <f>Population!CK99/$B99</f>
        <v>49.097131235205737</v>
      </c>
      <c r="DB100" s="1381">
        <f>Population!CL99/$B99</f>
        <v>49.365074645769042</v>
      </c>
      <c r="DC100" s="1381">
        <f>Population!CM99/$B99</f>
        <v>49.632232368328928</v>
      </c>
      <c r="DD100" s="1381">
        <f>Population!CN99/$B99</f>
        <v>49.898691780339327</v>
      </c>
      <c r="DE100" s="1449">
        <f t="shared" si="10"/>
        <v>42.950990615224192</v>
      </c>
    </row>
    <row r="101" spans="1:109" ht="18" customHeight="1">
      <c r="A101" s="1390" t="str">
        <f>'Country and technology list'!A99</f>
        <v>Latvia</v>
      </c>
      <c r="B101" s="1391">
        <f t="shared" si="11"/>
        <v>62180</v>
      </c>
      <c r="C101" s="1381">
        <f t="shared" si="12"/>
        <v>498</v>
      </c>
      <c r="D101" s="1401"/>
      <c r="E101" s="656" t="str">
        <f>'Country and technology list'!A99</f>
        <v>Latvia</v>
      </c>
      <c r="F101" s="1147" t="str">
        <f t="shared" si="9"/>
        <v>Latvia</v>
      </c>
      <c r="G101" s="1968" t="s">
        <v>1001</v>
      </c>
      <c r="H101" s="1968" t="s">
        <v>1001</v>
      </c>
      <c r="I101" s="1227">
        <v>410450</v>
      </c>
      <c r="K101" s="1392" t="str">
        <f>A40</f>
        <v>Taiwan</v>
      </c>
      <c r="L101" s="1382">
        <v>1566</v>
      </c>
      <c r="N101" s="1401"/>
      <c r="O101" s="1401"/>
      <c r="Q101" s="1393" t="str">
        <f>'Country and technology list'!A98</f>
        <v>Lao PDR</v>
      </c>
      <c r="R101" s="1381">
        <f>Population!B100/$B100</f>
        <v>15.844887348353552</v>
      </c>
      <c r="S101" s="1381">
        <f>Population!C100/$B100</f>
        <v>16.324090121317159</v>
      </c>
      <c r="T101" s="1381">
        <f>Population!D100/$B100</f>
        <v>16.803292894280762</v>
      </c>
      <c r="U101" s="1381">
        <f>Population!E100/$B100</f>
        <v>17.282495667244369</v>
      </c>
      <c r="V101" s="1381">
        <f>Population!F100/$B100</f>
        <v>17.761698440207972</v>
      </c>
      <c r="W101" s="1381">
        <f>Population!G100/$B100</f>
        <v>18.240901213171576</v>
      </c>
      <c r="X101" s="1381">
        <f>Population!H100/$B100</f>
        <v>18.79202772963605</v>
      </c>
      <c r="Y101" s="1381">
        <f>Population!I100/$B100</f>
        <v>19.343154246100521</v>
      </c>
      <c r="Z101" s="1381">
        <f>Population!J100/$B100</f>
        <v>19.894280762564993</v>
      </c>
      <c r="AA101" s="1381">
        <f>Population!K100/$B100</f>
        <v>20.445407279029464</v>
      </c>
      <c r="AB101" s="1381">
        <f>Population!L100/$B100</f>
        <v>20.996533795493935</v>
      </c>
      <c r="AC101" s="1381">
        <f>Population!M100/$B100</f>
        <v>21.474003466204508</v>
      </c>
      <c r="AD101" s="1381">
        <f>Population!N100/$B100</f>
        <v>21.951473136915077</v>
      </c>
      <c r="AE101" s="1381">
        <f>Population!O100/$B100</f>
        <v>22.428942807625649</v>
      </c>
      <c r="AF101" s="1381">
        <f>Population!P100/$B100</f>
        <v>22.906412478336222</v>
      </c>
      <c r="AG101" s="1381">
        <f>Population!Q100/$B100</f>
        <v>23.383882149046794</v>
      </c>
      <c r="AH101" s="1381">
        <f>Population!R100/$B100</f>
        <v>23.76429809358752</v>
      </c>
      <c r="AI101" s="1381">
        <f>Population!S100/$B100</f>
        <v>24.144714038128249</v>
      </c>
      <c r="AJ101" s="1381">
        <f>Population!T100/$B100</f>
        <v>24.525129982668979</v>
      </c>
      <c r="AK101" s="1381">
        <f>Population!U100/$B100</f>
        <v>24.905545927209705</v>
      </c>
      <c r="AL101" s="1381">
        <f>Population!V100/$B100</f>
        <v>25.285961871750434</v>
      </c>
      <c r="AM101" s="1381">
        <f>Population!W100/$B100</f>
        <v>25.746967071057192</v>
      </c>
      <c r="AN101" s="1381">
        <f>Population!X100/$B100</f>
        <v>26.20797227036395</v>
      </c>
      <c r="AO101" s="1381">
        <f>Population!Y100/$B100</f>
        <v>26.668977469670711</v>
      </c>
      <c r="AP101" s="1381">
        <f>Population!Z100/$B100</f>
        <v>27.129982668977469</v>
      </c>
      <c r="AQ101" s="1381">
        <f>Population!AA100/$B100</f>
        <v>27.59098786828423</v>
      </c>
      <c r="AR101" s="1381">
        <f>Population!AB100/$B100</f>
        <v>28.062391681109187</v>
      </c>
      <c r="AS101" s="1381">
        <f>Population!AC100/$B100</f>
        <v>28.533795493934143</v>
      </c>
      <c r="AT101" s="1381">
        <f>Population!AD100/$B100</f>
        <v>29.005199306759099</v>
      </c>
      <c r="AU101" s="1381">
        <f>Population!AE100/$B100</f>
        <v>29.476603119584055</v>
      </c>
      <c r="AV101" s="1381">
        <f>Population!AF100/$B100</f>
        <v>29.948006932409012</v>
      </c>
      <c r="AW101" s="1381">
        <f>Population!AG100/$B100</f>
        <v>30.41195493934142</v>
      </c>
      <c r="AX101" s="1381">
        <f>Population!AH100/$B100</f>
        <v>30.875902946273833</v>
      </c>
      <c r="AY101" s="1381">
        <f>Population!AI100/$B100</f>
        <v>31.339850953206238</v>
      </c>
      <c r="AZ101" s="1381">
        <f>Population!AJ100/$B100</f>
        <v>31.803798960138646</v>
      </c>
      <c r="BA101" s="1381">
        <f>Population!AK100/$B100</f>
        <v>32.267746967071055</v>
      </c>
      <c r="BB101" s="1381">
        <f>Population!AL100/$B100</f>
        <v>32.722343154246097</v>
      </c>
      <c r="BC101" s="1381">
        <f>Population!AM100/$B100</f>
        <v>33.176939341421139</v>
      </c>
      <c r="BD101" s="1381">
        <f>Population!AN100/$B100</f>
        <v>33.631535528596189</v>
      </c>
      <c r="BE101" s="1381">
        <f>Population!AO100/$B100</f>
        <v>34.086131715771231</v>
      </c>
      <c r="BF101" s="1381">
        <f>Population!AP100/$B100</f>
        <v>34.540727902946273</v>
      </c>
      <c r="BG101" s="1381">
        <f>Population!AQ100/$B100</f>
        <v>34.974003466204508</v>
      </c>
      <c r="BH101" s="1381">
        <f>Population!AR100/$B100</f>
        <v>35.407279029462735</v>
      </c>
      <c r="BI101" s="1381">
        <f>Population!AS100/$B100</f>
        <v>35.84055459272097</v>
      </c>
      <c r="BJ101" s="1381">
        <f>Population!AT100/$B100</f>
        <v>36.273830155979205</v>
      </c>
      <c r="BK101" s="1381">
        <f>Population!AU100/$B100</f>
        <v>36.707105719237433</v>
      </c>
      <c r="BL101" s="1381">
        <f>Population!AV100/$B100</f>
        <v>37.106585788561524</v>
      </c>
      <c r="BM101" s="1381">
        <f>Population!AW100/$B100</f>
        <v>37.506065857885616</v>
      </c>
      <c r="BN101" s="1381">
        <f>Population!AX100/$B100</f>
        <v>37.905545927209708</v>
      </c>
      <c r="BO101" s="1381">
        <f>Population!AY100/$B100</f>
        <v>38.305025996533793</v>
      </c>
      <c r="BP101" s="1381">
        <f>Population!AZ100/$B100</f>
        <v>38.704506065857885</v>
      </c>
      <c r="BQ101" s="1381">
        <f>Population!BA100/$B100</f>
        <v>39.064991334488738</v>
      </c>
      <c r="BR101" s="1381">
        <f>Population!BB100/$B100</f>
        <v>39.425476603119584</v>
      </c>
      <c r="BS101" s="1381">
        <f>Population!BC100/$B100</f>
        <v>39.78596187175043</v>
      </c>
      <c r="BT101" s="1381">
        <f>Population!BD100/$B100</f>
        <v>40.146447140381284</v>
      </c>
      <c r="BU101" s="1381">
        <f>Population!BE100/$B100</f>
        <v>40.50693240901213</v>
      </c>
      <c r="BV101" s="1381">
        <f>Population!BF100/$B100</f>
        <v>40.83362218370884</v>
      </c>
      <c r="BW101" s="1381">
        <f>Population!BG100/$B100</f>
        <v>41.160311958405543</v>
      </c>
      <c r="BX101" s="1381">
        <f>Population!BH100/$B100</f>
        <v>41.487001733102254</v>
      </c>
      <c r="BY101" s="1381">
        <f>Population!BI100/$B100</f>
        <v>41.813691507798957</v>
      </c>
      <c r="BZ101" s="1381">
        <f>Population!BJ100/$B100</f>
        <v>42.140381282495667</v>
      </c>
      <c r="CA101" s="1381">
        <f>Population!BK100/$B100</f>
        <v>42.437608318890817</v>
      </c>
      <c r="CB101" s="1381">
        <f>Population!BL100/$B100</f>
        <v>42.734835355285959</v>
      </c>
      <c r="CC101" s="1381">
        <f>Population!BM100/$B100</f>
        <v>43.032062391681109</v>
      </c>
      <c r="CD101" s="1381">
        <f>Population!BN100/$B100</f>
        <v>43.329289428076258</v>
      </c>
      <c r="CE101" s="1381">
        <f>Population!BO100/$B100</f>
        <v>43.626516464471401</v>
      </c>
      <c r="CF101" s="1381">
        <f>Population!BP100/$B100</f>
        <v>43.951205559921164</v>
      </c>
      <c r="CG101" s="1381">
        <f>Population!BQ100/$B100</f>
        <v>44.248628803492103</v>
      </c>
      <c r="CH101" s="1381">
        <f>Population!BR100/$B100</f>
        <v>44.543400340911397</v>
      </c>
      <c r="CI101" s="1381">
        <f>Population!BS100/$B100</f>
        <v>44.837246903540169</v>
      </c>
      <c r="CJ101" s="1381">
        <f>Population!BT100/$B100</f>
        <v>45.131925299895165</v>
      </c>
      <c r="CK101" s="1381">
        <f>Population!BU100/$B100</f>
        <v>45.429930849442563</v>
      </c>
      <c r="CL101" s="1381">
        <f>Population!BV100/$B100</f>
        <v>45.727114406338991</v>
      </c>
      <c r="CM101" s="1381">
        <f>Population!BW100/$B100</f>
        <v>46.022962501190513</v>
      </c>
      <c r="CN101" s="1381">
        <f>Population!BX100/$B100</f>
        <v>46.316944471218576</v>
      </c>
      <c r="CO101" s="1381">
        <f>Population!BY100/$B100</f>
        <v>46.608410153347187</v>
      </c>
      <c r="CP101" s="1381">
        <f>Population!BZ100/$B100</f>
        <v>46.896574294174435</v>
      </c>
      <c r="CQ101" s="1381">
        <f>Population!CA100/$B100</f>
        <v>47.187571021706148</v>
      </c>
      <c r="CR101" s="1381">
        <f>Population!CB100/$B100</f>
        <v>47.478043905313591</v>
      </c>
      <c r="CS101" s="1381">
        <f>Population!CC100/$B100</f>
        <v>47.767403705932757</v>
      </c>
      <c r="CT101" s="1381">
        <f>Population!CD100/$B100</f>
        <v>48.05523862724835</v>
      </c>
      <c r="CU101" s="1381">
        <f>Population!CE100/$B100</f>
        <v>48.341448289706769</v>
      </c>
      <c r="CV101" s="1381">
        <f>Population!CF100/$B100</f>
        <v>48.626698117274422</v>
      </c>
      <c r="CW101" s="1381">
        <f>Population!CG100/$B100</f>
        <v>48.911188349197616</v>
      </c>
      <c r="CX101" s="1381">
        <f>Population!CH100/$B100</f>
        <v>49.195056882025341</v>
      </c>
      <c r="CY101" s="1381">
        <f>Population!CI100/$B100</f>
        <v>49.478319065743335</v>
      </c>
      <c r="CZ101" s="1381">
        <f>Population!CJ100/$B100</f>
        <v>49.760744544136344</v>
      </c>
      <c r="DA101" s="1381">
        <f>Population!CK100/$B100</f>
        <v>50.041680533299491</v>
      </c>
      <c r="DB101" s="1381">
        <f>Population!CL100/$B100</f>
        <v>50.321627111789169</v>
      </c>
      <c r="DC101" s="1381">
        <f>Population!CM100/$B100</f>
        <v>50.600732382020944</v>
      </c>
      <c r="DD101" s="1381">
        <f>Population!CN100/$B100</f>
        <v>50.879067557778946</v>
      </c>
      <c r="DE101" s="1449">
        <f t="shared" si="10"/>
        <v>43.626516464471401</v>
      </c>
    </row>
    <row r="102" spans="1:109" ht="18" customHeight="1">
      <c r="A102" s="1390" t="str">
        <f>'Country and technology list'!A100</f>
        <v>Lebanon</v>
      </c>
      <c r="B102" s="1391">
        <f t="shared" si="11"/>
        <v>10230</v>
      </c>
      <c r="C102" s="1381">
        <f t="shared" si="12"/>
        <v>225</v>
      </c>
      <c r="D102" s="1401"/>
      <c r="E102" s="656" t="str">
        <f>'Country and technology list'!A100</f>
        <v>Lebanon</v>
      </c>
      <c r="F102" s="1147" t="str">
        <f t="shared" si="9"/>
        <v>Lebanon</v>
      </c>
      <c r="G102" s="1968" t="s">
        <v>163</v>
      </c>
      <c r="H102" s="1968" t="s">
        <v>163</v>
      </c>
      <c r="I102" s="1227">
        <v>107160</v>
      </c>
      <c r="K102" s="1392" t="s">
        <v>943</v>
      </c>
      <c r="L102" s="1382">
        <v>1519</v>
      </c>
      <c r="N102" s="1401"/>
      <c r="O102" s="1401"/>
      <c r="Q102" s="1393" t="str">
        <f>'Country and technology list'!A99</f>
        <v>Latvia</v>
      </c>
      <c r="R102" s="1381">
        <f>Population!B101/$B101</f>
        <v>41.910582180765516</v>
      </c>
      <c r="S102" s="1381">
        <f>Population!C101/$B101</f>
        <v>42.097137343197168</v>
      </c>
      <c r="T102" s="1381">
        <f>Population!D101/$B101</f>
        <v>42.283692505628821</v>
      </c>
      <c r="U102" s="1381">
        <f>Population!E101/$B101</f>
        <v>42.470247668060466</v>
      </c>
      <c r="V102" s="1381">
        <f>Population!F101/$B101</f>
        <v>42.656802830492119</v>
      </c>
      <c r="W102" s="1381">
        <f>Population!G101/$B101</f>
        <v>42.843357992923771</v>
      </c>
      <c r="X102" s="1381">
        <f>Population!H101/$B101</f>
        <v>42.277259568993244</v>
      </c>
      <c r="Y102" s="1381">
        <f>Population!I101/$B101</f>
        <v>41.711161145062718</v>
      </c>
      <c r="Z102" s="1381">
        <f>Population!J101/$B101</f>
        <v>41.145062721132199</v>
      </c>
      <c r="AA102" s="1381">
        <f>Population!K101/$B101</f>
        <v>40.578964297201672</v>
      </c>
      <c r="AB102" s="1381">
        <f>Population!L101/$B101</f>
        <v>40.012865873271146</v>
      </c>
      <c r="AC102" s="1381">
        <f>Population!M101/$B101</f>
        <v>39.652621421678994</v>
      </c>
      <c r="AD102" s="1381">
        <f>Population!N101/$B101</f>
        <v>39.292376970086842</v>
      </c>
      <c r="AE102" s="1381">
        <f>Population!O101/$B101</f>
        <v>38.93213251849469</v>
      </c>
      <c r="AF102" s="1381">
        <f>Population!P101/$B101</f>
        <v>38.571888066902538</v>
      </c>
      <c r="AG102" s="1381">
        <f>Population!Q101/$B101</f>
        <v>38.211643615310386</v>
      </c>
      <c r="AH102" s="1381">
        <f>Population!R101/$B101</f>
        <v>37.935027339980699</v>
      </c>
      <c r="AI102" s="1381">
        <f>Population!S101/$B101</f>
        <v>37.658411064651013</v>
      </c>
      <c r="AJ102" s="1381">
        <f>Population!T101/$B101</f>
        <v>37.381794789321326</v>
      </c>
      <c r="AK102" s="1381">
        <f>Population!U101/$B101</f>
        <v>37.105178513991639</v>
      </c>
      <c r="AL102" s="1381">
        <f>Population!V101/$B101</f>
        <v>36.828562238661952</v>
      </c>
      <c r="AM102" s="1381">
        <f>Population!W101/$B101</f>
        <v>36.596976519781279</v>
      </c>
      <c r="AN102" s="1381">
        <f>Population!X101/$B101</f>
        <v>36.365390800900613</v>
      </c>
      <c r="AO102" s="1381">
        <f>Population!Y101/$B101</f>
        <v>36.13380508201994</v>
      </c>
      <c r="AP102" s="1381">
        <f>Population!Z101/$B101</f>
        <v>35.902219363139274</v>
      </c>
      <c r="AQ102" s="1381">
        <f>Population!AA101/$B101</f>
        <v>35.670633644258601</v>
      </c>
      <c r="AR102" s="1381">
        <f>Population!AB101/$B101</f>
        <v>35.458346735284657</v>
      </c>
      <c r="AS102" s="1381">
        <f>Population!AC101/$B101</f>
        <v>35.246059826310713</v>
      </c>
      <c r="AT102" s="1381">
        <f>Population!AD101/$B101</f>
        <v>35.033772917336762</v>
      </c>
      <c r="AU102" s="1381">
        <f>Population!AE101/$B101</f>
        <v>34.821486008362818</v>
      </c>
      <c r="AV102" s="1381">
        <f>Population!AF101/$B101</f>
        <v>34.609199099388874</v>
      </c>
      <c r="AW102" s="1381">
        <f>Population!AG101/$B101</f>
        <v>33.738282405918298</v>
      </c>
      <c r="AX102" s="1381">
        <f>Population!AH101/$B101</f>
        <v>32.867365712447736</v>
      </c>
      <c r="AY102" s="1381">
        <f>Population!AI101/$B101</f>
        <v>31.996449018977163</v>
      </c>
      <c r="AZ102" s="1381">
        <f>Population!AJ101/$B101</f>
        <v>31.125532325506594</v>
      </c>
      <c r="BA102" s="1381">
        <f>Population!AK101/$B101</f>
        <v>30.254615632036025</v>
      </c>
      <c r="BB102" s="1381">
        <f>Population!AL101/$B101</f>
        <v>30.614113862978453</v>
      </c>
      <c r="BC102" s="1381">
        <f>Population!AM101/$B101</f>
        <v>30.973612093920874</v>
      </c>
      <c r="BD102" s="1381">
        <f>Population!AN101/$B101</f>
        <v>31.333110324863302</v>
      </c>
      <c r="BE102" s="1381">
        <f>Population!AO101/$B101</f>
        <v>31.692608555805723</v>
      </c>
      <c r="BF102" s="1381">
        <f>Population!AP101/$B101</f>
        <v>32.052106786748148</v>
      </c>
      <c r="BG102" s="1381">
        <f>Population!AQ101/$B101</f>
        <v>31.762624638147315</v>
      </c>
      <c r="BH102" s="1381">
        <f>Population!AR101/$B101</f>
        <v>31.473142489546479</v>
      </c>
      <c r="BI102" s="1381">
        <f>Population!AS101/$B101</f>
        <v>31.183660340945643</v>
      </c>
      <c r="BJ102" s="1381">
        <f>Population!AT101/$B101</f>
        <v>30.894178192344807</v>
      </c>
      <c r="BK102" s="1381">
        <f>Population!AU101/$B101</f>
        <v>30.604696043743971</v>
      </c>
      <c r="BL102" s="1381">
        <f>Population!AV101/$B101</f>
        <v>30.318430363460919</v>
      </c>
      <c r="BM102" s="1381">
        <f>Population!AW101/$B101</f>
        <v>30.032164683177871</v>
      </c>
      <c r="BN102" s="1381">
        <f>Population!AX101/$B101</f>
        <v>29.74589900289482</v>
      </c>
      <c r="BO102" s="1381">
        <f>Population!AY101/$B101</f>
        <v>29.459633322611772</v>
      </c>
      <c r="BP102" s="1381">
        <f>Population!AZ101/$B101</f>
        <v>29.173367642328724</v>
      </c>
      <c r="BQ102" s="1381">
        <f>Population!BA101/$B101</f>
        <v>28.896751366999034</v>
      </c>
      <c r="BR102" s="1381">
        <f>Population!BB101/$B101</f>
        <v>28.620135091669347</v>
      </c>
      <c r="BS102" s="1381">
        <f>Population!BC101/$B101</f>
        <v>28.34351881633966</v>
      </c>
      <c r="BT102" s="1381">
        <f>Population!BD101/$B101</f>
        <v>28.06690254100997</v>
      </c>
      <c r="BU102" s="1381">
        <f>Population!BE101/$B101</f>
        <v>27.790286265680283</v>
      </c>
      <c r="BV102" s="1381">
        <f>Population!BF101/$B101</f>
        <v>27.500804117079447</v>
      </c>
      <c r="BW102" s="1381">
        <f>Population!BG101/$B101</f>
        <v>27.211321968478611</v>
      </c>
      <c r="BX102" s="1381">
        <f>Population!BH101/$B101</f>
        <v>26.921839819877775</v>
      </c>
      <c r="BY102" s="1381">
        <f>Population!BI101/$B101</f>
        <v>26.632357671276939</v>
      </c>
      <c r="BZ102" s="1381">
        <f>Population!BJ101/$B101</f>
        <v>26.342875522676103</v>
      </c>
      <c r="CA102" s="1381">
        <f>Population!BK101/$B101</f>
        <v>26.040527500804117</v>
      </c>
      <c r="CB102" s="1381">
        <f>Population!BL101/$B101</f>
        <v>25.738179478932132</v>
      </c>
      <c r="CC102" s="1381">
        <f>Population!BM101/$B101</f>
        <v>25.435831457060146</v>
      </c>
      <c r="CD102" s="1381">
        <f>Population!BN101/$B101</f>
        <v>25.133483435188165</v>
      </c>
      <c r="CE102" s="1381">
        <f>Population!BO101/$B101</f>
        <v>24.831135413316179</v>
      </c>
      <c r="CF102" s="1381">
        <f>Population!BP101/$B101</f>
        <v>24.555868126350141</v>
      </c>
      <c r="CG102" s="1381">
        <f>Population!BQ101/$B101</f>
        <v>24.259945479733435</v>
      </c>
      <c r="CH102" s="1381">
        <f>Population!BR101/$B101</f>
        <v>23.96404649896002</v>
      </c>
      <c r="CI102" s="1381">
        <f>Population!BS101/$B101</f>
        <v>23.669310313901789</v>
      </c>
      <c r="CJ102" s="1381">
        <f>Population!BT101/$B101</f>
        <v>23.376638357869034</v>
      </c>
      <c r="CK102" s="1381">
        <f>Population!BU101/$B101</f>
        <v>23.087197111924272</v>
      </c>
      <c r="CL102" s="1381">
        <f>Population!BV101/$B101</f>
        <v>22.799167503241179</v>
      </c>
      <c r="CM102" s="1381">
        <f>Population!BW101/$B101</f>
        <v>22.51220107340221</v>
      </c>
      <c r="CN102" s="1381">
        <f>Population!BX101/$B101</f>
        <v>22.225774775639714</v>
      </c>
      <c r="CO102" s="1381">
        <f>Population!BY101/$B101</f>
        <v>21.939089105279063</v>
      </c>
      <c r="CP102" s="1381">
        <f>Population!BZ101/$B101</f>
        <v>21.650991476260735</v>
      </c>
      <c r="CQ102" s="1381">
        <f>Population!CA101/$B101</f>
        <v>21.366860826129631</v>
      </c>
      <c r="CR102" s="1381">
        <f>Population!CB101/$B101</f>
        <v>21.083922904118953</v>
      </c>
      <c r="CS102" s="1381">
        <f>Population!CC101/$B101</f>
        <v>20.801789601108233</v>
      </c>
      <c r="CT102" s="1381">
        <f>Population!CD101/$B101</f>
        <v>20.520223380979822</v>
      </c>
      <c r="CU102" s="1381">
        <f>Population!CE101/$B101</f>
        <v>20.23915531241396</v>
      </c>
      <c r="CV102" s="1381">
        <f>Population!CF101/$B101</f>
        <v>19.958892357747906</v>
      </c>
      <c r="CW102" s="1381">
        <f>Population!CG101/$B101</f>
        <v>19.679580544921112</v>
      </c>
      <c r="CX102" s="1381">
        <f>Population!CH101/$B101</f>
        <v>19.401366064770848</v>
      </c>
      <c r="CY102" s="1381">
        <f>Population!CI101/$B101</f>
        <v>19.12432411676027</v>
      </c>
      <c r="CZ102" s="1381">
        <f>Population!CJ101/$B101</f>
        <v>18.84831477919758</v>
      </c>
      <c r="DA102" s="1381">
        <f>Population!CK101/$B101</f>
        <v>18.572747741956302</v>
      </c>
      <c r="DB102" s="1381">
        <f>Population!CL101/$B101</f>
        <v>18.29801674521978</v>
      </c>
      <c r="DC102" s="1381">
        <f>Population!CM101/$B101</f>
        <v>18.024214128092403</v>
      </c>
      <c r="DD102" s="1381">
        <f>Population!CN101/$B101</f>
        <v>17.751380526285462</v>
      </c>
      <c r="DE102" s="1449">
        <f t="shared" si="10"/>
        <v>24.831135413316179</v>
      </c>
    </row>
    <row r="103" spans="1:109" ht="18" customHeight="1">
      <c r="A103" s="1390" t="str">
        <f>'Country and technology list'!A101</f>
        <v>Lesotho</v>
      </c>
      <c r="B103" s="1391">
        <f t="shared" si="11"/>
        <v>30360</v>
      </c>
      <c r="C103" s="1381">
        <f t="shared" si="12"/>
        <v>0</v>
      </c>
      <c r="D103" s="1401"/>
      <c r="E103" s="656" t="str">
        <f>'Country and technology list'!A101</f>
        <v>Lesotho</v>
      </c>
      <c r="F103" s="1147" t="str">
        <f t="shared" si="9"/>
        <v>Lesotho</v>
      </c>
      <c r="G103" s="1968" t="s">
        <v>1052</v>
      </c>
      <c r="H103" s="1968" t="s">
        <v>1052</v>
      </c>
      <c r="I103" s="1227">
        <v>540</v>
      </c>
      <c r="K103" s="1392" t="s">
        <v>1053</v>
      </c>
      <c r="L103" s="1382">
        <v>1482</v>
      </c>
      <c r="N103" s="1401"/>
      <c r="O103" s="1401"/>
      <c r="Q103" s="1393" t="str">
        <f>'Country and technology list'!A100</f>
        <v>Lebanon</v>
      </c>
      <c r="R103" s="1381">
        <f>Population!B102/$B102</f>
        <v>309.97067448680355</v>
      </c>
      <c r="S103" s="1381">
        <f>Population!C102/$B102</f>
        <v>315.22971652003912</v>
      </c>
      <c r="T103" s="1381">
        <f>Population!D102/$B102</f>
        <v>320.48875855327469</v>
      </c>
      <c r="U103" s="1381">
        <f>Population!E102/$B102</f>
        <v>325.74780058651027</v>
      </c>
      <c r="V103" s="1381">
        <f>Population!F102/$B102</f>
        <v>331.00684261974584</v>
      </c>
      <c r="W103" s="1381">
        <f>Population!G102/$B102</f>
        <v>336.26588465298141</v>
      </c>
      <c r="X103" s="1381">
        <f>Population!H102/$B102</f>
        <v>340.4496578690127</v>
      </c>
      <c r="Y103" s="1381">
        <f>Population!I102/$B102</f>
        <v>344.63343108504398</v>
      </c>
      <c r="Z103" s="1381">
        <f>Population!J102/$B102</f>
        <v>348.81720430107526</v>
      </c>
      <c r="AA103" s="1381">
        <f>Population!K102/$B102</f>
        <v>353.00097751710655</v>
      </c>
      <c r="AB103" s="1381">
        <f>Population!L102/$B102</f>
        <v>357.18475073313783</v>
      </c>
      <c r="AC103" s="1381">
        <f>Population!M102/$B102</f>
        <v>359.8631476050831</v>
      </c>
      <c r="AD103" s="1381">
        <f>Population!N102/$B102</f>
        <v>362.54154447702837</v>
      </c>
      <c r="AE103" s="1381">
        <f>Population!O102/$B102</f>
        <v>365.21994134897363</v>
      </c>
      <c r="AF103" s="1381">
        <f>Population!P102/$B102</f>
        <v>367.89833822091884</v>
      </c>
      <c r="AG103" s="1381">
        <f>Population!Q102/$B102</f>
        <v>370.57673509286411</v>
      </c>
      <c r="AH103" s="1381">
        <f>Population!R102/$B102</f>
        <v>372.55131964809385</v>
      </c>
      <c r="AI103" s="1381">
        <f>Population!S102/$B102</f>
        <v>374.52590420332353</v>
      </c>
      <c r="AJ103" s="1381">
        <f>Population!T102/$B102</f>
        <v>376.50048875855327</v>
      </c>
      <c r="AK103" s="1381">
        <f>Population!U102/$B102</f>
        <v>378.47507331378301</v>
      </c>
      <c r="AL103" s="1381">
        <f>Population!V102/$B102</f>
        <v>380.4496578690127</v>
      </c>
      <c r="AM103" s="1381">
        <f>Population!W102/$B102</f>
        <v>385.00488758553274</v>
      </c>
      <c r="AN103" s="1381">
        <f>Population!X102/$B102</f>
        <v>389.56011730205279</v>
      </c>
      <c r="AO103" s="1381">
        <f>Population!Y102/$B102</f>
        <v>394.11534701857283</v>
      </c>
      <c r="AP103" s="1381">
        <f>Population!Z102/$B102</f>
        <v>398.67057673509288</v>
      </c>
      <c r="AQ103" s="1381">
        <f>Population!AA102/$B102</f>
        <v>403.22580645161293</v>
      </c>
      <c r="AR103" s="1381">
        <f>Population!AB102/$B102</f>
        <v>403.73411534701859</v>
      </c>
      <c r="AS103" s="1381">
        <f>Population!AC102/$B102</f>
        <v>404.24242424242425</v>
      </c>
      <c r="AT103" s="1381">
        <f>Population!AD102/$B102</f>
        <v>404.75073313782991</v>
      </c>
      <c r="AU103" s="1381">
        <f>Population!AE102/$B102</f>
        <v>405.25904203323557</v>
      </c>
      <c r="AV103" s="1381">
        <f>Population!AF102/$B102</f>
        <v>405.76735092864124</v>
      </c>
      <c r="AW103" s="1381">
        <f>Population!AG102/$B102</f>
        <v>431.54666666666668</v>
      </c>
      <c r="AX103" s="1381">
        <f>Population!AH102/$B102</f>
        <v>457.32598240469207</v>
      </c>
      <c r="AY103" s="1381">
        <f>Population!AI102/$B102</f>
        <v>483.10529814271752</v>
      </c>
      <c r="AZ103" s="1381">
        <f>Population!AJ102/$B102</f>
        <v>508.8846138807429</v>
      </c>
      <c r="BA103" s="1381">
        <f>Population!AK102/$B102</f>
        <v>534.66392961876829</v>
      </c>
      <c r="BB103" s="1381">
        <f>Population!AL102/$B102</f>
        <v>511.93446725317688</v>
      </c>
      <c r="BC103" s="1381">
        <f>Population!AM102/$B102</f>
        <v>489.20500488758557</v>
      </c>
      <c r="BD103" s="1381">
        <f>Population!AN102/$B102</f>
        <v>466.4755425219941</v>
      </c>
      <c r="BE103" s="1381">
        <f>Population!AO102/$B102</f>
        <v>443.7460801564028</v>
      </c>
      <c r="BF103" s="1381">
        <f>Population!AP102/$B102</f>
        <v>421.01661779081132</v>
      </c>
      <c r="BG103" s="1381">
        <f>Population!AQ102/$B102</f>
        <v>421.56402737047898</v>
      </c>
      <c r="BH103" s="1381">
        <f>Population!AR102/$B102</f>
        <v>422.11143695014664</v>
      </c>
      <c r="BI103" s="1381">
        <f>Population!AS102/$B102</f>
        <v>422.6588465298143</v>
      </c>
      <c r="BJ103" s="1381">
        <f>Population!AT102/$B102</f>
        <v>423.2062561094819</v>
      </c>
      <c r="BK103" s="1381">
        <f>Population!AU102/$B102</f>
        <v>423.75366568914956</v>
      </c>
      <c r="BL103" s="1381">
        <f>Population!AV102/$B102</f>
        <v>423.6559139784946</v>
      </c>
      <c r="BM103" s="1381">
        <f>Population!AW102/$B102</f>
        <v>423.55816226783969</v>
      </c>
      <c r="BN103" s="1381">
        <f>Population!AX102/$B102</f>
        <v>423.46041055718473</v>
      </c>
      <c r="BO103" s="1381">
        <f>Population!AY102/$B102</f>
        <v>423.36265884652983</v>
      </c>
      <c r="BP103" s="1381">
        <f>Population!AZ102/$B102</f>
        <v>423.26490713587486</v>
      </c>
      <c r="BQ103" s="1381">
        <f>Population!BA102/$B102</f>
        <v>422.63929618768327</v>
      </c>
      <c r="BR103" s="1381">
        <f>Population!BB102/$B102</f>
        <v>422.01368523949168</v>
      </c>
      <c r="BS103" s="1381">
        <f>Population!BC102/$B102</f>
        <v>421.38807429130009</v>
      </c>
      <c r="BT103" s="1381">
        <f>Population!BD102/$B102</f>
        <v>420.76246334310849</v>
      </c>
      <c r="BU103" s="1381">
        <f>Population!BE102/$B102</f>
        <v>420.1368523949169</v>
      </c>
      <c r="BV103" s="1381">
        <f>Population!BF102/$B102</f>
        <v>419.00293255131965</v>
      </c>
      <c r="BW103" s="1381">
        <f>Population!BG102/$B102</f>
        <v>417.86901270772239</v>
      </c>
      <c r="BX103" s="1381">
        <f>Population!BH102/$B102</f>
        <v>416.73509286412514</v>
      </c>
      <c r="BY103" s="1381">
        <f>Population!BI102/$B102</f>
        <v>415.60117302052788</v>
      </c>
      <c r="BZ103" s="1381">
        <f>Population!BJ102/$B102</f>
        <v>414.46725317693057</v>
      </c>
      <c r="CA103" s="1381">
        <f>Population!BK102/$B102</f>
        <v>412.80547409579668</v>
      </c>
      <c r="CB103" s="1381">
        <f>Population!BL102/$B102</f>
        <v>411.14369501466274</v>
      </c>
      <c r="CC103" s="1381">
        <f>Population!BM102/$B102</f>
        <v>409.48191593352885</v>
      </c>
      <c r="CD103" s="1381">
        <f>Population!BN102/$B102</f>
        <v>407.82013685239491</v>
      </c>
      <c r="CE103" s="1381">
        <f>Population!BO102/$B102</f>
        <v>406.15835777126102</v>
      </c>
      <c r="CF103" s="1381">
        <f>Population!BP102/$B102</f>
        <v>405.23388165580758</v>
      </c>
      <c r="CG103" s="1381">
        <f>Population!BQ102/$B102</f>
        <v>403.67868327442511</v>
      </c>
      <c r="CH103" s="1381">
        <f>Population!BR102/$B102</f>
        <v>402.09518237326591</v>
      </c>
      <c r="CI103" s="1381">
        <f>Population!BS102/$B102</f>
        <v>400.52058059794314</v>
      </c>
      <c r="CJ103" s="1381">
        <f>Population!BT102/$B102</f>
        <v>398.98853760695562</v>
      </c>
      <c r="CK103" s="1381">
        <f>Population!BU102/$B102</f>
        <v>397.54501101195854</v>
      </c>
      <c r="CL103" s="1381">
        <f>Population!BV102/$B102</f>
        <v>396.11553735965185</v>
      </c>
      <c r="CM103" s="1381">
        <f>Population!BW102/$B102</f>
        <v>394.68890257317344</v>
      </c>
      <c r="CN103" s="1381">
        <f>Population!BX102/$B102</f>
        <v>393.25086456919104</v>
      </c>
      <c r="CO103" s="1381">
        <f>Population!BY102/$B102</f>
        <v>391.78139476334644</v>
      </c>
      <c r="CP103" s="1381">
        <f>Population!BZ102/$B102</f>
        <v>390.25326424078816</v>
      </c>
      <c r="CQ103" s="1381">
        <f>Population!CA102/$B102</f>
        <v>388.82026286287623</v>
      </c>
      <c r="CR103" s="1381">
        <f>Population!CB102/$B102</f>
        <v>387.40098993084951</v>
      </c>
      <c r="CS103" s="1381">
        <f>Population!CC102/$B102</f>
        <v>385.98276060741472</v>
      </c>
      <c r="CT103" s="1381">
        <f>Population!CD102/$B102</f>
        <v>384.55725903438633</v>
      </c>
      <c r="CU103" s="1381">
        <f>Population!CE102/$B102</f>
        <v>383.12227969974811</v>
      </c>
      <c r="CV103" s="1381">
        <f>Population!CF102/$B102</f>
        <v>381.69001300443779</v>
      </c>
      <c r="CW103" s="1381">
        <f>Population!CG102/$B102</f>
        <v>380.26499808509658</v>
      </c>
      <c r="CX103" s="1381">
        <f>Population!CH102/$B102</f>
        <v>378.85110312563529</v>
      </c>
      <c r="CY103" s="1381">
        <f>Population!CI102/$B102</f>
        <v>377.44971683905885</v>
      </c>
      <c r="CZ103" s="1381">
        <f>Population!CJ102/$B102</f>
        <v>376.05607369867664</v>
      </c>
      <c r="DA103" s="1381">
        <f>Population!CK102/$B102</f>
        <v>374.65351876590853</v>
      </c>
      <c r="DB103" s="1381">
        <f>Population!CL102/$B102</f>
        <v>373.25386087481689</v>
      </c>
      <c r="DC103" s="1381">
        <f>Population!CM102/$B102</f>
        <v>371.86020449180143</v>
      </c>
      <c r="DD103" s="1381">
        <f>Population!CN102/$B102</f>
        <v>370.47398128324352</v>
      </c>
      <c r="DE103" s="1449">
        <f t="shared" si="10"/>
        <v>406.15835777126102</v>
      </c>
    </row>
    <row r="104" spans="1:109" ht="18" customHeight="1">
      <c r="A104" s="1390" t="str">
        <f>'Country and technology list'!A102</f>
        <v>Liberia</v>
      </c>
      <c r="B104" s="1391">
        <f t="shared" si="11"/>
        <v>96320</v>
      </c>
      <c r="C104" s="1381">
        <f t="shared" si="12"/>
        <v>579</v>
      </c>
      <c r="D104" s="1401"/>
      <c r="E104" s="656" t="str">
        <f>'Country and technology list'!A102</f>
        <v>Liberia</v>
      </c>
      <c r="F104" s="1147" t="str">
        <f t="shared" si="9"/>
        <v>Liberia</v>
      </c>
      <c r="G104" s="1968" t="s">
        <v>90</v>
      </c>
      <c r="H104" s="1968" t="s">
        <v>90</v>
      </c>
      <c r="I104" s="1227">
        <v>196850</v>
      </c>
      <c r="K104" s="1392" t="s">
        <v>173</v>
      </c>
      <c r="L104" s="1382">
        <v>1448</v>
      </c>
      <c r="N104" s="1401"/>
      <c r="O104" s="1401"/>
      <c r="Q104" s="1393" t="str">
        <f>'Country and technology list'!A101</f>
        <v>Lesotho</v>
      </c>
      <c r="R104" s="1381">
        <f>Population!B103/$B103</f>
        <v>51.119894598155469</v>
      </c>
      <c r="S104" s="1381">
        <f>Population!C103/$B103</f>
        <v>52.114624505928852</v>
      </c>
      <c r="T104" s="1381">
        <f>Population!D103/$B103</f>
        <v>53.109354413702242</v>
      </c>
      <c r="U104" s="1381">
        <f>Population!E103/$B103</f>
        <v>54.104084321475625</v>
      </c>
      <c r="V104" s="1381">
        <f>Population!F103/$B103</f>
        <v>55.098814229249015</v>
      </c>
      <c r="W104" s="1381">
        <f>Population!G103/$B103</f>
        <v>56.093544137022398</v>
      </c>
      <c r="X104" s="1381">
        <f>Population!H103/$B103</f>
        <v>57.04874835309618</v>
      </c>
      <c r="Y104" s="1381">
        <f>Population!I103/$B103</f>
        <v>58.003952569169961</v>
      </c>
      <c r="Z104" s="1381">
        <f>Population!J103/$B103</f>
        <v>58.959156785243742</v>
      </c>
      <c r="AA104" s="1381">
        <f>Population!K103/$B103</f>
        <v>59.914361001317523</v>
      </c>
      <c r="AB104" s="1381">
        <f>Population!L103/$B103</f>
        <v>60.869565217391305</v>
      </c>
      <c r="AC104" s="1381">
        <f>Population!M103/$B103</f>
        <v>61.317523056653492</v>
      </c>
      <c r="AD104" s="1381">
        <f>Population!N103/$B103</f>
        <v>61.76548089591568</v>
      </c>
      <c r="AE104" s="1381">
        <f>Population!O103/$B103</f>
        <v>62.213438735177867</v>
      </c>
      <c r="AF104" s="1381">
        <f>Population!P103/$B103</f>
        <v>62.661396574440055</v>
      </c>
      <c r="AG104" s="1381">
        <f>Population!Q103/$B103</f>
        <v>63.109354413702242</v>
      </c>
      <c r="AH104" s="1381">
        <f>Population!R103/$B103</f>
        <v>63.148880105401844</v>
      </c>
      <c r="AI104" s="1381">
        <f>Population!S103/$B103</f>
        <v>63.188405797101453</v>
      </c>
      <c r="AJ104" s="1381">
        <f>Population!T103/$B103</f>
        <v>63.227931488801055</v>
      </c>
      <c r="AK104" s="1381">
        <f>Population!U103/$B103</f>
        <v>63.267457180500656</v>
      </c>
      <c r="AL104" s="1381">
        <f>Population!V103/$B103</f>
        <v>63.306982872200265</v>
      </c>
      <c r="AM104" s="1381">
        <f>Population!W103/$B103</f>
        <v>63.293807641633727</v>
      </c>
      <c r="AN104" s="1381">
        <f>Population!X103/$B103</f>
        <v>63.280632411067195</v>
      </c>
      <c r="AO104" s="1381">
        <f>Population!Y103/$B103</f>
        <v>63.267457180500656</v>
      </c>
      <c r="AP104" s="1381">
        <f>Population!Z103/$B103</f>
        <v>63.254281949934125</v>
      </c>
      <c r="AQ104" s="1381">
        <f>Population!AA103/$B103</f>
        <v>63.241106719367586</v>
      </c>
      <c r="AR104" s="1381">
        <f>Population!AB103/$B103</f>
        <v>63.425559947299078</v>
      </c>
      <c r="AS104" s="1381">
        <f>Population!AC103/$B103</f>
        <v>63.61001317523057</v>
      </c>
      <c r="AT104" s="1381">
        <f>Population!AD103/$B103</f>
        <v>63.794466403162055</v>
      </c>
      <c r="AU104" s="1381">
        <f>Population!AE103/$B103</f>
        <v>63.978919631093547</v>
      </c>
      <c r="AV104" s="1381">
        <f>Population!AF103/$B103</f>
        <v>64.163372859025031</v>
      </c>
      <c r="AW104" s="1381">
        <f>Population!AG103/$B103</f>
        <v>64.303913043478261</v>
      </c>
      <c r="AX104" s="1381">
        <f>Population!AH103/$B103</f>
        <v>64.44445322793149</v>
      </c>
      <c r="AY104" s="1381">
        <f>Population!AI103/$B103</f>
        <v>64.584993412384719</v>
      </c>
      <c r="AZ104" s="1381">
        <f>Population!AJ103/$B103</f>
        <v>64.725533596837948</v>
      </c>
      <c r="BA104" s="1381">
        <f>Population!AK103/$B103</f>
        <v>64.866073781291178</v>
      </c>
      <c r="BB104" s="1381">
        <f>Population!AL103/$B103</f>
        <v>64.87704874835309</v>
      </c>
      <c r="BC104" s="1381">
        <f>Population!AM103/$B103</f>
        <v>64.888023715415017</v>
      </c>
      <c r="BD104" s="1381">
        <f>Population!AN103/$B103</f>
        <v>64.898998682476943</v>
      </c>
      <c r="BE104" s="1381">
        <f>Population!AO103/$B103</f>
        <v>64.90997364953887</v>
      </c>
      <c r="BF104" s="1381">
        <f>Population!AP103/$B103</f>
        <v>64.920948616600796</v>
      </c>
      <c r="BG104" s="1381">
        <f>Population!AQ103/$B103</f>
        <v>64.795783926218704</v>
      </c>
      <c r="BH104" s="1381">
        <f>Population!AR103/$B103</f>
        <v>64.670619235836625</v>
      </c>
      <c r="BI104" s="1381">
        <f>Population!AS103/$B103</f>
        <v>64.545454545454547</v>
      </c>
      <c r="BJ104" s="1381">
        <f>Population!AT103/$B103</f>
        <v>64.420289855072468</v>
      </c>
      <c r="BK104" s="1381">
        <f>Population!AU103/$B103</f>
        <v>64.295125164690376</v>
      </c>
      <c r="BL104" s="1381">
        <f>Population!AV103/$B103</f>
        <v>64.123847167325422</v>
      </c>
      <c r="BM104" s="1381">
        <f>Population!AW103/$B103</f>
        <v>63.952569169960476</v>
      </c>
      <c r="BN104" s="1381">
        <f>Population!AX103/$B103</f>
        <v>63.781291172595523</v>
      </c>
      <c r="BO104" s="1381">
        <f>Population!AY103/$B103</f>
        <v>63.61001317523057</v>
      </c>
      <c r="BP104" s="1381">
        <f>Population!AZ103/$B103</f>
        <v>63.43873517786561</v>
      </c>
      <c r="BQ104" s="1381">
        <f>Population!BA103/$B103</f>
        <v>63.313570487483531</v>
      </c>
      <c r="BR104" s="1381">
        <f>Population!BB103/$B103</f>
        <v>63.188405797101453</v>
      </c>
      <c r="BS104" s="1381">
        <f>Population!BC103/$B103</f>
        <v>63.063241106719367</v>
      </c>
      <c r="BT104" s="1381">
        <f>Population!BD103/$B103</f>
        <v>62.938076416337289</v>
      </c>
      <c r="BU104" s="1381">
        <f>Population!BE103/$B103</f>
        <v>62.812911725955203</v>
      </c>
      <c r="BV104" s="1381">
        <f>Population!BF103/$B103</f>
        <v>62.799736495388672</v>
      </c>
      <c r="BW104" s="1381">
        <f>Population!BG103/$B103</f>
        <v>62.786561264822133</v>
      </c>
      <c r="BX104" s="1381">
        <f>Population!BH103/$B103</f>
        <v>62.773386034255601</v>
      </c>
      <c r="BY104" s="1381">
        <f>Population!BI103/$B103</f>
        <v>62.760210803689063</v>
      </c>
      <c r="BZ104" s="1381">
        <f>Population!BJ103/$B103</f>
        <v>62.747035573122531</v>
      </c>
      <c r="CA104" s="1381">
        <f>Population!BK103/$B103</f>
        <v>62.845849802371539</v>
      </c>
      <c r="CB104" s="1381">
        <f>Population!BL103/$B103</f>
        <v>62.944664031620555</v>
      </c>
      <c r="CC104" s="1381">
        <f>Population!BM103/$B103</f>
        <v>63.043478260869563</v>
      </c>
      <c r="CD104" s="1381">
        <f>Population!BN103/$B103</f>
        <v>63.142292490118578</v>
      </c>
      <c r="CE104" s="1381">
        <f>Population!BO103/$B103</f>
        <v>63.241106719367586</v>
      </c>
      <c r="CF104" s="1381">
        <f>Population!BP103/$B103</f>
        <v>63.192368664303821</v>
      </c>
      <c r="CG104" s="1381">
        <f>Population!BQ103/$B103</f>
        <v>63.272290162370759</v>
      </c>
      <c r="CH104" s="1381">
        <f>Population!BR103/$B103</f>
        <v>63.358915514337333</v>
      </c>
      <c r="CI104" s="1381">
        <f>Population!BS103/$B103</f>
        <v>63.444574270035453</v>
      </c>
      <c r="CJ104" s="1381">
        <f>Population!BT103/$B103</f>
        <v>63.522204312105657</v>
      </c>
      <c r="CK104" s="1381">
        <f>Population!BU103/$B103</f>
        <v>63.582101057089794</v>
      </c>
      <c r="CL104" s="1381">
        <f>Population!BV103/$B103</f>
        <v>63.640055654592288</v>
      </c>
      <c r="CM104" s="1381">
        <f>Population!BW103/$B103</f>
        <v>63.698375371738024</v>
      </c>
      <c r="CN104" s="1381">
        <f>Population!BX103/$B103</f>
        <v>63.759910515244343</v>
      </c>
      <c r="CO104" s="1381">
        <f>Population!BY103/$B103</f>
        <v>63.828607089614309</v>
      </c>
      <c r="CP104" s="1381">
        <f>Population!BZ103/$B103</f>
        <v>63.909765695734031</v>
      </c>
      <c r="CQ104" s="1381">
        <f>Population!CA103/$B103</f>
        <v>63.972351199970682</v>
      </c>
      <c r="CR104" s="1381">
        <f>Population!CB103/$B103</f>
        <v>64.032857887491289</v>
      </c>
      <c r="CS104" s="1381">
        <f>Population!CC103/$B103</f>
        <v>64.093901637206471</v>
      </c>
      <c r="CT104" s="1381">
        <f>Population!CD103/$B103</f>
        <v>64.157212904040591</v>
      </c>
      <c r="CU104" s="1381">
        <f>Population!CE103/$B103</f>
        <v>64.223245066940677</v>
      </c>
      <c r="CV104" s="1381">
        <f>Population!CF103/$B103</f>
        <v>64.289422179878386</v>
      </c>
      <c r="CW104" s="1381">
        <f>Population!CG103/$B103</f>
        <v>64.354815484607968</v>
      </c>
      <c r="CX104" s="1381">
        <f>Population!CH103/$B103</f>
        <v>64.418654893199374</v>
      </c>
      <c r="CY104" s="1381">
        <f>Population!CI103/$B103</f>
        <v>64.480685997540817</v>
      </c>
      <c r="CZ104" s="1381">
        <f>Population!CJ103/$B103</f>
        <v>64.541896478620743</v>
      </c>
      <c r="DA104" s="1381">
        <f>Population!CK103/$B103</f>
        <v>64.605639771125496</v>
      </c>
      <c r="DB104" s="1381">
        <f>Population!CL103/$B103</f>
        <v>64.669514963282083</v>
      </c>
      <c r="DC104" s="1381">
        <f>Population!CM103/$B103</f>
        <v>64.732879441884734</v>
      </c>
      <c r="DD104" s="1381">
        <f>Population!CN103/$B103</f>
        <v>64.795435064248053</v>
      </c>
      <c r="DE104" s="1449">
        <f t="shared" si="10"/>
        <v>63.241106719367586</v>
      </c>
    </row>
    <row r="105" spans="1:109" ht="18" customHeight="1">
      <c r="A105" s="1390" t="str">
        <f>'Country and technology list'!A103</f>
        <v>Libya</v>
      </c>
      <c r="B105" s="1391">
        <f t="shared" si="11"/>
        <v>1759540</v>
      </c>
      <c r="C105" s="1381">
        <f t="shared" si="12"/>
        <v>1770</v>
      </c>
      <c r="D105" s="1401"/>
      <c r="E105" s="656" t="str">
        <f>'Country and technology list'!A103</f>
        <v>Libya</v>
      </c>
      <c r="F105" s="1147" t="str">
        <f t="shared" si="9"/>
        <v>Libya</v>
      </c>
      <c r="G105" s="1968" t="s">
        <v>1054</v>
      </c>
      <c r="H105" s="1968" t="s">
        <v>1054</v>
      </c>
      <c r="I105" s="1227">
        <v>51385168.299999997</v>
      </c>
      <c r="K105" s="1392" t="str">
        <f>A172</f>
        <v>Tanzania, United Republic of</v>
      </c>
      <c r="L105" s="1382">
        <v>1424</v>
      </c>
      <c r="N105" s="1401"/>
      <c r="O105" s="1401"/>
      <c r="Q105" s="1393" t="str">
        <f>'Country and technology list'!A102</f>
        <v>Liberia</v>
      </c>
      <c r="R105" s="1381">
        <f>Population!B104/$B104</f>
        <v>22.446013289036546</v>
      </c>
      <c r="S105" s="1381">
        <f>Population!C104/$B104</f>
        <v>22.398255813953487</v>
      </c>
      <c r="T105" s="1381">
        <f>Population!D104/$B104</f>
        <v>22.35049833887043</v>
      </c>
      <c r="U105" s="1381">
        <f>Population!E104/$B104</f>
        <v>22.302740863787374</v>
      </c>
      <c r="V105" s="1381">
        <f>Population!F104/$B104</f>
        <v>22.254983388704318</v>
      </c>
      <c r="W105" s="1381">
        <f>Population!G104/$B104</f>
        <v>22.207225913621262</v>
      </c>
      <c r="X105" s="1381">
        <f>Population!H104/$B104</f>
        <v>21.710963455149503</v>
      </c>
      <c r="Y105" s="1381">
        <f>Population!I104/$B104</f>
        <v>21.214700996677742</v>
      </c>
      <c r="Z105" s="1381">
        <f>Population!J104/$B104</f>
        <v>20.71843853820598</v>
      </c>
      <c r="AA105" s="1381">
        <f>Population!K104/$B104</f>
        <v>20.222176079734218</v>
      </c>
      <c r="AB105" s="1381">
        <f>Population!L104/$B104</f>
        <v>19.725913621262457</v>
      </c>
      <c r="AC105" s="1381">
        <f>Population!M104/$B104</f>
        <v>21.181478405315616</v>
      </c>
      <c r="AD105" s="1381">
        <f>Population!N104/$B104</f>
        <v>22.637043189368772</v>
      </c>
      <c r="AE105" s="1381">
        <f>Population!O104/$B104</f>
        <v>24.092607973421927</v>
      </c>
      <c r="AF105" s="1381">
        <f>Population!P104/$B104</f>
        <v>25.548172757475083</v>
      </c>
      <c r="AG105" s="1381">
        <f>Population!Q104/$B104</f>
        <v>27.003737541528238</v>
      </c>
      <c r="AH105" s="1381">
        <f>Population!R104/$B104</f>
        <v>27.68687707641196</v>
      </c>
      <c r="AI105" s="1381">
        <f>Population!S104/$B104</f>
        <v>28.370016611295682</v>
      </c>
      <c r="AJ105" s="1381">
        <f>Population!T104/$B104</f>
        <v>29.053156146179401</v>
      </c>
      <c r="AK105" s="1381">
        <f>Population!U104/$B104</f>
        <v>29.736295681063122</v>
      </c>
      <c r="AL105" s="1381">
        <f>Population!V104/$B104</f>
        <v>30.419435215946844</v>
      </c>
      <c r="AM105" s="1381">
        <f>Population!W104/$B104</f>
        <v>31.987126245847175</v>
      </c>
      <c r="AN105" s="1381">
        <f>Population!X104/$B104</f>
        <v>33.55481727574751</v>
      </c>
      <c r="AO105" s="1381">
        <f>Population!Y104/$B104</f>
        <v>35.122508305647841</v>
      </c>
      <c r="AP105" s="1381">
        <f>Population!Z104/$B104</f>
        <v>36.690199335548172</v>
      </c>
      <c r="AQ105" s="1381">
        <f>Population!AA104/$B104</f>
        <v>38.257890365448503</v>
      </c>
      <c r="AR105" s="1381">
        <f>Population!AB104/$B104</f>
        <v>39.31893687707641</v>
      </c>
      <c r="AS105" s="1381">
        <f>Population!AC104/$B104</f>
        <v>40.379983388704318</v>
      </c>
      <c r="AT105" s="1381">
        <f>Population!AD104/$B104</f>
        <v>41.441029900332225</v>
      </c>
      <c r="AU105" s="1381">
        <f>Population!AE104/$B104</f>
        <v>42.502076411960132</v>
      </c>
      <c r="AV105" s="1381">
        <f>Population!AF104/$B104</f>
        <v>43.56312292358804</v>
      </c>
      <c r="AW105" s="1381">
        <f>Population!AG104/$B104</f>
        <v>45.384750830564784</v>
      </c>
      <c r="AX105" s="1381">
        <f>Population!AH104/$B104</f>
        <v>47.206378737541534</v>
      </c>
      <c r="AY105" s="1381">
        <f>Population!AI104/$B104</f>
        <v>49.028006644518271</v>
      </c>
      <c r="AZ105" s="1381">
        <f>Population!AJ104/$B104</f>
        <v>50.849634551495015</v>
      </c>
      <c r="BA105" s="1381">
        <f>Population!AK104/$B104</f>
        <v>52.671262458471759</v>
      </c>
      <c r="BB105" s="1381">
        <f>Population!AL104/$B104</f>
        <v>53.108770764119598</v>
      </c>
      <c r="BC105" s="1381">
        <f>Population!AM104/$B104</f>
        <v>53.546279069767436</v>
      </c>
      <c r="BD105" s="1381">
        <f>Population!AN104/$B104</f>
        <v>53.983787375415289</v>
      </c>
      <c r="BE105" s="1381">
        <f>Population!AO104/$B104</f>
        <v>54.421295681063128</v>
      </c>
      <c r="BF105" s="1381">
        <f>Population!AP104/$B104</f>
        <v>54.85880398671096</v>
      </c>
      <c r="BG105" s="1381">
        <f>Population!AQ104/$B104</f>
        <v>56.058970099667775</v>
      </c>
      <c r="BH105" s="1381">
        <f>Population!AR104/$B104</f>
        <v>57.259136212624583</v>
      </c>
      <c r="BI105" s="1381">
        <f>Population!AS104/$B104</f>
        <v>58.459302325581397</v>
      </c>
      <c r="BJ105" s="1381">
        <f>Population!AT104/$B104</f>
        <v>59.659468438538205</v>
      </c>
      <c r="BK105" s="1381">
        <f>Population!AU104/$B104</f>
        <v>60.85963455149502</v>
      </c>
      <c r="BL105" s="1381">
        <f>Population!AV104/$B104</f>
        <v>62.084717607973424</v>
      </c>
      <c r="BM105" s="1381">
        <f>Population!AW104/$B104</f>
        <v>63.309800664451828</v>
      </c>
      <c r="BN105" s="1381">
        <f>Population!AX104/$B104</f>
        <v>64.534883720930239</v>
      </c>
      <c r="BO105" s="1381">
        <f>Population!AY104/$B104</f>
        <v>65.759966777408636</v>
      </c>
      <c r="BP105" s="1381">
        <f>Population!AZ104/$B104</f>
        <v>66.985049833887047</v>
      </c>
      <c r="BQ105" s="1381">
        <f>Population!BA104/$B104</f>
        <v>68.210132890365443</v>
      </c>
      <c r="BR105" s="1381">
        <f>Population!BB104/$B104</f>
        <v>69.435215946843854</v>
      </c>
      <c r="BS105" s="1381">
        <f>Population!BC104/$B104</f>
        <v>70.660299003322265</v>
      </c>
      <c r="BT105" s="1381">
        <f>Population!BD104/$B104</f>
        <v>71.885382059800662</v>
      </c>
      <c r="BU105" s="1381">
        <f>Population!BE104/$B104</f>
        <v>73.110465116279073</v>
      </c>
      <c r="BV105" s="1381">
        <f>Population!BF104/$B104</f>
        <v>74.321013289036543</v>
      </c>
      <c r="BW105" s="1381">
        <f>Population!BG104/$B104</f>
        <v>75.531561461794027</v>
      </c>
      <c r="BX105" s="1381">
        <f>Population!BH104/$B104</f>
        <v>76.742109634551497</v>
      </c>
      <c r="BY105" s="1381">
        <f>Population!BI104/$B104</f>
        <v>77.952657807308967</v>
      </c>
      <c r="BZ105" s="1381">
        <f>Population!BJ104/$B104</f>
        <v>79.163205980066451</v>
      </c>
      <c r="CA105" s="1381">
        <f>Population!BK104/$B104</f>
        <v>80.340531561461788</v>
      </c>
      <c r="CB105" s="1381">
        <f>Population!BL104/$B104</f>
        <v>81.517857142857139</v>
      </c>
      <c r="CC105" s="1381">
        <f>Population!BM104/$B104</f>
        <v>82.69518272425249</v>
      </c>
      <c r="CD105" s="1381">
        <f>Population!BN104/$B104</f>
        <v>83.872508305647841</v>
      </c>
      <c r="CE105" s="1381">
        <f>Population!BO104/$B104</f>
        <v>85.049833887043192</v>
      </c>
      <c r="CF105" s="1381">
        <f>Population!BP104/$B104</f>
        <v>86.228404608421343</v>
      </c>
      <c r="CG105" s="1381">
        <f>Population!BQ104/$B104</f>
        <v>87.393441113680112</v>
      </c>
      <c r="CH105" s="1381">
        <f>Population!BR104/$B104</f>
        <v>88.553175908013415</v>
      </c>
      <c r="CI105" s="1381">
        <f>Population!BS104/$B104</f>
        <v>89.708782167519217</v>
      </c>
      <c r="CJ105" s="1381">
        <f>Population!BT104/$B104</f>
        <v>90.861976120320392</v>
      </c>
      <c r="CK105" s="1381">
        <f>Population!BU104/$B104</f>
        <v>92.015420894073131</v>
      </c>
      <c r="CL105" s="1381">
        <f>Population!BV104/$B104</f>
        <v>93.164450390486735</v>
      </c>
      <c r="CM105" s="1381">
        <f>Population!BW104/$B104</f>
        <v>94.308731304706896</v>
      </c>
      <c r="CN105" s="1381">
        <f>Population!BX104/$B104</f>
        <v>95.448239263368265</v>
      </c>
      <c r="CO105" s="1381">
        <f>Population!BY104/$B104</f>
        <v>96.583256800085621</v>
      </c>
      <c r="CP105" s="1381">
        <f>Population!BZ104/$B104</f>
        <v>97.71449326628543</v>
      </c>
      <c r="CQ105" s="1381">
        <f>Population!CA104/$B104</f>
        <v>98.843555875831612</v>
      </c>
      <c r="CR105" s="1381">
        <f>Population!CB104/$B104</f>
        <v>99.969225335453686</v>
      </c>
      <c r="CS105" s="1381">
        <f>Population!CC104/$B104</f>
        <v>101.0910988764669</v>
      </c>
      <c r="CT105" s="1381">
        <f>Population!CD104/$B104</f>
        <v>102.20882627925322</v>
      </c>
      <c r="CU105" s="1381">
        <f>Population!CE104/$B104</f>
        <v>103.32234413240236</v>
      </c>
      <c r="CV105" s="1381">
        <f>Population!CF104/$B104</f>
        <v>104.43237125590825</v>
      </c>
      <c r="CW105" s="1381">
        <f>Population!CG104/$B104</f>
        <v>105.53901807003196</v>
      </c>
      <c r="CX105" s="1381">
        <f>Population!CH104/$B104</f>
        <v>106.64227087616581</v>
      </c>
      <c r="CY105" s="1381">
        <f>Population!CI104/$B104</f>
        <v>107.7420120357525</v>
      </c>
      <c r="CZ105" s="1381">
        <f>Population!CJ104/$B104</f>
        <v>108.83805884021652</v>
      </c>
      <c r="DA105" s="1381">
        <f>Population!CK104/$B104</f>
        <v>109.93027530796418</v>
      </c>
      <c r="DB105" s="1381">
        <f>Population!CL104/$B104</f>
        <v>111.0188825050412</v>
      </c>
      <c r="DC105" s="1381">
        <f>Population!CM104/$B104</f>
        <v>112.10399229949765</v>
      </c>
      <c r="DD105" s="1381">
        <f>Population!CN104/$B104</f>
        <v>113.18566615352911</v>
      </c>
      <c r="DE105" s="1449">
        <f t="shared" si="10"/>
        <v>85.049833887043192</v>
      </c>
    </row>
    <row r="106" spans="1:109" ht="18" customHeight="1">
      <c r="A106" s="1390" t="str">
        <f>'Country and technology list'!A104</f>
        <v>Lithuania</v>
      </c>
      <c r="B106" s="1391">
        <f t="shared" si="11"/>
        <v>62674</v>
      </c>
      <c r="C106" s="1381">
        <f t="shared" si="12"/>
        <v>90</v>
      </c>
      <c r="D106" s="1401"/>
      <c r="E106" s="656" t="str">
        <f>'Country and technology list'!A104</f>
        <v>Lithuania</v>
      </c>
      <c r="F106" s="1147" t="str">
        <f t="shared" si="9"/>
        <v>Lithuania</v>
      </c>
      <c r="G106" s="1968" t="s">
        <v>1055</v>
      </c>
      <c r="H106" s="1968" t="str">
        <f>E79</f>
        <v>Hong Kong, China</v>
      </c>
      <c r="I106" s="1227">
        <v>1073</v>
      </c>
      <c r="K106" s="1392" t="s">
        <v>1056</v>
      </c>
      <c r="L106" s="1382">
        <v>1412</v>
      </c>
      <c r="N106" s="1401"/>
      <c r="O106" s="1401"/>
      <c r="Q106" s="1393" t="str">
        <f>'Country and technology list'!A103</f>
        <v>Libya</v>
      </c>
      <c r="R106" s="1381">
        <f>Population!B105/$B105</f>
        <v>2.0914557213817249</v>
      </c>
      <c r="S106" s="1381">
        <f>Population!C105/$B105</f>
        <v>2.1444241108471531</v>
      </c>
      <c r="T106" s="1381">
        <f>Population!D105/$B105</f>
        <v>2.1973925003125818</v>
      </c>
      <c r="U106" s="1381">
        <f>Population!E105/$B105</f>
        <v>2.2503608897780101</v>
      </c>
      <c r="V106" s="1381">
        <f>Population!F105/$B105</f>
        <v>2.3033292792434388</v>
      </c>
      <c r="W106" s="1381">
        <f>Population!G105/$B105</f>
        <v>2.356297668708867</v>
      </c>
      <c r="X106" s="1381">
        <f>Population!H105/$B105</f>
        <v>2.4150630278368208</v>
      </c>
      <c r="Y106" s="1381">
        <f>Population!I105/$B105</f>
        <v>2.473828386964775</v>
      </c>
      <c r="Z106" s="1381">
        <f>Population!J105/$B105</f>
        <v>2.5325937460927288</v>
      </c>
      <c r="AA106" s="1381">
        <f>Population!K105/$B105</f>
        <v>2.5913591052206826</v>
      </c>
      <c r="AB106" s="1381">
        <f>Population!L105/$B105</f>
        <v>2.6501244643486364</v>
      </c>
      <c r="AC106" s="1381">
        <f>Population!M105/$B105</f>
        <v>2.7026381895268083</v>
      </c>
      <c r="AD106" s="1381">
        <f>Population!N105/$B105</f>
        <v>2.7551519147049799</v>
      </c>
      <c r="AE106" s="1381">
        <f>Population!O105/$B105</f>
        <v>2.8076656398831514</v>
      </c>
      <c r="AF106" s="1381">
        <f>Population!P105/$B105</f>
        <v>2.860179365061323</v>
      </c>
      <c r="AG106" s="1381">
        <f>Population!Q105/$B105</f>
        <v>2.9126930902394945</v>
      </c>
      <c r="AH106" s="1381">
        <f>Population!R105/$B105</f>
        <v>2.9869170351341827</v>
      </c>
      <c r="AI106" s="1381">
        <f>Population!S105/$B105</f>
        <v>3.0611409800288714</v>
      </c>
      <c r="AJ106" s="1381">
        <f>Population!T105/$B105</f>
        <v>3.1353649249235596</v>
      </c>
      <c r="AK106" s="1381">
        <f>Population!U105/$B105</f>
        <v>3.2095888698182478</v>
      </c>
      <c r="AL106" s="1381">
        <f>Population!V105/$B105</f>
        <v>3.2838128147129364</v>
      </c>
      <c r="AM106" s="1381">
        <f>Population!W105/$B105</f>
        <v>3.3614467417620513</v>
      </c>
      <c r="AN106" s="1381">
        <f>Population!X105/$B105</f>
        <v>3.4390806688111666</v>
      </c>
      <c r="AO106" s="1381">
        <f>Population!Y105/$B105</f>
        <v>3.5167145958602815</v>
      </c>
      <c r="AP106" s="1381">
        <f>Population!Z105/$B105</f>
        <v>3.5943485229093968</v>
      </c>
      <c r="AQ106" s="1381">
        <f>Population!AA105/$B105</f>
        <v>3.6719824499585121</v>
      </c>
      <c r="AR106" s="1381">
        <f>Population!AB105/$B105</f>
        <v>3.7482523841458564</v>
      </c>
      <c r="AS106" s="1381">
        <f>Population!AC105/$B105</f>
        <v>3.8245223183332007</v>
      </c>
      <c r="AT106" s="1381">
        <f>Population!AD105/$B105</f>
        <v>3.900792252520545</v>
      </c>
      <c r="AU106" s="1381">
        <f>Population!AE105/$B105</f>
        <v>3.9770621867078897</v>
      </c>
      <c r="AV106" s="1381">
        <f>Population!AF105/$B105</f>
        <v>4.0533321208952344</v>
      </c>
      <c r="AW106" s="1381">
        <f>Population!AG105/$B105</f>
        <v>4.0258857428646122</v>
      </c>
      <c r="AX106" s="1381">
        <f>Population!AH105/$B105</f>
        <v>3.9984393648339909</v>
      </c>
      <c r="AY106" s="1381">
        <f>Population!AI105/$B105</f>
        <v>3.9709929868033691</v>
      </c>
      <c r="AZ106" s="1381">
        <f>Population!AJ105/$B105</f>
        <v>3.9435466087727473</v>
      </c>
      <c r="BA106" s="1381">
        <f>Population!AK105/$B105</f>
        <v>3.916100230742126</v>
      </c>
      <c r="BB106" s="1381">
        <f>Population!AL105/$B105</f>
        <v>4.0810825556679591</v>
      </c>
      <c r="BC106" s="1381">
        <f>Population!AM105/$B105</f>
        <v>4.2460648805937913</v>
      </c>
      <c r="BD106" s="1381">
        <f>Population!AN105/$B105</f>
        <v>4.4110472055196244</v>
      </c>
      <c r="BE106" s="1381">
        <f>Population!AO105/$B105</f>
        <v>4.5760295304454575</v>
      </c>
      <c r="BF106" s="1381">
        <f>Population!AP105/$B105</f>
        <v>4.7410118553712906</v>
      </c>
      <c r="BG106" s="1381">
        <f>Population!AQ105/$B105</f>
        <v>4.8045511895154416</v>
      </c>
      <c r="BH106" s="1381">
        <f>Population!AR105/$B105</f>
        <v>4.8680905236595926</v>
      </c>
      <c r="BI106" s="1381">
        <f>Population!AS105/$B105</f>
        <v>4.9316298578037445</v>
      </c>
      <c r="BJ106" s="1381">
        <f>Population!AT105/$B105</f>
        <v>4.9951691919478955</v>
      </c>
      <c r="BK106" s="1381">
        <f>Population!AU105/$B105</f>
        <v>5.0587085260920466</v>
      </c>
      <c r="BL106" s="1381">
        <f>Population!AV105/$B105</f>
        <v>5.1213385316616842</v>
      </c>
      <c r="BM106" s="1381">
        <f>Population!AW105/$B105</f>
        <v>5.1839685372313218</v>
      </c>
      <c r="BN106" s="1381">
        <f>Population!AX105/$B105</f>
        <v>5.2465985428009594</v>
      </c>
      <c r="BO106" s="1381">
        <f>Population!AY105/$B105</f>
        <v>5.309228548370597</v>
      </c>
      <c r="BP106" s="1381">
        <f>Population!AZ105/$B105</f>
        <v>5.3718585539402346</v>
      </c>
      <c r="BQ106" s="1381">
        <f>Population!BA105/$B105</f>
        <v>5.4319879059299589</v>
      </c>
      <c r="BR106" s="1381">
        <f>Population!BB105/$B105</f>
        <v>5.4921172579196833</v>
      </c>
      <c r="BS106" s="1381">
        <f>Population!BC105/$B105</f>
        <v>5.5522466099094085</v>
      </c>
      <c r="BT106" s="1381">
        <f>Population!BD105/$B105</f>
        <v>5.6123759618991329</v>
      </c>
      <c r="BU106" s="1381">
        <f>Population!BE105/$B105</f>
        <v>5.6725053138888573</v>
      </c>
      <c r="BV106" s="1381">
        <f>Population!BF105/$B105</f>
        <v>5.7270650283596849</v>
      </c>
      <c r="BW106" s="1381">
        <f>Population!BG105/$B105</f>
        <v>5.7816247428305125</v>
      </c>
      <c r="BX106" s="1381">
        <f>Population!BH105/$B105</f>
        <v>5.8361844573013402</v>
      </c>
      <c r="BY106" s="1381">
        <f>Population!BI105/$B105</f>
        <v>5.8907441717721678</v>
      </c>
      <c r="BZ106" s="1381">
        <f>Population!BJ105/$B105</f>
        <v>5.9453038862429954</v>
      </c>
      <c r="CA106" s="1381">
        <f>Population!BK105/$B105</f>
        <v>5.992020641758641</v>
      </c>
      <c r="CB106" s="1381">
        <f>Population!BL105/$B105</f>
        <v>6.0387373972742875</v>
      </c>
      <c r="CC106" s="1381">
        <f>Population!BM105/$B105</f>
        <v>6.085454152789934</v>
      </c>
      <c r="CD106" s="1381">
        <f>Population!BN105/$B105</f>
        <v>6.1321709083055795</v>
      </c>
      <c r="CE106" s="1381">
        <f>Population!BO105/$B105</f>
        <v>6.178887663821226</v>
      </c>
      <c r="CF106" s="1381">
        <f>Population!BP105/$B105</f>
        <v>6.234051700997064</v>
      </c>
      <c r="CG106" s="1381">
        <f>Population!BQ105/$B105</f>
        <v>6.2812998074865822</v>
      </c>
      <c r="CH106" s="1381">
        <f>Population!BR105/$B105</f>
        <v>6.3279303039466006</v>
      </c>
      <c r="CI106" s="1381">
        <f>Population!BS105/$B105</f>
        <v>6.3744326910935207</v>
      </c>
      <c r="CJ106" s="1381">
        <f>Population!BT105/$B105</f>
        <v>6.4212847719133057</v>
      </c>
      <c r="CK106" s="1381">
        <f>Population!BU105/$B105</f>
        <v>6.4691565547359291</v>
      </c>
      <c r="CL106" s="1381">
        <f>Population!BV105/$B105</f>
        <v>6.5169431736308727</v>
      </c>
      <c r="CM106" s="1381">
        <f>Population!BW105/$B105</f>
        <v>6.5644985188058413</v>
      </c>
      <c r="CN106" s="1381">
        <f>Population!BX105/$B105</f>
        <v>6.6116593798230854</v>
      </c>
      <c r="CO106" s="1381">
        <f>Population!BY105/$B105</f>
        <v>6.6582138345174879</v>
      </c>
      <c r="CP106" s="1381">
        <f>Population!BZ105/$B105</f>
        <v>6.7038918331045334</v>
      </c>
      <c r="CQ106" s="1381">
        <f>Population!CA105/$B105</f>
        <v>6.7505292973556408</v>
      </c>
      <c r="CR106" s="1381">
        <f>Population!CB105/$B105</f>
        <v>6.7971347837200531</v>
      </c>
      <c r="CS106" s="1381">
        <f>Population!CC105/$B105</f>
        <v>6.8435413930736138</v>
      </c>
      <c r="CT106" s="1381">
        <f>Population!CD105/$B105</f>
        <v>6.8896351452430897</v>
      </c>
      <c r="CU106" s="1381">
        <f>Population!CE105/$B105</f>
        <v>6.9353874159507525</v>
      </c>
      <c r="CV106" s="1381">
        <f>Population!CF105/$B105</f>
        <v>6.9809765313057888</v>
      </c>
      <c r="CW106" s="1381">
        <f>Population!CG105/$B105</f>
        <v>7.0264602244399024</v>
      </c>
      <c r="CX106" s="1381">
        <f>Population!CH105/$B105</f>
        <v>7.0718816851549855</v>
      </c>
      <c r="CY106" s="1381">
        <f>Population!CI105/$B105</f>
        <v>7.117250173898837</v>
      </c>
      <c r="CZ106" s="1381">
        <f>Population!CJ105/$B105</f>
        <v>7.1625014374492766</v>
      </c>
      <c r="DA106" s="1381">
        <f>Population!CK105/$B105</f>
        <v>7.207438763458776</v>
      </c>
      <c r="DB106" s="1381">
        <f>Population!CL105/$B105</f>
        <v>7.2522083642767496</v>
      </c>
      <c r="DC106" s="1381">
        <f>Population!CM105/$B105</f>
        <v>7.2968517864427547</v>
      </c>
      <c r="DD106" s="1381">
        <f>Population!CN105/$B105</f>
        <v>7.3413887152050297</v>
      </c>
      <c r="DE106" s="1449">
        <f t="shared" si="10"/>
        <v>6.178887663821226</v>
      </c>
    </row>
    <row r="107" spans="1:109" ht="18" customHeight="1">
      <c r="A107" s="1390" t="str">
        <f>'Country and technology list'!A105</f>
        <v>Luxembourg</v>
      </c>
      <c r="B107" s="1391">
        <f t="shared" si="11"/>
        <v>2590</v>
      </c>
      <c r="C107" s="1381">
        <f t="shared" si="12"/>
        <v>0</v>
      </c>
      <c r="D107" s="1401"/>
      <c r="E107" s="656" t="str">
        <f>'Country and technology list'!A105</f>
        <v>Luxembourg</v>
      </c>
      <c r="F107" s="1147" t="str">
        <f t="shared" si="9"/>
        <v>Luxembourg</v>
      </c>
      <c r="G107" s="1968" t="s">
        <v>166</v>
      </c>
      <c r="H107" s="1968" t="s">
        <v>166</v>
      </c>
      <c r="I107" s="1227">
        <v>111890</v>
      </c>
      <c r="K107" s="1392" t="s">
        <v>1057</v>
      </c>
      <c r="L107" s="1382">
        <v>1396</v>
      </c>
      <c r="N107" s="1401"/>
      <c r="O107" s="1401"/>
      <c r="Q107" s="1393" t="str">
        <f>'Country and technology list'!A104</f>
        <v>Lithuania</v>
      </c>
      <c r="R107" s="1381">
        <f>Population!B106/$B106</f>
        <v>57.232664262692666</v>
      </c>
      <c r="S107" s="1381">
        <f>Population!C106/$B106</f>
        <v>57.577304783482781</v>
      </c>
      <c r="T107" s="1381">
        <f>Population!D106/$B106</f>
        <v>57.921945304272903</v>
      </c>
      <c r="U107" s="1381">
        <f>Population!E106/$B106</f>
        <v>58.266585825063025</v>
      </c>
      <c r="V107" s="1381">
        <f>Population!F106/$B106</f>
        <v>58.611226345853147</v>
      </c>
      <c r="W107" s="1381">
        <f>Population!G106/$B106</f>
        <v>58.955866866643262</v>
      </c>
      <c r="X107" s="1381">
        <f>Population!H106/$B106</f>
        <v>58.888853432045188</v>
      </c>
      <c r="Y107" s="1381">
        <f>Population!I106/$B106</f>
        <v>58.821839997447107</v>
      </c>
      <c r="Z107" s="1381">
        <f>Population!J106/$B106</f>
        <v>58.754826562849026</v>
      </c>
      <c r="AA107" s="1381">
        <f>Population!K106/$B106</f>
        <v>58.687813128250951</v>
      </c>
      <c r="AB107" s="1381">
        <f>Population!L106/$B106</f>
        <v>58.62079969365287</v>
      </c>
      <c r="AC107" s="1381">
        <f>Population!M106/$B106</f>
        <v>58.55697737498803</v>
      </c>
      <c r="AD107" s="1381">
        <f>Population!N106/$B106</f>
        <v>58.493155056323197</v>
      </c>
      <c r="AE107" s="1381">
        <f>Population!O106/$B106</f>
        <v>58.429332737658356</v>
      </c>
      <c r="AF107" s="1381">
        <f>Population!P106/$B106</f>
        <v>58.365510418993523</v>
      </c>
      <c r="AG107" s="1381">
        <f>Population!Q106/$B106</f>
        <v>58.301688100328683</v>
      </c>
      <c r="AH107" s="1381">
        <f>Population!R106/$B106</f>
        <v>58.119794492133899</v>
      </c>
      <c r="AI107" s="1381">
        <f>Population!S106/$B106</f>
        <v>57.937900883939115</v>
      </c>
      <c r="AJ107" s="1381">
        <f>Population!T106/$B106</f>
        <v>57.756007275744331</v>
      </c>
      <c r="AK107" s="1381">
        <f>Population!U106/$B106</f>
        <v>57.57411366754954</v>
      </c>
      <c r="AL107" s="1381">
        <f>Population!V106/$B106</f>
        <v>57.392220059354756</v>
      </c>
      <c r="AM107" s="1381">
        <f>Population!W106/$B106</f>
        <v>57.226282030826177</v>
      </c>
      <c r="AN107" s="1381">
        <f>Population!X106/$B106</f>
        <v>57.060344002297605</v>
      </c>
      <c r="AO107" s="1381">
        <f>Population!Y106/$B106</f>
        <v>56.894405973769025</v>
      </c>
      <c r="AP107" s="1381">
        <f>Population!Z106/$B106</f>
        <v>56.728467945240453</v>
      </c>
      <c r="AQ107" s="1381">
        <f>Population!AA106/$B106</f>
        <v>56.562529916711874</v>
      </c>
      <c r="AR107" s="1381">
        <f>Population!AB106/$B106</f>
        <v>56.402974120049784</v>
      </c>
      <c r="AS107" s="1381">
        <f>Population!AC106/$B106</f>
        <v>56.243418323387687</v>
      </c>
      <c r="AT107" s="1381">
        <f>Population!AD106/$B106</f>
        <v>56.083862526725596</v>
      </c>
      <c r="AU107" s="1381">
        <f>Population!AE106/$B106</f>
        <v>55.924306730063506</v>
      </c>
      <c r="AV107" s="1381">
        <f>Population!AF106/$B106</f>
        <v>55.764750933401409</v>
      </c>
      <c r="AW107" s="1381">
        <f>Population!AG106/$B106</f>
        <v>53.328219038197652</v>
      </c>
      <c r="AX107" s="1381">
        <f>Population!AH106/$B106</f>
        <v>50.891687142993909</v>
      </c>
      <c r="AY107" s="1381">
        <f>Population!AI106/$B106</f>
        <v>48.455155247790152</v>
      </c>
      <c r="AZ107" s="1381">
        <f>Population!AJ106/$B106</f>
        <v>46.018623352586403</v>
      </c>
      <c r="BA107" s="1381">
        <f>Population!AK106/$B106</f>
        <v>43.582091457382646</v>
      </c>
      <c r="BB107" s="1381">
        <f>Population!AL106/$B106</f>
        <v>45.575058237865782</v>
      </c>
      <c r="BC107" s="1381">
        <f>Population!AM106/$B106</f>
        <v>47.568025018348912</v>
      </c>
      <c r="BD107" s="1381">
        <f>Population!AN106/$B106</f>
        <v>49.560991798832056</v>
      </c>
      <c r="BE107" s="1381">
        <f>Population!AO106/$B106</f>
        <v>51.553958579315186</v>
      </c>
      <c r="BF107" s="1381">
        <f>Population!AP106/$B106</f>
        <v>53.546925359798323</v>
      </c>
      <c r="BG107" s="1381">
        <f>Population!AQ106/$B106</f>
        <v>53.231004882407376</v>
      </c>
      <c r="BH107" s="1381">
        <f>Population!AR106/$B106</f>
        <v>52.915084405016437</v>
      </c>
      <c r="BI107" s="1381">
        <f>Population!AS106/$B106</f>
        <v>52.59916392762549</v>
      </c>
      <c r="BJ107" s="1381">
        <f>Population!AT106/$B106</f>
        <v>52.283243450234544</v>
      </c>
      <c r="BK107" s="1381">
        <f>Population!AU106/$B106</f>
        <v>51.967322972843604</v>
      </c>
      <c r="BL107" s="1381">
        <f>Population!AV106/$B106</f>
        <v>51.616300220187</v>
      </c>
      <c r="BM107" s="1381">
        <f>Population!AW106/$B106</f>
        <v>51.265277467530396</v>
      </c>
      <c r="BN107" s="1381">
        <f>Population!AX106/$B106</f>
        <v>50.914254714873792</v>
      </c>
      <c r="BO107" s="1381">
        <f>Population!AY106/$B106</f>
        <v>50.563231962217188</v>
      </c>
      <c r="BP107" s="1381">
        <f>Population!AZ106/$B106</f>
        <v>50.212209209560584</v>
      </c>
      <c r="BQ107" s="1381">
        <f>Population!BA106/$B106</f>
        <v>49.842039761304527</v>
      </c>
      <c r="BR107" s="1381">
        <f>Population!BB106/$B106</f>
        <v>49.47187031304847</v>
      </c>
      <c r="BS107" s="1381">
        <f>Population!BC106/$B106</f>
        <v>49.10170086479242</v>
      </c>
      <c r="BT107" s="1381">
        <f>Population!BD106/$B106</f>
        <v>48.731531416536363</v>
      </c>
      <c r="BU107" s="1381">
        <f>Population!BE106/$B106</f>
        <v>48.361361968280306</v>
      </c>
      <c r="BV107" s="1381">
        <f>Population!BF106/$B106</f>
        <v>47.981619172224526</v>
      </c>
      <c r="BW107" s="1381">
        <f>Population!BG106/$B106</f>
        <v>47.601876376168747</v>
      </c>
      <c r="BX107" s="1381">
        <f>Population!BH106/$B106</f>
        <v>47.222133580112967</v>
      </c>
      <c r="BY107" s="1381">
        <f>Population!BI106/$B106</f>
        <v>46.842390784057187</v>
      </c>
      <c r="BZ107" s="1381">
        <f>Population!BJ106/$B106</f>
        <v>46.462647988001407</v>
      </c>
      <c r="CA107" s="1381">
        <f>Population!BK106/$B106</f>
        <v>46.066949612279416</v>
      </c>
      <c r="CB107" s="1381">
        <f>Population!BL106/$B106</f>
        <v>45.671251236557424</v>
      </c>
      <c r="CC107" s="1381">
        <f>Population!BM106/$B106</f>
        <v>45.275552860835433</v>
      </c>
      <c r="CD107" s="1381">
        <f>Population!BN106/$B106</f>
        <v>44.879854485113441</v>
      </c>
      <c r="CE107" s="1381">
        <f>Population!BO106/$B106</f>
        <v>44.484156109391456</v>
      </c>
      <c r="CF107" s="1381">
        <f>Population!BP106/$B106</f>
        <v>44.122783312502051</v>
      </c>
      <c r="CG107" s="1381">
        <f>Population!BQ106/$B106</f>
        <v>43.735368665897049</v>
      </c>
      <c r="CH107" s="1381">
        <f>Population!BR106/$B106</f>
        <v>43.348039759011002</v>
      </c>
      <c r="CI107" s="1381">
        <f>Population!BS106/$B106</f>
        <v>42.962230201207191</v>
      </c>
      <c r="CJ107" s="1381">
        <f>Population!BT106/$B106</f>
        <v>42.579064585917095</v>
      </c>
      <c r="CK107" s="1381">
        <f>Population!BU106/$B106</f>
        <v>42.199993240301247</v>
      </c>
      <c r="CL107" s="1381">
        <f>Population!BV106/$B106</f>
        <v>41.822760411406712</v>
      </c>
      <c r="CM107" s="1381">
        <f>Population!BW106/$B106</f>
        <v>41.446927727091293</v>
      </c>
      <c r="CN107" s="1381">
        <f>Population!BX106/$B106</f>
        <v>41.071832273021833</v>
      </c>
      <c r="CO107" s="1381">
        <f>Population!BY106/$B106</f>
        <v>40.696457268431004</v>
      </c>
      <c r="CP107" s="1381">
        <f>Population!BZ106/$B106</f>
        <v>40.319333600392753</v>
      </c>
      <c r="CQ107" s="1381">
        <f>Population!CA106/$B106</f>
        <v>39.947263299388815</v>
      </c>
      <c r="CR107" s="1381">
        <f>Population!CB106/$B106</f>
        <v>39.576743453249129</v>
      </c>
      <c r="CS107" s="1381">
        <f>Population!CC106/$B106</f>
        <v>39.207285852171104</v>
      </c>
      <c r="CT107" s="1381">
        <f>Population!CD106/$B106</f>
        <v>38.838593092993889</v>
      </c>
      <c r="CU107" s="1381">
        <f>Population!CE106/$B106</f>
        <v>38.470578464159281</v>
      </c>
      <c r="CV107" s="1381">
        <f>Population!CF106/$B106</f>
        <v>38.103623355877986</v>
      </c>
      <c r="CW107" s="1381">
        <f>Population!CG106/$B106</f>
        <v>37.737911822100969</v>
      </c>
      <c r="CX107" s="1381">
        <f>Population!CH106/$B106</f>
        <v>37.373629430287231</v>
      </c>
      <c r="CY107" s="1381">
        <f>Population!CI106/$B106</f>
        <v>37.010872880625065</v>
      </c>
      <c r="CZ107" s="1381">
        <f>Population!CJ106/$B106</f>
        <v>36.649466858628571</v>
      </c>
      <c r="DA107" s="1381">
        <f>Population!CK106/$B106</f>
        <v>36.288664548956561</v>
      </c>
      <c r="DB107" s="1381">
        <f>Population!CL106/$B106</f>
        <v>35.92896251914717</v>
      </c>
      <c r="DC107" s="1381">
        <f>Population!CM106/$B106</f>
        <v>35.570476799510296</v>
      </c>
      <c r="DD107" s="1381">
        <f>Population!CN106/$B106</f>
        <v>35.213258328846024</v>
      </c>
      <c r="DE107" s="1449">
        <f t="shared" si="10"/>
        <v>44.484156109391456</v>
      </c>
    </row>
    <row r="108" spans="1:109" ht="18" customHeight="1">
      <c r="A108" s="1390" t="str">
        <f>'Country and technology list'!A106</f>
        <v>Macedonia, North</v>
      </c>
      <c r="B108" s="1391">
        <f t="shared" si="11"/>
        <v>25220</v>
      </c>
      <c r="C108" s="1381">
        <f t="shared" si="12"/>
        <v>0</v>
      </c>
      <c r="D108" s="1401"/>
      <c r="E108" s="656" t="str">
        <f>'Country and technology list'!A106</f>
        <v>Macedonia, North</v>
      </c>
      <c r="F108" s="1147" t="str">
        <f t="shared" si="9"/>
        <v>Macedonia, North</v>
      </c>
      <c r="G108" s="1968" t="s">
        <v>1058</v>
      </c>
      <c r="H108" s="1968" t="s">
        <v>1058</v>
      </c>
      <c r="I108" s="1227">
        <v>19754076</v>
      </c>
      <c r="K108" s="1392" t="s">
        <v>234</v>
      </c>
      <c r="L108" s="1382">
        <v>1340</v>
      </c>
      <c r="N108" s="1401"/>
      <c r="O108" s="1401"/>
      <c r="Q108" s="1393" t="str">
        <f>'Country and technology list'!A105</f>
        <v>Luxembourg</v>
      </c>
      <c r="R108" s="1381">
        <f>Population!B107/$B107</f>
        <v>141.6988416988417</v>
      </c>
      <c r="S108" s="1381">
        <f>Population!C107/$B107</f>
        <v>142.93436293436292</v>
      </c>
      <c r="T108" s="1381">
        <f>Population!D107/$B107</f>
        <v>144.16988416988417</v>
      </c>
      <c r="U108" s="1381">
        <f>Population!E107/$B107</f>
        <v>145.40540540540542</v>
      </c>
      <c r="V108" s="1381">
        <f>Population!F107/$B107</f>
        <v>146.64092664092664</v>
      </c>
      <c r="W108" s="1381">
        <f>Population!G107/$B107</f>
        <v>147.87644787644788</v>
      </c>
      <c r="X108" s="1381">
        <f>Population!H107/$B107</f>
        <v>149.96138996138995</v>
      </c>
      <c r="Y108" s="1381">
        <f>Population!I107/$B107</f>
        <v>152.04633204633205</v>
      </c>
      <c r="Z108" s="1381">
        <f>Population!J107/$B107</f>
        <v>154.13127413127413</v>
      </c>
      <c r="AA108" s="1381">
        <f>Population!K107/$B107</f>
        <v>156.21621621621622</v>
      </c>
      <c r="AB108" s="1381">
        <f>Population!L107/$B107</f>
        <v>158.3011583011583</v>
      </c>
      <c r="AC108" s="1381">
        <f>Population!M107/$B107</f>
        <v>160.54054054054055</v>
      </c>
      <c r="AD108" s="1381">
        <f>Population!N107/$B107</f>
        <v>162.77992277992277</v>
      </c>
      <c r="AE108" s="1381">
        <f>Population!O107/$B107</f>
        <v>165.01930501930502</v>
      </c>
      <c r="AF108" s="1381">
        <f>Population!P107/$B107</f>
        <v>167.25868725868725</v>
      </c>
      <c r="AG108" s="1381">
        <f>Population!Q107/$B107</f>
        <v>169.4980694980695</v>
      </c>
      <c r="AH108" s="1381">
        <f>Population!R107/$B107</f>
        <v>171.81467181467181</v>
      </c>
      <c r="AI108" s="1381">
        <f>Population!S107/$B107</f>
        <v>174.13127413127413</v>
      </c>
      <c r="AJ108" s="1381">
        <f>Population!T107/$B107</f>
        <v>176.44787644787644</v>
      </c>
      <c r="AK108" s="1381">
        <f>Population!U107/$B107</f>
        <v>178.76447876447875</v>
      </c>
      <c r="AL108" s="1381">
        <f>Population!V107/$B107</f>
        <v>181.08108108108109</v>
      </c>
      <c r="AM108" s="1381">
        <f>Population!W107/$B107</f>
        <v>183.32046332046332</v>
      </c>
      <c r="AN108" s="1381">
        <f>Population!X107/$B107</f>
        <v>185.55984555984557</v>
      </c>
      <c r="AO108" s="1381">
        <f>Population!Y107/$B107</f>
        <v>187.79922779922779</v>
      </c>
      <c r="AP108" s="1381">
        <f>Population!Z107/$B107</f>
        <v>190.03861003861005</v>
      </c>
      <c r="AQ108" s="1381">
        <f>Population!AA107/$B107</f>
        <v>192.27799227799227</v>
      </c>
      <c r="AR108" s="1381">
        <f>Population!AB107/$B107</f>
        <v>194.51737451737452</v>
      </c>
      <c r="AS108" s="1381">
        <f>Population!AC107/$B107</f>
        <v>196.75675675675674</v>
      </c>
      <c r="AT108" s="1381">
        <f>Population!AD107/$B107</f>
        <v>198.996138996139</v>
      </c>
      <c r="AU108" s="1381">
        <f>Population!AE107/$B107</f>
        <v>201.23552123552125</v>
      </c>
      <c r="AV108" s="1381">
        <f>Population!AF107/$B107</f>
        <v>203.47490347490347</v>
      </c>
      <c r="AW108" s="1381">
        <f>Population!AG107/$B107</f>
        <v>211.30355212355209</v>
      </c>
      <c r="AX108" s="1381">
        <f>Population!AH107/$B107</f>
        <v>219.13220077220078</v>
      </c>
      <c r="AY108" s="1381">
        <f>Population!AI107/$B107</f>
        <v>226.9608494208494</v>
      </c>
      <c r="AZ108" s="1381">
        <f>Population!AJ107/$B107</f>
        <v>234.78949806949808</v>
      </c>
      <c r="BA108" s="1381">
        <f>Population!AK107/$B107</f>
        <v>242.6181467181467</v>
      </c>
      <c r="BB108" s="1381">
        <f>Population!AL107/$B107</f>
        <v>239.34548262548265</v>
      </c>
      <c r="BC108" s="1381">
        <f>Population!AM107/$B107</f>
        <v>236.07281853281853</v>
      </c>
      <c r="BD108" s="1381">
        <f>Population!AN107/$B107</f>
        <v>232.80015444015444</v>
      </c>
      <c r="BE108" s="1381">
        <f>Population!AO107/$B107</f>
        <v>229.52749034749033</v>
      </c>
      <c r="BF108" s="1381">
        <f>Population!AP107/$B107</f>
        <v>226.25482625482624</v>
      </c>
      <c r="BG108" s="1381">
        <f>Population!AQ107/$B107</f>
        <v>228.57142857142858</v>
      </c>
      <c r="BH108" s="1381">
        <f>Population!AR107/$B107</f>
        <v>230.8880308880309</v>
      </c>
      <c r="BI108" s="1381">
        <f>Population!AS107/$B107</f>
        <v>233.20463320463321</v>
      </c>
      <c r="BJ108" s="1381">
        <f>Population!AT107/$B107</f>
        <v>235.52123552123552</v>
      </c>
      <c r="BK108" s="1381">
        <f>Population!AU107/$B107</f>
        <v>237.83783783783784</v>
      </c>
      <c r="BL108" s="1381">
        <f>Population!AV107/$B107</f>
        <v>240</v>
      </c>
      <c r="BM108" s="1381">
        <f>Population!AW107/$B107</f>
        <v>242.16216216216216</v>
      </c>
      <c r="BN108" s="1381">
        <f>Population!AX107/$B107</f>
        <v>244.32432432432432</v>
      </c>
      <c r="BO108" s="1381">
        <f>Population!AY107/$B107</f>
        <v>246.48648648648648</v>
      </c>
      <c r="BP108" s="1381">
        <f>Population!AZ107/$B107</f>
        <v>248.64864864864865</v>
      </c>
      <c r="BQ108" s="1381">
        <f>Population!BA107/$B107</f>
        <v>250.73359073359075</v>
      </c>
      <c r="BR108" s="1381">
        <f>Population!BB107/$B107</f>
        <v>252.81853281853282</v>
      </c>
      <c r="BS108" s="1381">
        <f>Population!BC107/$B107</f>
        <v>254.90347490347492</v>
      </c>
      <c r="BT108" s="1381">
        <f>Population!BD107/$B107</f>
        <v>256.98841698841699</v>
      </c>
      <c r="BU108" s="1381">
        <f>Population!BE107/$B107</f>
        <v>259.07335907335909</v>
      </c>
      <c r="BV108" s="1381">
        <f>Population!BF107/$B107</f>
        <v>261.003861003861</v>
      </c>
      <c r="BW108" s="1381">
        <f>Population!BG107/$B107</f>
        <v>262.93436293436292</v>
      </c>
      <c r="BX108" s="1381">
        <f>Population!BH107/$B107</f>
        <v>264.86486486486484</v>
      </c>
      <c r="BY108" s="1381">
        <f>Population!BI107/$B107</f>
        <v>266.79536679536682</v>
      </c>
      <c r="BZ108" s="1381">
        <f>Population!BJ107/$B107</f>
        <v>268.72586872586874</v>
      </c>
      <c r="CA108" s="1381">
        <f>Population!BK107/$B107</f>
        <v>270.65637065637065</v>
      </c>
      <c r="CB108" s="1381">
        <f>Population!BL107/$B107</f>
        <v>272.58687258687257</v>
      </c>
      <c r="CC108" s="1381">
        <f>Population!BM107/$B107</f>
        <v>274.51737451737449</v>
      </c>
      <c r="CD108" s="1381">
        <f>Population!BN107/$B107</f>
        <v>276.44787644787647</v>
      </c>
      <c r="CE108" s="1381">
        <f>Population!BO107/$B107</f>
        <v>278.37837837837839</v>
      </c>
      <c r="CF108" s="1381">
        <f>Population!BP107/$B107</f>
        <v>280.24108719605402</v>
      </c>
      <c r="CG108" s="1381">
        <f>Population!BQ107/$B107</f>
        <v>282.14304019234498</v>
      </c>
      <c r="CH108" s="1381">
        <f>Population!BR107/$B107</f>
        <v>284.03971909164881</v>
      </c>
      <c r="CI108" s="1381">
        <f>Population!BS107/$B107</f>
        <v>285.9293560920492</v>
      </c>
      <c r="CJ108" s="1381">
        <f>Population!BT107/$B107</f>
        <v>287.81134680563179</v>
      </c>
      <c r="CK108" s="1381">
        <f>Population!BU107/$B107</f>
        <v>289.68534752420254</v>
      </c>
      <c r="CL108" s="1381">
        <f>Population!BV107/$B107</f>
        <v>291.55138288091769</v>
      </c>
      <c r="CM108" s="1381">
        <f>Population!BW107/$B107</f>
        <v>293.41001389750937</v>
      </c>
      <c r="CN108" s="1381">
        <f>Population!BX107/$B107</f>
        <v>295.2625493190647</v>
      </c>
      <c r="CO108" s="1381">
        <f>Population!BY107/$B107</f>
        <v>297.11130553000112</v>
      </c>
      <c r="CP108" s="1381">
        <f>Population!BZ107/$B107</f>
        <v>298.95992039218845</v>
      </c>
      <c r="CQ108" s="1381">
        <f>Population!CA107/$B107</f>
        <v>300.79628374860425</v>
      </c>
      <c r="CR108" s="1381">
        <f>Population!CB107/$B107</f>
        <v>302.62624416661788</v>
      </c>
      <c r="CS108" s="1381">
        <f>Population!CC107/$B107</f>
        <v>304.45039839981604</v>
      </c>
      <c r="CT108" s="1381">
        <f>Population!CD107/$B107</f>
        <v>306.26900633184709</v>
      </c>
      <c r="CU108" s="1381">
        <f>Population!CE107/$B107</f>
        <v>308.0821813004614</v>
      </c>
      <c r="CV108" s="1381">
        <f>Population!CF107/$B107</f>
        <v>309.88985172287545</v>
      </c>
      <c r="CW108" s="1381">
        <f>Population!CG107/$B107</f>
        <v>311.69175374970047</v>
      </c>
      <c r="CX108" s="1381">
        <f>Population!CH107/$B107</f>
        <v>313.48750099735571</v>
      </c>
      <c r="CY108" s="1381">
        <f>Population!CI107/$B107</f>
        <v>315.27678514504584</v>
      </c>
      <c r="CZ108" s="1381">
        <f>Population!CJ107/$B107</f>
        <v>317.05978140051042</v>
      </c>
      <c r="DA108" s="1381">
        <f>Population!CK107/$B107</f>
        <v>318.8378581918094</v>
      </c>
      <c r="DB108" s="1381">
        <f>Population!CL107/$B107</f>
        <v>320.61023368465777</v>
      </c>
      <c r="DC108" s="1381">
        <f>Population!CM107/$B107</f>
        <v>322.37678175854739</v>
      </c>
      <c r="DD108" s="1381">
        <f>Population!CN107/$B107</f>
        <v>324.13745910436381</v>
      </c>
      <c r="DE108" s="1449">
        <f t="shared" si="10"/>
        <v>278.37837837837839</v>
      </c>
    </row>
    <row r="109" spans="1:109" ht="18" customHeight="1">
      <c r="A109" s="1390" t="str">
        <f>'Country and technology list'!A107</f>
        <v>Madagascar</v>
      </c>
      <c r="B109" s="1391">
        <f t="shared" si="11"/>
        <v>581795</v>
      </c>
      <c r="C109" s="1381">
        <f t="shared" si="12"/>
        <v>4828</v>
      </c>
      <c r="D109" s="1401"/>
      <c r="E109" s="656" t="str">
        <f>'Country and technology list'!A107</f>
        <v>Madagascar</v>
      </c>
      <c r="F109" s="1147" t="str">
        <f t="shared" si="9"/>
        <v>Madagascar</v>
      </c>
      <c r="G109" s="1968" t="s">
        <v>126</v>
      </c>
      <c r="H109" s="1968" t="s">
        <v>126</v>
      </c>
      <c r="I109" s="1227">
        <v>55960</v>
      </c>
      <c r="K109" s="1392" t="s">
        <v>249</v>
      </c>
      <c r="L109" s="1382">
        <v>1318</v>
      </c>
      <c r="N109" s="1401"/>
      <c r="O109" s="1401"/>
      <c r="Q109" s="1393" t="str">
        <f>'Country and technology list'!A106</f>
        <v>Macedonia, North</v>
      </c>
      <c r="R109" s="1381">
        <f>Population!B108/$B108</f>
        <v>73.156225218080891</v>
      </c>
      <c r="S109" s="1381">
        <f>Population!C108/$B108</f>
        <v>73.283108643933389</v>
      </c>
      <c r="T109" s="1381">
        <f>Population!D108/$B108</f>
        <v>73.409992069785886</v>
      </c>
      <c r="U109" s="1381">
        <f>Population!E108/$B108</f>
        <v>73.536875495638384</v>
      </c>
      <c r="V109" s="1381">
        <f>Population!F108/$B108</f>
        <v>73.663758921490881</v>
      </c>
      <c r="W109" s="1381">
        <f>Population!G108/$B108</f>
        <v>73.790642347343379</v>
      </c>
      <c r="X109" s="1381">
        <f>Population!H108/$B108</f>
        <v>74.528152260111028</v>
      </c>
      <c r="Y109" s="1381">
        <f>Population!I108/$B108</f>
        <v>75.265662172878663</v>
      </c>
      <c r="Z109" s="1381">
        <f>Population!J108/$B108</f>
        <v>76.003172085646312</v>
      </c>
      <c r="AA109" s="1381">
        <f>Population!K108/$B108</f>
        <v>76.740681998413962</v>
      </c>
      <c r="AB109" s="1381">
        <f>Population!L108/$B108</f>
        <v>77.478191911181597</v>
      </c>
      <c r="AC109" s="1381">
        <f>Population!M108/$B108</f>
        <v>77.961934972244251</v>
      </c>
      <c r="AD109" s="1381">
        <f>Population!N108/$B108</f>
        <v>78.445678033306905</v>
      </c>
      <c r="AE109" s="1381">
        <f>Population!O108/$B108</f>
        <v>78.929421094369545</v>
      </c>
      <c r="AF109" s="1381">
        <f>Population!P108/$B108</f>
        <v>79.413164155432199</v>
      </c>
      <c r="AG109" s="1381">
        <f>Population!Q108/$B108</f>
        <v>79.896907216494839</v>
      </c>
      <c r="AH109" s="1381">
        <f>Population!R108/$B108</f>
        <v>80.134813639968286</v>
      </c>
      <c r="AI109" s="1381">
        <f>Population!S108/$B108</f>
        <v>80.372720063441719</v>
      </c>
      <c r="AJ109" s="1381">
        <f>Population!T108/$B108</f>
        <v>80.610626486915152</v>
      </c>
      <c r="AK109" s="1381">
        <f>Population!U108/$B108</f>
        <v>80.848532910388585</v>
      </c>
      <c r="AL109" s="1381">
        <f>Population!V108/$B108</f>
        <v>81.086439333862018</v>
      </c>
      <c r="AM109" s="1381">
        <f>Population!W108/$B108</f>
        <v>81.3005551149881</v>
      </c>
      <c r="AN109" s="1381">
        <f>Population!X108/$B108</f>
        <v>81.514670896114197</v>
      </c>
      <c r="AO109" s="1381">
        <f>Population!Y108/$B108</f>
        <v>81.728786677240279</v>
      </c>
      <c r="AP109" s="1381">
        <f>Population!Z108/$B108</f>
        <v>81.942902458366376</v>
      </c>
      <c r="AQ109" s="1381">
        <f>Population!AA108/$B108</f>
        <v>82.157018239492473</v>
      </c>
      <c r="AR109" s="1381">
        <f>Population!AB108/$B108</f>
        <v>82.347343378271219</v>
      </c>
      <c r="AS109" s="1381">
        <f>Population!AC108/$B108</f>
        <v>82.537668517049966</v>
      </c>
      <c r="AT109" s="1381">
        <f>Population!AD108/$B108</f>
        <v>82.727993655828712</v>
      </c>
      <c r="AU109" s="1381">
        <f>Population!AE108/$B108</f>
        <v>82.918318794607458</v>
      </c>
      <c r="AV109" s="1381">
        <f>Population!AF108/$B108</f>
        <v>83.108643933386205</v>
      </c>
      <c r="AW109" s="1381">
        <f>Population!AG108/$B108</f>
        <v>83.346320380650283</v>
      </c>
      <c r="AX109" s="1381">
        <f>Population!AH108/$B108</f>
        <v>83.583996827914348</v>
      </c>
      <c r="AY109" s="1381">
        <f>Population!AI108/$B108</f>
        <v>83.821673275178441</v>
      </c>
      <c r="AZ109" s="1381">
        <f>Population!AJ108/$B108</f>
        <v>84.059349722442505</v>
      </c>
      <c r="BA109" s="1381">
        <f>Population!AK108/$B108</f>
        <v>84.297026169706584</v>
      </c>
      <c r="BB109" s="1381">
        <f>Population!AL108/$B108</f>
        <v>84.249674861221251</v>
      </c>
      <c r="BC109" s="1381">
        <f>Population!AM108/$B108</f>
        <v>84.202323552735933</v>
      </c>
      <c r="BD109" s="1381">
        <f>Population!AN108/$B108</f>
        <v>84.154972244250587</v>
      </c>
      <c r="BE109" s="1381">
        <f>Population!AO108/$B108</f>
        <v>84.107620935765269</v>
      </c>
      <c r="BF109" s="1381">
        <f>Population!AP108/$B108</f>
        <v>84.060269627279936</v>
      </c>
      <c r="BG109" s="1381">
        <f>Population!AQ108/$B108</f>
        <v>84.01268834258525</v>
      </c>
      <c r="BH109" s="1381">
        <f>Population!AR108/$B108</f>
        <v>83.965107057890563</v>
      </c>
      <c r="BI109" s="1381">
        <f>Population!AS108/$B108</f>
        <v>83.917525773195877</v>
      </c>
      <c r="BJ109" s="1381">
        <f>Population!AT108/$B108</f>
        <v>83.86994448850119</v>
      </c>
      <c r="BK109" s="1381">
        <f>Population!AU108/$B108</f>
        <v>83.822363203806503</v>
      </c>
      <c r="BL109" s="1381">
        <f>Population!AV108/$B108</f>
        <v>83.679619349722444</v>
      </c>
      <c r="BM109" s="1381">
        <f>Population!AW108/$B108</f>
        <v>83.536875495638384</v>
      </c>
      <c r="BN109" s="1381">
        <f>Population!AX108/$B108</f>
        <v>83.394131641554324</v>
      </c>
      <c r="BO109" s="1381">
        <f>Population!AY108/$B108</f>
        <v>83.251387787470264</v>
      </c>
      <c r="BP109" s="1381">
        <f>Population!AZ108/$B108</f>
        <v>83.108643933386205</v>
      </c>
      <c r="BQ109" s="1381">
        <f>Population!BA108/$B108</f>
        <v>82.894528152260108</v>
      </c>
      <c r="BR109" s="1381">
        <f>Population!BB108/$B108</f>
        <v>82.680412371134025</v>
      </c>
      <c r="BS109" s="1381">
        <f>Population!BC108/$B108</f>
        <v>82.466296590007929</v>
      </c>
      <c r="BT109" s="1381">
        <f>Population!BD108/$B108</f>
        <v>82.252180808881846</v>
      </c>
      <c r="BU109" s="1381">
        <f>Population!BE108/$B108</f>
        <v>82.038065027755749</v>
      </c>
      <c r="BV109" s="1381">
        <f>Population!BF108/$B108</f>
        <v>81.75257731958763</v>
      </c>
      <c r="BW109" s="1381">
        <f>Population!BG108/$B108</f>
        <v>81.46708961141951</v>
      </c>
      <c r="BX109" s="1381">
        <f>Population!BH108/$B108</f>
        <v>81.181601903251391</v>
      </c>
      <c r="BY109" s="1381">
        <f>Population!BI108/$B108</f>
        <v>80.896114195083271</v>
      </c>
      <c r="BZ109" s="1381">
        <f>Population!BJ108/$B108</f>
        <v>80.610626486915152</v>
      </c>
      <c r="CA109" s="1381">
        <f>Population!BK108/$B108</f>
        <v>80.277557494052346</v>
      </c>
      <c r="CB109" s="1381">
        <f>Population!BL108/$B108</f>
        <v>79.944488501189525</v>
      </c>
      <c r="CC109" s="1381">
        <f>Population!BM108/$B108</f>
        <v>79.611419508326719</v>
      </c>
      <c r="CD109" s="1381">
        <f>Population!BN108/$B108</f>
        <v>79.278350515463913</v>
      </c>
      <c r="CE109" s="1381">
        <f>Population!BO108/$B108</f>
        <v>78.945281522601107</v>
      </c>
      <c r="CF109" s="1381">
        <f>Population!BP108/$B108</f>
        <v>78.685075627800998</v>
      </c>
      <c r="CG109" s="1381">
        <f>Population!BQ108/$B108</f>
        <v>78.364307448086578</v>
      </c>
      <c r="CH109" s="1381">
        <f>Population!BR108/$B108</f>
        <v>78.041487948098961</v>
      </c>
      <c r="CI109" s="1381">
        <f>Population!BS108/$B108</f>
        <v>77.720135663996828</v>
      </c>
      <c r="CJ109" s="1381">
        <f>Population!BT108/$B108</f>
        <v>77.403341705562895</v>
      </c>
      <c r="CK109" s="1381">
        <f>Population!BU108/$B108</f>
        <v>77.095281206847417</v>
      </c>
      <c r="CL109" s="1381">
        <f>Population!BV108/$B108</f>
        <v>76.789239611664527</v>
      </c>
      <c r="CM109" s="1381">
        <f>Population!BW108/$B108</f>
        <v>76.484153156306903</v>
      </c>
      <c r="CN109" s="1381">
        <f>Population!BX108/$B108</f>
        <v>76.178614479880252</v>
      </c>
      <c r="CO109" s="1381">
        <f>Population!BY108/$B108</f>
        <v>75.870599463200932</v>
      </c>
      <c r="CP109" s="1381">
        <f>Population!BZ108/$B108</f>
        <v>75.557310150298775</v>
      </c>
      <c r="CQ109" s="1381">
        <f>Population!CA108/$B108</f>
        <v>75.253753680811116</v>
      </c>
      <c r="CR109" s="1381">
        <f>Population!CB108/$B108</f>
        <v>74.952039131234386</v>
      </c>
      <c r="CS109" s="1381">
        <f>Population!CC108/$B108</f>
        <v>74.650967132704821</v>
      </c>
      <c r="CT109" s="1381">
        <f>Population!CD108/$B108</f>
        <v>74.34976360481626</v>
      </c>
      <c r="CU109" s="1381">
        <f>Population!CE108/$B108</f>
        <v>74.048219076725019</v>
      </c>
      <c r="CV109" s="1381">
        <f>Population!CF108/$B108</f>
        <v>73.747439210808096</v>
      </c>
      <c r="CW109" s="1381">
        <f>Population!CG108/$B108</f>
        <v>73.447858103956548</v>
      </c>
      <c r="CX109" s="1381">
        <f>Population!CH108/$B108</f>
        <v>73.149860948227698</v>
      </c>
      <c r="CY109" s="1381">
        <f>Population!CI108/$B108</f>
        <v>72.85360204743273</v>
      </c>
      <c r="CZ109" s="1381">
        <f>Population!CJ108/$B108</f>
        <v>72.558635264215056</v>
      </c>
      <c r="DA109" s="1381">
        <f>Population!CK108/$B108</f>
        <v>72.263330003896584</v>
      </c>
      <c r="DB109" s="1381">
        <f>Population!CL108/$B108</f>
        <v>71.968824786908911</v>
      </c>
      <c r="DC109" s="1381">
        <f>Population!CM108/$B108</f>
        <v>71.675411313537779</v>
      </c>
      <c r="DD109" s="1381">
        <f>Population!CN108/$B108</f>
        <v>71.383222732389328</v>
      </c>
      <c r="DE109" s="1449">
        <f t="shared" si="10"/>
        <v>78.945281522601107</v>
      </c>
    </row>
    <row r="110" spans="1:109" ht="18" customHeight="1">
      <c r="A110" s="1390" t="str">
        <f>'Country and technology list'!A108</f>
        <v>Malawi</v>
      </c>
      <c r="B110" s="1391">
        <f t="shared" si="11"/>
        <v>94280</v>
      </c>
      <c r="C110" s="1381">
        <f t="shared" si="12"/>
        <v>0</v>
      </c>
      <c r="D110" s="1401"/>
      <c r="E110" s="656" t="str">
        <f>'Country and technology list'!A108</f>
        <v>Malawi</v>
      </c>
      <c r="F110" s="1147" t="str">
        <f t="shared" si="9"/>
        <v>Malawi</v>
      </c>
      <c r="G110" s="1968" t="s">
        <v>164</v>
      </c>
      <c r="H110" s="1968" t="s">
        <v>164</v>
      </c>
      <c r="I110" s="1227">
        <v>27560</v>
      </c>
      <c r="K110" s="1392" t="s">
        <v>122</v>
      </c>
      <c r="L110" s="1382">
        <v>1290</v>
      </c>
      <c r="N110" s="1401"/>
      <c r="O110" s="1401"/>
      <c r="Q110" s="1393" t="str">
        <f>'Country and technology list'!A107</f>
        <v>Madagascar</v>
      </c>
      <c r="R110" s="1381">
        <f>Population!B109/$B109</f>
        <v>17.238030577780833</v>
      </c>
      <c r="S110" s="1381">
        <f>Population!C109/$B109</f>
        <v>17.789427547503845</v>
      </c>
      <c r="T110" s="1381">
        <f>Population!D109/$B109</f>
        <v>18.34082451722686</v>
      </c>
      <c r="U110" s="1381">
        <f>Population!E109/$B109</f>
        <v>18.892221486949872</v>
      </c>
      <c r="V110" s="1381">
        <f>Population!F109/$B109</f>
        <v>19.443618456672883</v>
      </c>
      <c r="W110" s="1381">
        <f>Population!G109/$B109</f>
        <v>19.995015426395895</v>
      </c>
      <c r="X110" s="1381">
        <f>Population!H109/$B109</f>
        <v>20.647822686685174</v>
      </c>
      <c r="Y110" s="1381">
        <f>Population!I109/$B109</f>
        <v>21.30062994697445</v>
      </c>
      <c r="Z110" s="1381">
        <f>Population!J109/$B109</f>
        <v>21.953437207263725</v>
      </c>
      <c r="AA110" s="1381">
        <f>Population!K109/$B109</f>
        <v>22.606244467553005</v>
      </c>
      <c r="AB110" s="1381">
        <f>Population!L109/$B109</f>
        <v>23.25905172784228</v>
      </c>
      <c r="AC110" s="1381">
        <f>Population!M109/$B109</f>
        <v>24.018769497847181</v>
      </c>
      <c r="AD110" s="1381">
        <f>Population!N109/$B109</f>
        <v>24.778487267852078</v>
      </c>
      <c r="AE110" s="1381">
        <f>Population!O109/$B109</f>
        <v>25.538205037856976</v>
      </c>
      <c r="AF110" s="1381">
        <f>Population!P109/$B109</f>
        <v>26.297922807861877</v>
      </c>
      <c r="AG110" s="1381">
        <f>Population!Q109/$B109</f>
        <v>27.057640577866774</v>
      </c>
      <c r="AH110" s="1381">
        <f>Population!R109/$B109</f>
        <v>27.9411132787322</v>
      </c>
      <c r="AI110" s="1381">
        <f>Population!S109/$B109</f>
        <v>28.824585979597625</v>
      </c>
      <c r="AJ110" s="1381">
        <f>Population!T109/$B109</f>
        <v>29.708058680463051</v>
      </c>
      <c r="AK110" s="1381">
        <f>Population!U109/$B109</f>
        <v>30.591531381328476</v>
      </c>
      <c r="AL110" s="1381">
        <f>Population!V109/$B109</f>
        <v>31.475004082193902</v>
      </c>
      <c r="AM110" s="1381">
        <f>Population!W109/$B109</f>
        <v>32.495982261793245</v>
      </c>
      <c r="AN110" s="1381">
        <f>Population!X109/$B109</f>
        <v>33.516960441392584</v>
      </c>
      <c r="AO110" s="1381">
        <f>Population!Y109/$B109</f>
        <v>34.53793862099193</v>
      </c>
      <c r="AP110" s="1381">
        <f>Population!Z109/$B109</f>
        <v>35.558916800591277</v>
      </c>
      <c r="AQ110" s="1381">
        <f>Population!AA109/$B109</f>
        <v>36.579894980190616</v>
      </c>
      <c r="AR110" s="1381">
        <f>Population!AB109/$B109</f>
        <v>37.738034874827044</v>
      </c>
      <c r="AS110" s="1381">
        <f>Population!AC109/$B109</f>
        <v>38.896174769463471</v>
      </c>
      <c r="AT110" s="1381">
        <f>Population!AD109/$B109</f>
        <v>40.054314664099898</v>
      </c>
      <c r="AU110" s="1381">
        <f>Population!AE109/$B109</f>
        <v>41.212454558736326</v>
      </c>
      <c r="AV110" s="1381">
        <f>Population!AF109/$B109</f>
        <v>42.370594453372753</v>
      </c>
      <c r="AW110" s="1381">
        <f>Population!AG109/$B109</f>
        <v>43.162879364724688</v>
      </c>
      <c r="AX110" s="1381">
        <f>Population!AH109/$B109</f>
        <v>43.955164276076623</v>
      </c>
      <c r="AY110" s="1381">
        <f>Population!AI109/$B109</f>
        <v>44.747449187428558</v>
      </c>
      <c r="AZ110" s="1381">
        <f>Population!AJ109/$B109</f>
        <v>45.539734098780499</v>
      </c>
      <c r="BA110" s="1381">
        <f>Population!AK109/$B109</f>
        <v>46.332019010132434</v>
      </c>
      <c r="BB110" s="1381">
        <f>Population!AL109/$B109</f>
        <v>48.214215660155212</v>
      </c>
      <c r="BC110" s="1381">
        <f>Population!AM109/$B109</f>
        <v>50.096412310177982</v>
      </c>
      <c r="BD110" s="1381">
        <f>Population!AN109/$B109</f>
        <v>51.978608960200759</v>
      </c>
      <c r="BE110" s="1381">
        <f>Population!AO109/$B109</f>
        <v>53.86080561022353</v>
      </c>
      <c r="BF110" s="1381">
        <f>Population!AP109/$B109</f>
        <v>55.743002260246307</v>
      </c>
      <c r="BG110" s="1381">
        <f>Population!AQ109/$B109</f>
        <v>57.243874560627027</v>
      </c>
      <c r="BH110" s="1381">
        <f>Population!AR109/$B109</f>
        <v>58.744746861007741</v>
      </c>
      <c r="BI110" s="1381">
        <f>Population!AS109/$B109</f>
        <v>60.245619161388461</v>
      </c>
      <c r="BJ110" s="1381">
        <f>Population!AT109/$B109</f>
        <v>61.746491461769182</v>
      </c>
      <c r="BK110" s="1381">
        <f>Population!AU109/$B109</f>
        <v>63.247363762149895</v>
      </c>
      <c r="BL110" s="1381">
        <f>Population!AV109/$B109</f>
        <v>64.841052260676008</v>
      </c>
      <c r="BM110" s="1381">
        <f>Population!AW109/$B109</f>
        <v>66.434740759202128</v>
      </c>
      <c r="BN110" s="1381">
        <f>Population!AX109/$B109</f>
        <v>68.028429257728234</v>
      </c>
      <c r="BO110" s="1381">
        <f>Population!AY109/$B109</f>
        <v>69.622117756254355</v>
      </c>
      <c r="BP110" s="1381">
        <f>Population!AZ109/$B109</f>
        <v>71.21580625478046</v>
      </c>
      <c r="BQ110" s="1381">
        <f>Population!BA109/$B109</f>
        <v>72.887529112488082</v>
      </c>
      <c r="BR110" s="1381">
        <f>Population!BB109/$B109</f>
        <v>74.559251970195689</v>
      </c>
      <c r="BS110" s="1381">
        <f>Population!BC109/$B109</f>
        <v>76.230974827903296</v>
      </c>
      <c r="BT110" s="1381">
        <f>Population!BD109/$B109</f>
        <v>77.902697685610917</v>
      </c>
      <c r="BU110" s="1381">
        <f>Population!BE109/$B109</f>
        <v>79.574420543318524</v>
      </c>
      <c r="BV110" s="1381">
        <f>Population!BF109/$B109</f>
        <v>81.309739684940567</v>
      </c>
      <c r="BW110" s="1381">
        <f>Population!BG109/$B109</f>
        <v>83.045058826562624</v>
      </c>
      <c r="BX110" s="1381">
        <f>Population!BH109/$B109</f>
        <v>84.780377968184666</v>
      </c>
      <c r="BY110" s="1381">
        <f>Population!BI109/$B109</f>
        <v>86.515697109806723</v>
      </c>
      <c r="BZ110" s="1381">
        <f>Population!BJ109/$B109</f>
        <v>88.251016251428766</v>
      </c>
      <c r="CA110" s="1381">
        <f>Population!BK109/$B109</f>
        <v>90.02827456406466</v>
      </c>
      <c r="CB110" s="1381">
        <f>Population!BL109/$B109</f>
        <v>91.805532876700553</v>
      </c>
      <c r="CC110" s="1381">
        <f>Population!BM109/$B109</f>
        <v>93.582791189336447</v>
      </c>
      <c r="CD110" s="1381">
        <f>Population!BN109/$B109</f>
        <v>95.360049501972341</v>
      </c>
      <c r="CE110" s="1381">
        <f>Population!BO109/$B109</f>
        <v>97.137307814608235</v>
      </c>
      <c r="CF110" s="1381">
        <f>Population!BP109/$B109</f>
        <v>98.797888349480985</v>
      </c>
      <c r="CG110" s="1381">
        <f>Population!BQ109/$B109</f>
        <v>100.54217051558543</v>
      </c>
      <c r="CH110" s="1381">
        <f>Population!BR109/$B109</f>
        <v>102.28421401592573</v>
      </c>
      <c r="CI110" s="1381">
        <f>Population!BS109/$B109</f>
        <v>104.0195182594302</v>
      </c>
      <c r="CJ110" s="1381">
        <f>Population!BT109/$B109</f>
        <v>105.74489082100719</v>
      </c>
      <c r="CK110" s="1381">
        <f>Population!BU109/$B109</f>
        <v>107.45638761955804</v>
      </c>
      <c r="CL110" s="1381">
        <f>Population!BV109/$B109</f>
        <v>109.15994104056223</v>
      </c>
      <c r="CM110" s="1381">
        <f>Population!BW109/$B109</f>
        <v>110.85692605032746</v>
      </c>
      <c r="CN110" s="1381">
        <f>Population!BX109/$B109</f>
        <v>112.54959663658548</v>
      </c>
      <c r="CO110" s="1381">
        <f>Population!BY109/$B109</f>
        <v>114.24152994762375</v>
      </c>
      <c r="CP110" s="1381">
        <f>Population!BZ109/$B109</f>
        <v>115.93800761135019</v>
      </c>
      <c r="CQ110" s="1381">
        <f>Population!CA109/$B109</f>
        <v>117.61644754499662</v>
      </c>
      <c r="CR110" s="1381">
        <f>Population!CB109/$B109</f>
        <v>119.28830843865339</v>
      </c>
      <c r="CS110" s="1381">
        <f>Population!CC109/$B109</f>
        <v>120.9551170029238</v>
      </c>
      <c r="CT110" s="1381">
        <f>Population!CD109/$B109</f>
        <v>122.6177576949425</v>
      </c>
      <c r="CU110" s="1381">
        <f>Population!CE109/$B109</f>
        <v>124.27650380792345</v>
      </c>
      <c r="CV110" s="1381">
        <f>Population!CF109/$B109</f>
        <v>125.93032729496589</v>
      </c>
      <c r="CW110" s="1381">
        <f>Population!CG109/$B109</f>
        <v>127.57864134664874</v>
      </c>
      <c r="CX110" s="1381">
        <f>Population!CH109/$B109</f>
        <v>129.22080782211094</v>
      </c>
      <c r="CY110" s="1381">
        <f>Population!CI109/$B109</f>
        <v>130.85645221494738</v>
      </c>
      <c r="CZ110" s="1381">
        <f>Population!CJ109/$B109</f>
        <v>132.48610286077079</v>
      </c>
      <c r="DA110" s="1381">
        <f>Population!CK109/$B109</f>
        <v>134.11225448451881</v>
      </c>
      <c r="DB110" s="1381">
        <f>Population!CL109/$B109</f>
        <v>135.73330312524962</v>
      </c>
      <c r="DC110" s="1381">
        <f>Population!CM109/$B109</f>
        <v>137.34889320282716</v>
      </c>
      <c r="DD110" s="1381">
        <f>Population!CN109/$B109</f>
        <v>138.95887396801066</v>
      </c>
      <c r="DE110" s="1449">
        <f t="shared" si="10"/>
        <v>97.137307814608235</v>
      </c>
    </row>
    <row r="111" spans="1:109" ht="18" customHeight="1">
      <c r="A111" s="1390" t="str">
        <f>'Country and technology list'!A109</f>
        <v>Malaysia</v>
      </c>
      <c r="B111" s="1391">
        <f t="shared" si="11"/>
        <v>328550</v>
      </c>
      <c r="C111" s="1381">
        <f t="shared" si="12"/>
        <v>4675</v>
      </c>
      <c r="D111" s="1401"/>
      <c r="E111" s="656" t="str">
        <f>'Country and technology list'!A109</f>
        <v>Malaysia</v>
      </c>
      <c r="F111" s="1147" t="str">
        <f t="shared" si="9"/>
        <v>Malaysia</v>
      </c>
      <c r="G111" s="1968" t="s">
        <v>167</v>
      </c>
      <c r="H111" s="1968" t="s">
        <v>167</v>
      </c>
      <c r="I111" s="1227">
        <v>90530</v>
      </c>
      <c r="K111" s="1392" t="s">
        <v>142</v>
      </c>
      <c r="L111" s="1382">
        <v>1288</v>
      </c>
      <c r="N111" s="1401"/>
      <c r="O111" s="1401"/>
      <c r="Q111" s="1393" t="str">
        <f>'Country and technology list'!A108</f>
        <v>Malawi</v>
      </c>
      <c r="R111" s="1381">
        <f>Population!B110/$B110</f>
        <v>77.747136190072126</v>
      </c>
      <c r="S111" s="1381">
        <f>Population!C110/$B110</f>
        <v>82.448027153160794</v>
      </c>
      <c r="T111" s="1381">
        <f>Population!D110/$B110</f>
        <v>87.148918116249476</v>
      </c>
      <c r="U111" s="1381">
        <f>Population!E110/$B110</f>
        <v>91.849809079338144</v>
      </c>
      <c r="V111" s="1381">
        <f>Population!F110/$B110</f>
        <v>96.550700042426811</v>
      </c>
      <c r="W111" s="1381">
        <f>Population!G110/$B110</f>
        <v>101.25159100551548</v>
      </c>
      <c r="X111" s="1381">
        <f>Population!H110/$B110</f>
        <v>102.77471361900722</v>
      </c>
      <c r="Y111" s="1381">
        <f>Population!I110/$B110</f>
        <v>104.29783623249894</v>
      </c>
      <c r="Z111" s="1381">
        <f>Population!J110/$B110</f>
        <v>105.82095884599066</v>
      </c>
      <c r="AA111" s="1381">
        <f>Population!K110/$B110</f>
        <v>107.3440814594824</v>
      </c>
      <c r="AB111" s="1381">
        <f>Population!L110/$B110</f>
        <v>108.86720407297412</v>
      </c>
      <c r="AC111" s="1381">
        <f>Population!M110/$B110</f>
        <v>112.12982605006364</v>
      </c>
      <c r="AD111" s="1381">
        <f>Population!N110/$B110</f>
        <v>115.39244802715316</v>
      </c>
      <c r="AE111" s="1381">
        <f>Population!O110/$B110</f>
        <v>118.65507000424269</v>
      </c>
      <c r="AF111" s="1381">
        <f>Population!P110/$B110</f>
        <v>121.9176919813322</v>
      </c>
      <c r="AG111" s="1381">
        <f>Population!Q110/$B110</f>
        <v>125.18031395842172</v>
      </c>
      <c r="AH111" s="1381">
        <f>Population!R110/$B110</f>
        <v>128.76537971998303</v>
      </c>
      <c r="AI111" s="1381">
        <f>Population!S110/$B110</f>
        <v>132.35044548154434</v>
      </c>
      <c r="AJ111" s="1381">
        <f>Population!T110/$B110</f>
        <v>135.93551124310565</v>
      </c>
      <c r="AK111" s="1381">
        <f>Population!U110/$B110</f>
        <v>139.52057700466696</v>
      </c>
      <c r="AL111" s="1381">
        <f>Population!V110/$B110</f>
        <v>143.10564276622824</v>
      </c>
      <c r="AM111" s="1381">
        <f>Population!W110/$B110</f>
        <v>147.2549851506152</v>
      </c>
      <c r="AN111" s="1381">
        <f>Population!X110/$B110</f>
        <v>151.40432753500212</v>
      </c>
      <c r="AO111" s="1381">
        <f>Population!Y110/$B110</f>
        <v>155.55366991938905</v>
      </c>
      <c r="AP111" s="1381">
        <f>Population!Z110/$B110</f>
        <v>159.70301230377598</v>
      </c>
      <c r="AQ111" s="1381">
        <f>Population!AA110/$B110</f>
        <v>163.85235468816293</v>
      </c>
      <c r="AR111" s="1381">
        <f>Population!AB110/$B110</f>
        <v>168.66143402630462</v>
      </c>
      <c r="AS111" s="1381">
        <f>Population!AC110/$B110</f>
        <v>173.47051336444633</v>
      </c>
      <c r="AT111" s="1381">
        <f>Population!AD110/$B110</f>
        <v>178.27959270258805</v>
      </c>
      <c r="AU111" s="1381">
        <f>Population!AE110/$B110</f>
        <v>183.08867204072973</v>
      </c>
      <c r="AV111" s="1381">
        <f>Population!AF110/$B110</f>
        <v>187.89775137887145</v>
      </c>
      <c r="AW111" s="1381">
        <f>Population!AG110/$B110</f>
        <v>195.28347263470513</v>
      </c>
      <c r="AX111" s="1381">
        <f>Population!AH110/$B110</f>
        <v>202.66919389053885</v>
      </c>
      <c r="AY111" s="1381">
        <f>Population!AI110/$B110</f>
        <v>210.05491514637248</v>
      </c>
      <c r="AZ111" s="1381">
        <f>Population!AJ110/$B110</f>
        <v>217.4406364022062</v>
      </c>
      <c r="BA111" s="1381">
        <f>Population!AK110/$B110</f>
        <v>224.82635765803988</v>
      </c>
      <c r="BB111" s="1381">
        <f>Population!AL110/$B110</f>
        <v>228.35493423843869</v>
      </c>
      <c r="BC111" s="1381">
        <f>Population!AM110/$B110</f>
        <v>231.88351081883749</v>
      </c>
      <c r="BD111" s="1381">
        <f>Population!AN110/$B110</f>
        <v>235.41208739923633</v>
      </c>
      <c r="BE111" s="1381">
        <f>Population!AO110/$B110</f>
        <v>238.94066397963513</v>
      </c>
      <c r="BF111" s="1381">
        <f>Population!AP110/$B110</f>
        <v>242.46924056003394</v>
      </c>
      <c r="BG111" s="1381">
        <f>Population!AQ110/$B110</f>
        <v>248.36444633008063</v>
      </c>
      <c r="BH111" s="1381">
        <f>Population!AR110/$B110</f>
        <v>254.25965210012728</v>
      </c>
      <c r="BI111" s="1381">
        <f>Population!AS110/$B110</f>
        <v>260.15485787017394</v>
      </c>
      <c r="BJ111" s="1381">
        <f>Population!AT110/$B110</f>
        <v>266.05006364022063</v>
      </c>
      <c r="BK111" s="1381">
        <f>Population!AU110/$B110</f>
        <v>271.94526941026731</v>
      </c>
      <c r="BL111" s="1381">
        <f>Population!AV110/$B110</f>
        <v>278.03139584217223</v>
      </c>
      <c r="BM111" s="1381">
        <f>Population!AW110/$B110</f>
        <v>284.1175222740772</v>
      </c>
      <c r="BN111" s="1381">
        <f>Population!AX110/$B110</f>
        <v>290.20364870598218</v>
      </c>
      <c r="BO111" s="1381">
        <f>Population!AY110/$B110</f>
        <v>296.28977513788715</v>
      </c>
      <c r="BP111" s="1381">
        <f>Population!AZ110/$B110</f>
        <v>302.37590156979212</v>
      </c>
      <c r="BQ111" s="1381">
        <f>Population!BA110/$B110</f>
        <v>308.5999151463725</v>
      </c>
      <c r="BR111" s="1381">
        <f>Population!BB110/$B110</f>
        <v>314.82392872295293</v>
      </c>
      <c r="BS111" s="1381">
        <f>Population!BC110/$B110</f>
        <v>321.0479422995333</v>
      </c>
      <c r="BT111" s="1381">
        <f>Population!BD110/$B110</f>
        <v>327.27195587611368</v>
      </c>
      <c r="BU111" s="1381">
        <f>Population!BE110/$B110</f>
        <v>333.49596945269411</v>
      </c>
      <c r="BV111" s="1381">
        <f>Population!BF110/$B110</f>
        <v>339.81120067882904</v>
      </c>
      <c r="BW111" s="1381">
        <f>Population!BG110/$B110</f>
        <v>346.12643190496397</v>
      </c>
      <c r="BX111" s="1381">
        <f>Population!BH110/$B110</f>
        <v>352.44166313109884</v>
      </c>
      <c r="BY111" s="1381">
        <f>Population!BI110/$B110</f>
        <v>358.75689435723376</v>
      </c>
      <c r="BZ111" s="1381">
        <f>Population!BJ110/$B110</f>
        <v>365.07212558336869</v>
      </c>
      <c r="CA111" s="1381">
        <f>Population!BK110/$B110</f>
        <v>371.41069155706407</v>
      </c>
      <c r="CB111" s="1381">
        <f>Population!BL110/$B110</f>
        <v>377.74925753075945</v>
      </c>
      <c r="CC111" s="1381">
        <f>Population!BM110/$B110</f>
        <v>384.08782350445483</v>
      </c>
      <c r="CD111" s="1381">
        <f>Population!BN110/$B110</f>
        <v>390.42638947815021</v>
      </c>
      <c r="CE111" s="1381">
        <f>Population!BO110/$B110</f>
        <v>396.76495545184559</v>
      </c>
      <c r="CF111" s="1381">
        <f>Population!BP110/$B110</f>
        <v>402.84996346316473</v>
      </c>
      <c r="CG111" s="1381">
        <f>Population!BQ110/$B110</f>
        <v>409.09072827133355</v>
      </c>
      <c r="CH111" s="1381">
        <f>Population!BR110/$B110</f>
        <v>415.31560122515947</v>
      </c>
      <c r="CI111" s="1381">
        <f>Population!BS110/$B110</f>
        <v>421.51713822764992</v>
      </c>
      <c r="CJ111" s="1381">
        <f>Population!BT110/$B110</f>
        <v>427.6918818097559</v>
      </c>
      <c r="CK111" s="1381">
        <f>Population!BU110/$B110</f>
        <v>433.83668281428675</v>
      </c>
      <c r="CL111" s="1381">
        <f>Population!BV110/$B110</f>
        <v>439.95491267913627</v>
      </c>
      <c r="CM111" s="1381">
        <f>Population!BW110/$B110</f>
        <v>446.04889917756509</v>
      </c>
      <c r="CN111" s="1381">
        <f>Population!BX110/$B110</f>
        <v>452.12353965966309</v>
      </c>
      <c r="CO111" s="1381">
        <f>Population!BY110/$B110</f>
        <v>458.18727105486249</v>
      </c>
      <c r="CP111" s="1381">
        <f>Population!BZ110/$B110</f>
        <v>464.25315499713309</v>
      </c>
      <c r="CQ111" s="1381">
        <f>Population!CA110/$B110</f>
        <v>470.27493980752212</v>
      </c>
      <c r="CR111" s="1381">
        <f>Population!CB110/$B110</f>
        <v>476.27526322291089</v>
      </c>
      <c r="CS111" s="1381">
        <f>Population!CC110/$B110</f>
        <v>482.25664142305044</v>
      </c>
      <c r="CT111" s="1381">
        <f>Population!CD110/$B110</f>
        <v>488.22029119558681</v>
      </c>
      <c r="CU111" s="1381">
        <f>Population!CE110/$B110</f>
        <v>494.1666810501909</v>
      </c>
      <c r="CV111" s="1381">
        <f>Population!CF110/$B110</f>
        <v>500.09504077459314</v>
      </c>
      <c r="CW111" s="1381">
        <f>Population!CG110/$B110</f>
        <v>506.00431072350619</v>
      </c>
      <c r="CX111" s="1381">
        <f>Population!CH110/$B110</f>
        <v>511.89306166554735</v>
      </c>
      <c r="CY111" s="1381">
        <f>Population!CI110/$B110</f>
        <v>517.76022814070541</v>
      </c>
      <c r="CZ111" s="1381">
        <f>Population!CJ110/$B110</f>
        <v>523.60659212471887</v>
      </c>
      <c r="DA111" s="1381">
        <f>Population!CK110/$B110</f>
        <v>529.43734909014017</v>
      </c>
      <c r="DB111" s="1381">
        <f>Population!CL110/$B110</f>
        <v>535.24943423501611</v>
      </c>
      <c r="DC111" s="1381">
        <f>Population!CM110/$B110</f>
        <v>541.04229867196636</v>
      </c>
      <c r="DD111" s="1381">
        <f>Population!CN110/$B110</f>
        <v>546.81573863189487</v>
      </c>
      <c r="DE111" s="1449">
        <f t="shared" si="10"/>
        <v>396.76495545184559</v>
      </c>
    </row>
    <row r="112" spans="1:109" ht="18" customHeight="1">
      <c r="A112" s="1390" t="str">
        <f>'Country and technology list'!A110</f>
        <v>Maldives</v>
      </c>
      <c r="B112" s="1391">
        <f t="shared" si="11"/>
        <v>300</v>
      </c>
      <c r="C112" s="1381">
        <f t="shared" si="12"/>
        <v>644</v>
      </c>
      <c r="D112" s="1401"/>
      <c r="E112" s="656" t="str">
        <f>'Country and technology list'!A110</f>
        <v>Maldives</v>
      </c>
      <c r="F112" s="1147" t="str">
        <f t="shared" si="9"/>
        <v>Maldives</v>
      </c>
      <c r="G112" s="1968" t="s">
        <v>170</v>
      </c>
      <c r="H112" s="1968" t="s">
        <v>170</v>
      </c>
      <c r="I112" s="1227">
        <v>1811570</v>
      </c>
      <c r="K112" s="1392" t="s">
        <v>1588</v>
      </c>
      <c r="L112" s="1382">
        <v>1288</v>
      </c>
      <c r="N112" s="1401"/>
      <c r="O112" s="1401"/>
      <c r="Q112" s="1393" t="str">
        <f>'Country and technology list'!A109</f>
        <v>Malaysia</v>
      </c>
      <c r="R112" s="1381">
        <f>Population!B111/$B111</f>
        <v>47.630497641150512</v>
      </c>
      <c r="S112" s="1381">
        <f>Population!C111/$B111</f>
        <v>48.98980368284888</v>
      </c>
      <c r="T112" s="1381">
        <f>Population!D111/$B111</f>
        <v>50.349109724547255</v>
      </c>
      <c r="U112" s="1381">
        <f>Population!E111/$B111</f>
        <v>51.708415766245622</v>
      </c>
      <c r="V112" s="1381">
        <f>Population!F111/$B111</f>
        <v>53.067721807943997</v>
      </c>
      <c r="W112" s="1381">
        <f>Population!G111/$B111</f>
        <v>54.427027849642371</v>
      </c>
      <c r="X112" s="1381">
        <f>Population!H111/$B111</f>
        <v>55.922690610257192</v>
      </c>
      <c r="Y112" s="1381">
        <f>Population!I111/$B111</f>
        <v>57.418353370872012</v>
      </c>
      <c r="Z112" s="1381">
        <f>Population!J111/$B111</f>
        <v>58.914016131486839</v>
      </c>
      <c r="AA112" s="1381">
        <f>Population!K111/$B111</f>
        <v>60.40967889210166</v>
      </c>
      <c r="AB112" s="1381">
        <f>Population!L111/$B111</f>
        <v>61.90534165271648</v>
      </c>
      <c r="AC112" s="1381">
        <f>Population!M111/$B111</f>
        <v>63.617105463399788</v>
      </c>
      <c r="AD112" s="1381">
        <f>Population!N111/$B111</f>
        <v>65.32886927408309</v>
      </c>
      <c r="AE112" s="1381">
        <f>Population!O111/$B111</f>
        <v>67.040633084766398</v>
      </c>
      <c r="AF112" s="1381">
        <f>Population!P111/$B111</f>
        <v>68.752396895449706</v>
      </c>
      <c r="AG112" s="1381">
        <f>Population!Q111/$B111</f>
        <v>70.464160706133015</v>
      </c>
      <c r="AH112" s="1381">
        <f>Population!R111/$B111</f>
        <v>72.178968193577845</v>
      </c>
      <c r="AI112" s="1381">
        <f>Population!S111/$B111</f>
        <v>73.893775681022674</v>
      </c>
      <c r="AJ112" s="1381">
        <f>Population!T111/$B111</f>
        <v>75.608583168467504</v>
      </c>
      <c r="AK112" s="1381">
        <f>Population!U111/$B111</f>
        <v>77.323390655912348</v>
      </c>
      <c r="AL112" s="1381">
        <f>Population!V111/$B111</f>
        <v>79.038198143357178</v>
      </c>
      <c r="AM112" s="1381">
        <f>Population!W111/$B111</f>
        <v>80.442550601126158</v>
      </c>
      <c r="AN112" s="1381">
        <f>Population!X111/$B111</f>
        <v>81.846903058895151</v>
      </c>
      <c r="AO112" s="1381">
        <f>Population!Y111/$B111</f>
        <v>83.251255516664131</v>
      </c>
      <c r="AP112" s="1381">
        <f>Population!Z111/$B111</f>
        <v>84.65560797443311</v>
      </c>
      <c r="AQ112" s="1381">
        <f>Population!AA111/$B111</f>
        <v>86.059960432202104</v>
      </c>
      <c r="AR112" s="1381">
        <f>Population!AB111/$B111</f>
        <v>87.422918886014301</v>
      </c>
      <c r="AS112" s="1381">
        <f>Population!AC111/$B111</f>
        <v>88.785877339826513</v>
      </c>
      <c r="AT112" s="1381">
        <f>Population!AD111/$B111</f>
        <v>90.14883579363871</v>
      </c>
      <c r="AU112" s="1381">
        <f>Population!AE111/$B111</f>
        <v>91.511794247450922</v>
      </c>
      <c r="AV112" s="1381">
        <f>Population!AF111/$B111</f>
        <v>92.87475270126312</v>
      </c>
      <c r="AW112" s="1381">
        <f>Population!AG111/$B111</f>
        <v>94.176279409526714</v>
      </c>
      <c r="AX112" s="1381">
        <f>Population!AH111/$B111</f>
        <v>95.477806117790294</v>
      </c>
      <c r="AY112" s="1381">
        <f>Population!AI111/$B111</f>
        <v>96.779332826053874</v>
      </c>
      <c r="AZ112" s="1381">
        <f>Population!AJ111/$B111</f>
        <v>98.080859534317455</v>
      </c>
      <c r="BA112" s="1381">
        <f>Population!AK111/$B111</f>
        <v>99.382386242581035</v>
      </c>
      <c r="BB112" s="1381">
        <f>Population!AL111/$B111</f>
        <v>100.61867721807944</v>
      </c>
      <c r="BC112" s="1381">
        <f>Population!AM111/$B111</f>
        <v>101.85496819357785</v>
      </c>
      <c r="BD112" s="1381">
        <f>Population!AN111/$B111</f>
        <v>103.09125916907625</v>
      </c>
      <c r="BE112" s="1381">
        <f>Population!AO111/$B111</f>
        <v>104.32755014457464</v>
      </c>
      <c r="BF112" s="1381">
        <f>Population!AP111/$B111</f>
        <v>105.56384112007305</v>
      </c>
      <c r="BG112" s="1381">
        <f>Population!AQ111/$B111</f>
        <v>106.74235276213666</v>
      </c>
      <c r="BH112" s="1381">
        <f>Population!AR111/$B111</f>
        <v>107.92086440420027</v>
      </c>
      <c r="BI112" s="1381">
        <f>Population!AS111/$B111</f>
        <v>109.09937604626388</v>
      </c>
      <c r="BJ112" s="1381">
        <f>Population!AT111/$B111</f>
        <v>110.2778876883275</v>
      </c>
      <c r="BK112" s="1381">
        <f>Population!AU111/$B111</f>
        <v>111.45639933039111</v>
      </c>
      <c r="BL112" s="1381">
        <f>Population!AV111/$B111</f>
        <v>112.56916755440572</v>
      </c>
      <c r="BM112" s="1381">
        <f>Population!AW111/$B111</f>
        <v>113.68193577842032</v>
      </c>
      <c r="BN112" s="1381">
        <f>Population!AX111/$B111</f>
        <v>114.79470400243494</v>
      </c>
      <c r="BO112" s="1381">
        <f>Population!AY111/$B111</f>
        <v>115.90747222644956</v>
      </c>
      <c r="BP112" s="1381">
        <f>Population!AZ111/$B111</f>
        <v>117.02024045046416</v>
      </c>
      <c r="BQ112" s="1381">
        <f>Population!BA111/$B111</f>
        <v>118.04108963628063</v>
      </c>
      <c r="BR112" s="1381">
        <f>Population!BB111/$B111</f>
        <v>119.06193882209709</v>
      </c>
      <c r="BS112" s="1381">
        <f>Population!BC111/$B111</f>
        <v>120.08278800791356</v>
      </c>
      <c r="BT112" s="1381">
        <f>Population!BD111/$B111</f>
        <v>121.10363719373002</v>
      </c>
      <c r="BU112" s="1381">
        <f>Population!BE111/$B111</f>
        <v>122.1244863795465</v>
      </c>
      <c r="BV112" s="1381">
        <f>Population!BF111/$B111</f>
        <v>123.03515446659564</v>
      </c>
      <c r="BW112" s="1381">
        <f>Population!BG111/$B111</f>
        <v>123.9458225536448</v>
      </c>
      <c r="BX112" s="1381">
        <f>Population!BH111/$B111</f>
        <v>124.85649064069396</v>
      </c>
      <c r="BY112" s="1381">
        <f>Population!BI111/$B111</f>
        <v>125.76715872774311</v>
      </c>
      <c r="BZ112" s="1381">
        <f>Population!BJ111/$B111</f>
        <v>126.67782681479227</v>
      </c>
      <c r="CA112" s="1381">
        <f>Population!BK111/$B111</f>
        <v>127.47466139096028</v>
      </c>
      <c r="CB112" s="1381">
        <f>Population!BL111/$B111</f>
        <v>128.27149596712829</v>
      </c>
      <c r="CC112" s="1381">
        <f>Population!BM111/$B111</f>
        <v>129.0683305432963</v>
      </c>
      <c r="CD112" s="1381">
        <f>Population!BN111/$B111</f>
        <v>129.86516511946431</v>
      </c>
      <c r="CE112" s="1381">
        <f>Population!BO111/$B111</f>
        <v>130.66199969563232</v>
      </c>
      <c r="CF112" s="1381">
        <f>Population!BP111/$B111</f>
        <v>131.57729483209135</v>
      </c>
      <c r="CG112" s="1381">
        <f>Population!BQ111/$B111</f>
        <v>132.38008893046961</v>
      </c>
      <c r="CH112" s="1381">
        <f>Population!BR111/$B111</f>
        <v>133.17360010451034</v>
      </c>
      <c r="CI112" s="1381">
        <f>Population!BS111/$B111</f>
        <v>133.96482091771517</v>
      </c>
      <c r="CJ112" s="1381">
        <f>Population!BT111/$B111</f>
        <v>134.76064919078851</v>
      </c>
      <c r="CK112" s="1381">
        <f>Population!BU111/$B111</f>
        <v>135.57078866437092</v>
      </c>
      <c r="CL112" s="1381">
        <f>Population!BV111/$B111</f>
        <v>136.37920353589621</v>
      </c>
      <c r="CM112" s="1381">
        <f>Population!BW111/$B111</f>
        <v>137.18380786291092</v>
      </c>
      <c r="CN112" s="1381">
        <f>Population!BX111/$B111</f>
        <v>137.98231279583612</v>
      </c>
      <c r="CO112" s="1381">
        <f>Population!BY111/$B111</f>
        <v>138.77178411826512</v>
      </c>
      <c r="CP112" s="1381">
        <f>Population!BZ111/$B111</f>
        <v>139.54852482196003</v>
      </c>
      <c r="CQ112" s="1381">
        <f>Population!CA111/$B111</f>
        <v>140.33844304836634</v>
      </c>
      <c r="CR112" s="1381">
        <f>Population!CB111/$B111</f>
        <v>141.12750367635729</v>
      </c>
      <c r="CS112" s="1381">
        <f>Population!CC111/$B111</f>
        <v>141.91332159142939</v>
      </c>
      <c r="CT112" s="1381">
        <f>Population!CD111/$B111</f>
        <v>142.69425839603622</v>
      </c>
      <c r="CU112" s="1381">
        <f>Population!CE111/$B111</f>
        <v>143.4699056234704</v>
      </c>
      <c r="CV112" s="1381">
        <f>Population!CF111/$B111</f>
        <v>144.24284738262384</v>
      </c>
      <c r="CW112" s="1381">
        <f>Population!CG111/$B111</f>
        <v>145.01390536652707</v>
      </c>
      <c r="CX112" s="1381">
        <f>Population!CH111/$B111</f>
        <v>145.78368276696125</v>
      </c>
      <c r="CY112" s="1381">
        <f>Population!CI111/$B111</f>
        <v>146.55229505702954</v>
      </c>
      <c r="CZ112" s="1381">
        <f>Population!CJ111/$B111</f>
        <v>147.31882023160446</v>
      </c>
      <c r="DA112" s="1381">
        <f>Population!CK111/$B111</f>
        <v>148.08048665440066</v>
      </c>
      <c r="DB112" s="1381">
        <f>Population!CL111/$B111</f>
        <v>148.83936914011966</v>
      </c>
      <c r="DC112" s="1381">
        <f>Population!CM111/$B111</f>
        <v>149.59606283551534</v>
      </c>
      <c r="DD112" s="1381">
        <f>Population!CN111/$B111</f>
        <v>150.3508507601187</v>
      </c>
      <c r="DE112" s="1449">
        <f t="shared" si="10"/>
        <v>130.66199969563232</v>
      </c>
    </row>
    <row r="113" spans="1:109" ht="18" customHeight="1">
      <c r="A113" s="1390" t="str">
        <f>'Country and technology list'!A111</f>
        <v>Mali</v>
      </c>
      <c r="B113" s="1391">
        <f t="shared" si="11"/>
        <v>1220190</v>
      </c>
      <c r="C113" s="1381">
        <f t="shared" si="12"/>
        <v>0</v>
      </c>
      <c r="D113" s="1401"/>
      <c r="E113" s="656" t="str">
        <f>'Country and technology list'!A111</f>
        <v>Mali</v>
      </c>
      <c r="F113" s="1147" t="str">
        <f t="shared" si="9"/>
        <v>Mali</v>
      </c>
      <c r="G113" s="1968" t="s">
        <v>1059</v>
      </c>
      <c r="H113" s="1968" t="s">
        <v>1059</v>
      </c>
      <c r="I113" s="1227">
        <v>570</v>
      </c>
      <c r="K113" s="1392" t="s">
        <v>154</v>
      </c>
      <c r="L113" s="1382">
        <v>1250</v>
      </c>
      <c r="N113" s="1401"/>
      <c r="O113" s="1401"/>
      <c r="Q113" s="1393" t="str">
        <f>'Country and technology list'!A110</f>
        <v>Maldives</v>
      </c>
      <c r="R113" s="1381">
        <f>Population!B112/$B112</f>
        <v>590</v>
      </c>
      <c r="S113" s="1381">
        <f>Population!C112/$B112</f>
        <v>616.66666666666663</v>
      </c>
      <c r="T113" s="1381">
        <f>Population!D112/$B112</f>
        <v>643.33333333333337</v>
      </c>
      <c r="U113" s="1381">
        <f>Population!E112/$B112</f>
        <v>670</v>
      </c>
      <c r="V113" s="1381">
        <f>Population!F112/$B112</f>
        <v>696.66666666666663</v>
      </c>
      <c r="W113" s="1381">
        <f>Population!G112/$B112</f>
        <v>723.33333333333337</v>
      </c>
      <c r="X113" s="1381">
        <f>Population!H112/$B112</f>
        <v>752.66666666666663</v>
      </c>
      <c r="Y113" s="1381">
        <f>Population!I112/$B112</f>
        <v>782</v>
      </c>
      <c r="Z113" s="1381">
        <f>Population!J112/$B112</f>
        <v>811.33333333333337</v>
      </c>
      <c r="AA113" s="1381">
        <f>Population!K112/$B112</f>
        <v>840.66666666666663</v>
      </c>
      <c r="AB113" s="1381">
        <f>Population!L112/$B112</f>
        <v>870</v>
      </c>
      <c r="AC113" s="1381">
        <f>Population!M112/$B112</f>
        <v>896</v>
      </c>
      <c r="AD113" s="1381">
        <f>Population!N112/$B112</f>
        <v>922</v>
      </c>
      <c r="AE113" s="1381">
        <f>Population!O112/$B112</f>
        <v>948</v>
      </c>
      <c r="AF113" s="1381">
        <f>Population!P112/$B112</f>
        <v>974</v>
      </c>
      <c r="AG113" s="1381">
        <f>Population!Q112/$B112</f>
        <v>1000</v>
      </c>
      <c r="AH113" s="1381">
        <f>Population!R112/$B112</f>
        <v>1024</v>
      </c>
      <c r="AI113" s="1381">
        <f>Population!S112/$B112</f>
        <v>1048</v>
      </c>
      <c r="AJ113" s="1381">
        <f>Population!T112/$B112</f>
        <v>1072</v>
      </c>
      <c r="AK113" s="1381">
        <f>Population!U112/$B112</f>
        <v>1096</v>
      </c>
      <c r="AL113" s="1381">
        <f>Population!V112/$B112</f>
        <v>1120</v>
      </c>
      <c r="AM113" s="1381">
        <f>Population!W112/$B112</f>
        <v>1160</v>
      </c>
      <c r="AN113" s="1381">
        <f>Population!X112/$B112</f>
        <v>1200</v>
      </c>
      <c r="AO113" s="1381">
        <f>Population!Y112/$B112</f>
        <v>1240</v>
      </c>
      <c r="AP113" s="1381">
        <f>Population!Z112/$B112</f>
        <v>1280</v>
      </c>
      <c r="AQ113" s="1381">
        <f>Population!AA112/$B112</f>
        <v>1320</v>
      </c>
      <c r="AR113" s="1381">
        <f>Population!AB112/$B112</f>
        <v>1318</v>
      </c>
      <c r="AS113" s="1381">
        <f>Population!AC112/$B112</f>
        <v>1316</v>
      </c>
      <c r="AT113" s="1381">
        <f>Population!AD112/$B112</f>
        <v>1314</v>
      </c>
      <c r="AU113" s="1381">
        <f>Population!AE112/$B112</f>
        <v>1312</v>
      </c>
      <c r="AV113" s="1381">
        <f>Population!AF112/$B112</f>
        <v>1310</v>
      </c>
      <c r="AW113" s="1381">
        <f>Population!AG112/$B112</f>
        <v>1309.2693333333334</v>
      </c>
      <c r="AX113" s="1381">
        <f>Population!AH112/$B112</f>
        <v>1308.5386666666666</v>
      </c>
      <c r="AY113" s="1381">
        <f>Population!AI112/$B112</f>
        <v>1307.808</v>
      </c>
      <c r="AZ113" s="1381">
        <f>Population!AJ112/$B112</f>
        <v>1307.0773333333334</v>
      </c>
      <c r="BA113" s="1381">
        <f>Population!AK112/$B112</f>
        <v>1306.3466666666666</v>
      </c>
      <c r="BB113" s="1381">
        <f>Population!AL112/$B112</f>
        <v>1304.4106666666667</v>
      </c>
      <c r="BC113" s="1381">
        <f>Population!AM112/$B112</f>
        <v>1302.4746666666667</v>
      </c>
      <c r="BD113" s="1381">
        <f>Population!AN112/$B112</f>
        <v>1300.5386666666666</v>
      </c>
      <c r="BE113" s="1381">
        <f>Population!AO112/$B112</f>
        <v>1298.6026666666667</v>
      </c>
      <c r="BF113" s="1381">
        <f>Population!AP112/$B112</f>
        <v>1296.6666666666667</v>
      </c>
      <c r="BG113" s="1381">
        <f>Population!AQ112/$B112</f>
        <v>1304.6666666666667</v>
      </c>
      <c r="BH113" s="1381">
        <f>Population!AR112/$B112</f>
        <v>1312.6666666666667</v>
      </c>
      <c r="BI113" s="1381">
        <f>Population!AS112/$B112</f>
        <v>1320.6666666666667</v>
      </c>
      <c r="BJ113" s="1381">
        <f>Population!AT112/$B112</f>
        <v>1328.6666666666667</v>
      </c>
      <c r="BK113" s="1381">
        <f>Population!AU112/$B112</f>
        <v>1336.6666666666667</v>
      </c>
      <c r="BL113" s="1381">
        <f>Population!AV112/$B112</f>
        <v>1346</v>
      </c>
      <c r="BM113" s="1381">
        <f>Population!AW112/$B112</f>
        <v>1355.3333333333333</v>
      </c>
      <c r="BN113" s="1381">
        <f>Population!AX112/$B112</f>
        <v>1364.6666666666667</v>
      </c>
      <c r="BO113" s="1381">
        <f>Population!AY112/$B112</f>
        <v>1374</v>
      </c>
      <c r="BP113" s="1381">
        <f>Population!AZ112/$B112</f>
        <v>1383.3333333333333</v>
      </c>
      <c r="BQ113" s="1381">
        <f>Population!BA112/$B112</f>
        <v>1391.3333333333333</v>
      </c>
      <c r="BR113" s="1381">
        <f>Population!BB112/$B112</f>
        <v>1399.3333333333333</v>
      </c>
      <c r="BS113" s="1381">
        <f>Population!BC112/$B112</f>
        <v>1407.3333333333333</v>
      </c>
      <c r="BT113" s="1381">
        <f>Population!BD112/$B112</f>
        <v>1415.3333333333333</v>
      </c>
      <c r="BU113" s="1381">
        <f>Population!BE112/$B112</f>
        <v>1423.3333333333333</v>
      </c>
      <c r="BV113" s="1381">
        <f>Population!BF112/$B112</f>
        <v>1430</v>
      </c>
      <c r="BW113" s="1381">
        <f>Population!BG112/$B112</f>
        <v>1436.6666666666667</v>
      </c>
      <c r="BX113" s="1381">
        <f>Population!BH112/$B112</f>
        <v>1443.3333333333333</v>
      </c>
      <c r="BY113" s="1381">
        <f>Population!BI112/$B112</f>
        <v>1450</v>
      </c>
      <c r="BZ113" s="1381">
        <f>Population!BJ112/$B112</f>
        <v>1456.6666666666667</v>
      </c>
      <c r="CA113" s="1381">
        <f>Population!BK112/$B112</f>
        <v>1461.3333333333333</v>
      </c>
      <c r="CB113" s="1381">
        <f>Population!BL112/$B112</f>
        <v>1466</v>
      </c>
      <c r="CC113" s="1381">
        <f>Population!BM112/$B112</f>
        <v>1470.6666666666667</v>
      </c>
      <c r="CD113" s="1381">
        <f>Population!BN112/$B112</f>
        <v>1475.3333333333333</v>
      </c>
      <c r="CE113" s="1381">
        <f>Population!BO112/$B112</f>
        <v>1480</v>
      </c>
      <c r="CF113" s="1381">
        <f>Population!BP112/$B112</f>
        <v>1487.0760540831259</v>
      </c>
      <c r="CG113" s="1381">
        <f>Population!BQ112/$B112</f>
        <v>1491.9853918307635</v>
      </c>
      <c r="CH113" s="1381">
        <f>Population!BR112/$B112</f>
        <v>1496.7572597577639</v>
      </c>
      <c r="CI113" s="1381">
        <f>Population!BS112/$B112</f>
        <v>1501.5229593068714</v>
      </c>
      <c r="CJ113" s="1381">
        <f>Population!BT112/$B112</f>
        <v>1506.4066048327043</v>
      </c>
      <c r="CK113" s="1381">
        <f>Population!BU112/$B112</f>
        <v>1511.580356197218</v>
      </c>
      <c r="CL113" s="1381">
        <f>Population!BV112/$B112</f>
        <v>1516.7623163782544</v>
      </c>
      <c r="CM113" s="1381">
        <f>Population!BW112/$B112</f>
        <v>1521.9131357724691</v>
      </c>
      <c r="CN113" s="1381">
        <f>Population!BX112/$B112</f>
        <v>1526.986266975174</v>
      </c>
      <c r="CO113" s="1381">
        <f>Population!BY112/$B112</f>
        <v>1531.918947604981</v>
      </c>
      <c r="CP113" s="1381">
        <f>Population!BZ112/$B112</f>
        <v>1536.6286193443038</v>
      </c>
      <c r="CQ113" s="1381">
        <f>Population!CA112/$B112</f>
        <v>1541.6291458629335</v>
      </c>
      <c r="CR113" s="1381">
        <f>Population!CB112/$B112</f>
        <v>1546.6455416488229</v>
      </c>
      <c r="CS113" s="1381">
        <f>Population!CC112/$B112</f>
        <v>1551.6330393905012</v>
      </c>
      <c r="CT113" s="1381">
        <f>Population!CD112/$B112</f>
        <v>1556.5615971246089</v>
      </c>
      <c r="CU113" s="1381">
        <f>Population!CE112/$B112</f>
        <v>1561.4234922739024</v>
      </c>
      <c r="CV113" s="1381">
        <f>Population!CF112/$B112</f>
        <v>1566.2644813262325</v>
      </c>
      <c r="CW113" s="1381">
        <f>Population!CG112/$B112</f>
        <v>1571.1002746509969</v>
      </c>
      <c r="CX113" s="1381">
        <f>Population!CH112/$B112</f>
        <v>1575.94333919419</v>
      </c>
      <c r="CY113" s="1381">
        <f>Population!CI112/$B112</f>
        <v>1580.797193912877</v>
      </c>
      <c r="CZ113" s="1381">
        <f>Population!CJ112/$B112</f>
        <v>1585.64478761022</v>
      </c>
      <c r="DA113" s="1381">
        <f>Population!CK112/$B112</f>
        <v>1590.4307944256366</v>
      </c>
      <c r="DB113" s="1381">
        <f>Population!CL112/$B112</f>
        <v>1595.1954685051069</v>
      </c>
      <c r="DC113" s="1381">
        <f>Population!CM112/$B112</f>
        <v>1599.9498720331353</v>
      </c>
      <c r="DD113" s="1381">
        <f>Population!CN112/$B112</f>
        <v>1604.6991860728676</v>
      </c>
      <c r="DE113" s="1449">
        <f t="shared" si="10"/>
        <v>1480</v>
      </c>
    </row>
    <row r="114" spans="1:109" ht="18" customHeight="1">
      <c r="A114" s="1390" t="str">
        <f>'Country and technology list'!A112</f>
        <v>Malta</v>
      </c>
      <c r="B114" s="1391">
        <f t="shared" si="11"/>
        <v>320</v>
      </c>
      <c r="C114" s="1381">
        <f t="shared" si="12"/>
        <v>252</v>
      </c>
      <c r="D114" s="1401"/>
      <c r="E114" s="656" t="str">
        <f>'Country and technology list'!A112</f>
        <v>Malta</v>
      </c>
      <c r="F114" s="1147" t="str">
        <f t="shared" si="9"/>
        <v>Malta</v>
      </c>
      <c r="G114" s="1968" t="s">
        <v>169</v>
      </c>
      <c r="H114" s="1968" t="s">
        <v>169</v>
      </c>
      <c r="I114" s="1227">
        <v>2973190</v>
      </c>
      <c r="K114" s="1392" t="s">
        <v>245</v>
      </c>
      <c r="L114" s="1382">
        <v>1148</v>
      </c>
      <c r="N114" s="1401"/>
      <c r="O114" s="1401"/>
      <c r="Q114" s="1393" t="str">
        <f>'Country and technology list'!A111</f>
        <v>Mali</v>
      </c>
      <c r="R114" s="1381">
        <f>Population!B113/$B113</f>
        <v>6.1515009957465638</v>
      </c>
      <c r="S114" s="1381">
        <f>Population!C113/$B113</f>
        <v>6.2860702021816275</v>
      </c>
      <c r="T114" s="1381">
        <f>Population!D113/$B113</f>
        <v>6.4206394086166911</v>
      </c>
      <c r="U114" s="1381">
        <f>Population!E113/$B113</f>
        <v>6.5552086150517539</v>
      </c>
      <c r="V114" s="1381">
        <f>Population!F113/$B113</f>
        <v>6.6897778214868175</v>
      </c>
      <c r="W114" s="1381">
        <f>Population!G113/$B113</f>
        <v>6.8243470279218812</v>
      </c>
      <c r="X114" s="1381">
        <f>Population!H113/$B113</f>
        <v>6.9897311074504787</v>
      </c>
      <c r="Y114" s="1381">
        <f>Population!I113/$B113</f>
        <v>7.155115186979077</v>
      </c>
      <c r="Z114" s="1381">
        <f>Population!J113/$B113</f>
        <v>7.3204992665076754</v>
      </c>
      <c r="AA114" s="1381">
        <f>Population!K113/$B113</f>
        <v>7.4858833460362728</v>
      </c>
      <c r="AB114" s="1381">
        <f>Population!L113/$B113</f>
        <v>7.6512674255648712</v>
      </c>
      <c r="AC114" s="1381">
        <f>Population!M113/$B113</f>
        <v>7.8618903613371689</v>
      </c>
      <c r="AD114" s="1381">
        <f>Population!N113/$B113</f>
        <v>8.0725132971094666</v>
      </c>
      <c r="AE114" s="1381">
        <f>Population!O113/$B113</f>
        <v>8.2831362328817644</v>
      </c>
      <c r="AF114" s="1381">
        <f>Population!P113/$B113</f>
        <v>8.4937591686540621</v>
      </c>
      <c r="AG114" s="1381">
        <f>Population!Q113/$B113</f>
        <v>8.7043821044263598</v>
      </c>
      <c r="AH114" s="1381">
        <f>Population!R113/$B113</f>
        <v>8.9523762692695392</v>
      </c>
      <c r="AI114" s="1381">
        <f>Population!S113/$B113</f>
        <v>9.2003704341127204</v>
      </c>
      <c r="AJ114" s="1381">
        <f>Population!T113/$B113</f>
        <v>9.4483645989558998</v>
      </c>
      <c r="AK114" s="1381">
        <f>Population!U113/$B113</f>
        <v>9.6963587637990809</v>
      </c>
      <c r="AL114" s="1381">
        <f>Population!V113/$B113</f>
        <v>9.9443529286422603</v>
      </c>
      <c r="AM114" s="1381">
        <f>Population!W113/$B113</f>
        <v>10.216769519501062</v>
      </c>
      <c r="AN114" s="1381">
        <f>Population!X113/$B113</f>
        <v>10.489186110359862</v>
      </c>
      <c r="AO114" s="1381">
        <f>Population!Y113/$B113</f>
        <v>10.761602701218663</v>
      </c>
      <c r="AP114" s="1381">
        <f>Population!Z113/$B113</f>
        <v>11.034019292077463</v>
      </c>
      <c r="AQ114" s="1381">
        <f>Population!AA113/$B113</f>
        <v>11.306435882936263</v>
      </c>
      <c r="AR114" s="1381">
        <f>Population!AB113/$B113</f>
        <v>11.621468787647826</v>
      </c>
      <c r="AS114" s="1381">
        <f>Population!AC113/$B113</f>
        <v>11.936501692359387</v>
      </c>
      <c r="AT114" s="1381">
        <f>Population!AD113/$B113</f>
        <v>12.251534597070949</v>
      </c>
      <c r="AU114" s="1381">
        <f>Population!AE113/$B113</f>
        <v>12.56656750178251</v>
      </c>
      <c r="AV114" s="1381">
        <f>Population!AF113/$B113</f>
        <v>12.881600406494071</v>
      </c>
      <c r="AW114" s="1381">
        <f>Population!AG113/$B113</f>
        <v>13.510256107655366</v>
      </c>
      <c r="AX114" s="1381">
        <f>Population!AH113/$B113</f>
        <v>14.13891180881666</v>
      </c>
      <c r="AY114" s="1381">
        <f>Population!AI113/$B113</f>
        <v>14.767567509977953</v>
      </c>
      <c r="AZ114" s="1381">
        <f>Population!AJ113/$B113</f>
        <v>15.396223211139249</v>
      </c>
      <c r="BA114" s="1381">
        <f>Population!AK113/$B113</f>
        <v>16.024878912300544</v>
      </c>
      <c r="BB114" s="1381">
        <f>Population!AL113/$B113</f>
        <v>16.137419254378418</v>
      </c>
      <c r="BC114" s="1381">
        <f>Population!AM113/$B113</f>
        <v>16.249959596456289</v>
      </c>
      <c r="BD114" s="1381">
        <f>Population!AN113/$B113</f>
        <v>16.362499938534164</v>
      </c>
      <c r="BE114" s="1381">
        <f>Population!AO113/$B113</f>
        <v>16.475040280612035</v>
      </c>
      <c r="BF114" s="1381">
        <f>Population!AP113/$B113</f>
        <v>16.587580622689909</v>
      </c>
      <c r="BG114" s="1381">
        <f>Population!AQ113/$B113</f>
        <v>16.989157426302462</v>
      </c>
      <c r="BH114" s="1381">
        <f>Population!AR113/$B113</f>
        <v>17.390734229915012</v>
      </c>
      <c r="BI114" s="1381">
        <f>Population!AS113/$B113</f>
        <v>17.792311033527564</v>
      </c>
      <c r="BJ114" s="1381">
        <f>Population!AT113/$B113</f>
        <v>18.193887837140117</v>
      </c>
      <c r="BK114" s="1381">
        <f>Population!AU113/$B113</f>
        <v>18.59546464075267</v>
      </c>
      <c r="BL114" s="1381">
        <f>Population!AV113/$B113</f>
        <v>19.001794802448799</v>
      </c>
      <c r="BM114" s="1381">
        <f>Population!AW113/$B113</f>
        <v>19.408124964144928</v>
      </c>
      <c r="BN114" s="1381">
        <f>Population!AX113/$B113</f>
        <v>19.814455125841057</v>
      </c>
      <c r="BO114" s="1381">
        <f>Population!AY113/$B113</f>
        <v>20.220785287537186</v>
      </c>
      <c r="BP114" s="1381">
        <f>Population!AZ113/$B113</f>
        <v>20.627115449233315</v>
      </c>
      <c r="BQ114" s="1381">
        <f>Population!BA113/$B113</f>
        <v>21.030331341840206</v>
      </c>
      <c r="BR114" s="1381">
        <f>Population!BB113/$B113</f>
        <v>21.433547234447094</v>
      </c>
      <c r="BS114" s="1381">
        <f>Population!BC113/$B113</f>
        <v>21.836763127053985</v>
      </c>
      <c r="BT114" s="1381">
        <f>Population!BD113/$B113</f>
        <v>22.239979019660872</v>
      </c>
      <c r="BU114" s="1381">
        <f>Population!BE113/$B113</f>
        <v>22.643194912267763</v>
      </c>
      <c r="BV114" s="1381">
        <f>Population!BF113/$B113</f>
        <v>23.038051451003533</v>
      </c>
      <c r="BW114" s="1381">
        <f>Population!BG113/$B113</f>
        <v>23.432907989739302</v>
      </c>
      <c r="BX114" s="1381">
        <f>Population!BH113/$B113</f>
        <v>23.827764528475072</v>
      </c>
      <c r="BY114" s="1381">
        <f>Population!BI113/$B113</f>
        <v>24.222621067210845</v>
      </c>
      <c r="BZ114" s="1381">
        <f>Population!BJ113/$B113</f>
        <v>24.617477605946615</v>
      </c>
      <c r="CA114" s="1381">
        <f>Population!BK113/$B113</f>
        <v>24.99922143272769</v>
      </c>
      <c r="CB114" s="1381">
        <f>Population!BL113/$B113</f>
        <v>25.380965259508766</v>
      </c>
      <c r="CC114" s="1381">
        <f>Population!BM113/$B113</f>
        <v>25.762709086289838</v>
      </c>
      <c r="CD114" s="1381">
        <f>Population!BN113/$B113</f>
        <v>26.144452913070914</v>
      </c>
      <c r="CE114" s="1381">
        <f>Population!BO113/$B113</f>
        <v>26.52619673985199</v>
      </c>
      <c r="CF114" s="1381">
        <f>Population!BP113/$B113</f>
        <v>26.911350276461611</v>
      </c>
      <c r="CG114" s="1381">
        <f>Population!BQ113/$B113</f>
        <v>27.289473114154159</v>
      </c>
      <c r="CH114" s="1381">
        <f>Population!BR113/$B113</f>
        <v>27.665730040079826</v>
      </c>
      <c r="CI114" s="1381">
        <f>Population!BS113/$B113</f>
        <v>28.040660556964287</v>
      </c>
      <c r="CJ114" s="1381">
        <f>Population!BT113/$B113</f>
        <v>28.414968068032454</v>
      </c>
      <c r="CK114" s="1381">
        <f>Population!BU113/$B113</f>
        <v>28.789718466974847</v>
      </c>
      <c r="CL114" s="1381">
        <f>Population!BV113/$B113</f>
        <v>29.163069052033709</v>
      </c>
      <c r="CM114" s="1381">
        <f>Population!BW113/$B113</f>
        <v>29.534864090389288</v>
      </c>
      <c r="CN114" s="1381">
        <f>Population!BX113/$B113</f>
        <v>29.905037613260447</v>
      </c>
      <c r="CO114" s="1381">
        <f>Population!BY113/$B113</f>
        <v>30.273601411526997</v>
      </c>
      <c r="CP114" s="1381">
        <f>Population!BZ113/$B113</f>
        <v>30.640678854091043</v>
      </c>
      <c r="CQ114" s="1381">
        <f>Population!CA113/$B113</f>
        <v>31.007425432796552</v>
      </c>
      <c r="CR114" s="1381">
        <f>Population!CB113/$B113</f>
        <v>31.373108367412783</v>
      </c>
      <c r="CS114" s="1381">
        <f>Population!CC113/$B113</f>
        <v>31.737542911599476</v>
      </c>
      <c r="CT114" s="1381">
        <f>Population!CD113/$B113</f>
        <v>32.100579634315224</v>
      </c>
      <c r="CU114" s="1381">
        <f>Population!CE113/$B113</f>
        <v>32.462188616883374</v>
      </c>
      <c r="CV114" s="1381">
        <f>Population!CF113/$B113</f>
        <v>32.822656635682307</v>
      </c>
      <c r="CW114" s="1381">
        <f>Population!CG113/$B113</f>
        <v>33.182038626691899</v>
      </c>
      <c r="CX114" s="1381">
        <f>Population!CH113/$B113</f>
        <v>33.540345809561565</v>
      </c>
      <c r="CY114" s="1381">
        <f>Population!CI113/$B113</f>
        <v>33.897545022097333</v>
      </c>
      <c r="CZ114" s="1381">
        <f>Population!CJ113/$B113</f>
        <v>34.253556610538595</v>
      </c>
      <c r="DA114" s="1381">
        <f>Population!CK113/$B113</f>
        <v>34.608268008817731</v>
      </c>
      <c r="DB114" s="1381">
        <f>Population!CL113/$B113</f>
        <v>34.961800077695521</v>
      </c>
      <c r="DC114" s="1381">
        <f>Population!CM113/$B113</f>
        <v>35.314202407275289</v>
      </c>
      <c r="DD114" s="1381">
        <f>Population!CN113/$B113</f>
        <v>35.665501117181144</v>
      </c>
      <c r="DE114" s="1449">
        <f t="shared" si="10"/>
        <v>26.52619673985199</v>
      </c>
    </row>
    <row r="115" spans="1:109" ht="18" customHeight="1">
      <c r="A115" s="1390" t="str">
        <f>'Country and technology list'!A113</f>
        <v>Mauritania</v>
      </c>
      <c r="B115" s="1391">
        <f t="shared" si="11"/>
        <v>1030700</v>
      </c>
      <c r="C115" s="1381">
        <f t="shared" si="12"/>
        <v>754</v>
      </c>
      <c r="D115" s="1401"/>
      <c r="E115" s="656" t="str">
        <f>'Country and technology list'!A113</f>
        <v>Mauritania</v>
      </c>
      <c r="F115" s="1147" t="str">
        <f t="shared" si="9"/>
        <v>Mauritania</v>
      </c>
      <c r="G115" s="1968" t="s">
        <v>1060</v>
      </c>
      <c r="H115" s="1968" t="s">
        <v>1060</v>
      </c>
      <c r="I115" s="1227"/>
      <c r="K115" s="1392" t="s">
        <v>1061</v>
      </c>
      <c r="L115" s="1382">
        <v>1144</v>
      </c>
      <c r="N115" s="1401"/>
      <c r="O115" s="1401"/>
      <c r="Q115" s="1393" t="str">
        <f>'Country and technology list'!A112</f>
        <v>Malta</v>
      </c>
      <c r="R115" s="1381">
        <f>Population!B114/$B114</f>
        <v>1084.375</v>
      </c>
      <c r="S115" s="1381">
        <f>Population!C114/$B114</f>
        <v>1091.875</v>
      </c>
      <c r="T115" s="1381">
        <f>Population!D114/$B114</f>
        <v>1099.375</v>
      </c>
      <c r="U115" s="1381">
        <f>Population!E114/$B114</f>
        <v>1106.875</v>
      </c>
      <c r="V115" s="1381">
        <f>Population!F114/$B114</f>
        <v>1114.375</v>
      </c>
      <c r="W115" s="1381">
        <f>Population!G114/$B114</f>
        <v>1121.875</v>
      </c>
      <c r="X115" s="1381">
        <f>Population!H114/$B114</f>
        <v>1133.125</v>
      </c>
      <c r="Y115" s="1381">
        <f>Population!I114/$B114</f>
        <v>1144.375</v>
      </c>
      <c r="Z115" s="1381">
        <f>Population!J114/$B114</f>
        <v>1155.625</v>
      </c>
      <c r="AA115" s="1381">
        <f>Population!K114/$B114</f>
        <v>1166.875</v>
      </c>
      <c r="AB115" s="1381">
        <f>Population!L114/$B114</f>
        <v>1178.125</v>
      </c>
      <c r="AC115" s="1381">
        <f>Population!M114/$B114</f>
        <v>1186.25</v>
      </c>
      <c r="AD115" s="1381">
        <f>Population!N114/$B114</f>
        <v>1194.375</v>
      </c>
      <c r="AE115" s="1381">
        <f>Population!O114/$B114</f>
        <v>1202.5</v>
      </c>
      <c r="AF115" s="1381">
        <f>Population!P114/$B114</f>
        <v>1210.625</v>
      </c>
      <c r="AG115" s="1381">
        <f>Population!Q114/$B114</f>
        <v>1218.75</v>
      </c>
      <c r="AH115" s="1381">
        <f>Population!R114/$B114</f>
        <v>1224.375</v>
      </c>
      <c r="AI115" s="1381">
        <f>Population!S114/$B114</f>
        <v>1230</v>
      </c>
      <c r="AJ115" s="1381">
        <f>Population!T114/$B114</f>
        <v>1235.625</v>
      </c>
      <c r="AK115" s="1381">
        <f>Population!U114/$B114</f>
        <v>1241.25</v>
      </c>
      <c r="AL115" s="1381">
        <f>Population!V114/$B114</f>
        <v>1246.875</v>
      </c>
      <c r="AM115" s="1381">
        <f>Population!W114/$B114</f>
        <v>1251.875</v>
      </c>
      <c r="AN115" s="1381">
        <f>Population!X114/$B114</f>
        <v>1256.875</v>
      </c>
      <c r="AO115" s="1381">
        <f>Population!Y114/$B114</f>
        <v>1261.875</v>
      </c>
      <c r="AP115" s="1381">
        <f>Population!Z114/$B114</f>
        <v>1266.875</v>
      </c>
      <c r="AQ115" s="1381">
        <f>Population!AA114/$B114</f>
        <v>1271.875</v>
      </c>
      <c r="AR115" s="1381">
        <f>Population!AB114/$B114</f>
        <v>1276.25</v>
      </c>
      <c r="AS115" s="1381">
        <f>Population!AC114/$B114</f>
        <v>1280.625</v>
      </c>
      <c r="AT115" s="1381">
        <f>Population!AD114/$B114</f>
        <v>1285</v>
      </c>
      <c r="AU115" s="1381">
        <f>Population!AE114/$B114</f>
        <v>1289.375</v>
      </c>
      <c r="AV115" s="1381">
        <f>Population!AF114/$B114</f>
        <v>1293.75</v>
      </c>
      <c r="AW115" s="1381">
        <f>Population!AG114/$B114</f>
        <v>1320.7918750000001</v>
      </c>
      <c r="AX115" s="1381">
        <f>Population!AH114/$B114</f>
        <v>1347.83375</v>
      </c>
      <c r="AY115" s="1381">
        <f>Population!AI114/$B114</f>
        <v>1374.8756250000001</v>
      </c>
      <c r="AZ115" s="1381">
        <f>Population!AJ114/$B114</f>
        <v>1401.9175</v>
      </c>
      <c r="BA115" s="1381">
        <f>Population!AK114/$B114</f>
        <v>1428.9593749999999</v>
      </c>
      <c r="BB115" s="1381">
        <f>Population!AL114/$B114</f>
        <v>1406.2925</v>
      </c>
      <c r="BC115" s="1381">
        <f>Population!AM114/$B114</f>
        <v>1383.6256250000001</v>
      </c>
      <c r="BD115" s="1381">
        <f>Population!AN114/$B114</f>
        <v>1360.95875</v>
      </c>
      <c r="BE115" s="1381">
        <f>Population!AO114/$B114</f>
        <v>1338.2918750000001</v>
      </c>
      <c r="BF115" s="1381">
        <f>Population!AP114/$B114</f>
        <v>1315.625</v>
      </c>
      <c r="BG115" s="1381">
        <f>Population!AQ114/$B114</f>
        <v>1315</v>
      </c>
      <c r="BH115" s="1381">
        <f>Population!AR114/$B114</f>
        <v>1314.375</v>
      </c>
      <c r="BI115" s="1381">
        <f>Population!AS114/$B114</f>
        <v>1313.75</v>
      </c>
      <c r="BJ115" s="1381">
        <f>Population!AT114/$B114</f>
        <v>1313.125</v>
      </c>
      <c r="BK115" s="1381">
        <f>Population!AU114/$B114</f>
        <v>1312.5</v>
      </c>
      <c r="BL115" s="1381">
        <f>Population!AV114/$B114</f>
        <v>1310</v>
      </c>
      <c r="BM115" s="1381">
        <f>Population!AW114/$B114</f>
        <v>1307.5</v>
      </c>
      <c r="BN115" s="1381">
        <f>Population!AX114/$B114</f>
        <v>1305</v>
      </c>
      <c r="BO115" s="1381">
        <f>Population!AY114/$B114</f>
        <v>1302.5</v>
      </c>
      <c r="BP115" s="1381">
        <f>Population!AZ114/$B114</f>
        <v>1300</v>
      </c>
      <c r="BQ115" s="1381">
        <f>Population!BA114/$B114</f>
        <v>1296.25</v>
      </c>
      <c r="BR115" s="1381">
        <f>Population!BB114/$B114</f>
        <v>1292.5</v>
      </c>
      <c r="BS115" s="1381">
        <f>Population!BC114/$B114</f>
        <v>1288.75</v>
      </c>
      <c r="BT115" s="1381">
        <f>Population!BD114/$B114</f>
        <v>1285</v>
      </c>
      <c r="BU115" s="1381">
        <f>Population!BE114/$B114</f>
        <v>1281.25</v>
      </c>
      <c r="BV115" s="1381">
        <f>Population!BF114/$B114</f>
        <v>1276.875</v>
      </c>
      <c r="BW115" s="1381">
        <f>Population!BG114/$B114</f>
        <v>1272.5</v>
      </c>
      <c r="BX115" s="1381">
        <f>Population!BH114/$B114</f>
        <v>1268.125</v>
      </c>
      <c r="BY115" s="1381">
        <f>Population!BI114/$B114</f>
        <v>1263.75</v>
      </c>
      <c r="BZ115" s="1381">
        <f>Population!BJ114/$B114</f>
        <v>1259.375</v>
      </c>
      <c r="CA115" s="1381">
        <f>Population!BK114/$B114</f>
        <v>1255</v>
      </c>
      <c r="CB115" s="1381">
        <f>Population!BL114/$B114</f>
        <v>1250.625</v>
      </c>
      <c r="CC115" s="1381">
        <f>Population!BM114/$B114</f>
        <v>1246.25</v>
      </c>
      <c r="CD115" s="1381">
        <f>Population!BN114/$B114</f>
        <v>1241.875</v>
      </c>
      <c r="CE115" s="1381">
        <f>Population!BO114/$B114</f>
        <v>1237.5</v>
      </c>
      <c r="CF115" s="1381">
        <f>Population!BP114/$B114</f>
        <v>1233.2778634789763</v>
      </c>
      <c r="CG115" s="1381">
        <f>Population!BQ114/$B114</f>
        <v>1228.967206982132</v>
      </c>
      <c r="CH115" s="1381">
        <f>Population!BR114/$B114</f>
        <v>1224.6684672386273</v>
      </c>
      <c r="CI115" s="1381">
        <f>Population!BS114/$B114</f>
        <v>1220.3856078974998</v>
      </c>
      <c r="CJ115" s="1381">
        <f>Population!BT114/$B114</f>
        <v>1216.1199911156093</v>
      </c>
      <c r="CK115" s="1381">
        <f>Population!BU114/$B114</f>
        <v>1211.872392406161</v>
      </c>
      <c r="CL115" s="1381">
        <f>Population!BV114/$B114</f>
        <v>1207.6427567956919</v>
      </c>
      <c r="CM115" s="1381">
        <f>Population!BW114/$B114</f>
        <v>1203.4298198133565</v>
      </c>
      <c r="CN115" s="1381">
        <f>Population!BX114/$B114</f>
        <v>1199.2306308836301</v>
      </c>
      <c r="CO115" s="1381">
        <f>Population!BY114/$B114</f>
        <v>1195.0399671412356</v>
      </c>
      <c r="CP115" s="1381">
        <f>Population!BZ114/$B114</f>
        <v>1190.849625612432</v>
      </c>
      <c r="CQ115" s="1381">
        <f>Population!CA114/$B114</f>
        <v>1186.6869259881803</v>
      </c>
      <c r="CR115" s="1381">
        <f>Population!CB114/$B114</f>
        <v>1182.538664466585</v>
      </c>
      <c r="CS115" s="1381">
        <f>Population!CC114/$B114</f>
        <v>1178.4035015475902</v>
      </c>
      <c r="CT115" s="1381">
        <f>Population!CD114/$B114</f>
        <v>1174.280852296014</v>
      </c>
      <c r="CU115" s="1381">
        <f>Population!CE114/$B114</f>
        <v>1170.1704618385854</v>
      </c>
      <c r="CV115" s="1381">
        <f>Population!CF114/$B114</f>
        <v>1166.0724922750915</v>
      </c>
      <c r="CW115" s="1381">
        <f>Population!CG114/$B114</f>
        <v>1161.9875392392612</v>
      </c>
      <c r="CX115" s="1381">
        <f>Population!CH114/$B114</f>
        <v>1157.9164745912753</v>
      </c>
      <c r="CY115" s="1381">
        <f>Population!CI114/$B114</f>
        <v>1153.8599939400619</v>
      </c>
      <c r="CZ115" s="1381">
        <f>Population!CJ114/$B114</f>
        <v>1149.8177020687472</v>
      </c>
      <c r="DA115" s="1381">
        <f>Population!CK114/$B114</f>
        <v>1145.7865121417349</v>
      </c>
      <c r="DB115" s="1381">
        <f>Population!CL114/$B114</f>
        <v>1141.7681907429364</v>
      </c>
      <c r="DC115" s="1381">
        <f>Population!CM114/$B114</f>
        <v>1137.7630217142575</v>
      </c>
      <c r="DD115" s="1381">
        <f>Population!CN114/$B114</f>
        <v>1133.7711030072619</v>
      </c>
      <c r="DE115" s="1449">
        <f t="shared" si="10"/>
        <v>1237.5</v>
      </c>
    </row>
    <row r="116" spans="1:109" ht="18" customHeight="1">
      <c r="A116" s="1390" t="str">
        <f>'Country and technology list'!A114</f>
        <v>Mauritius</v>
      </c>
      <c r="B116" s="1391">
        <f t="shared" si="11"/>
        <v>2040</v>
      </c>
      <c r="C116" s="1381">
        <f t="shared" si="12"/>
        <v>177</v>
      </c>
      <c r="D116" s="1401"/>
      <c r="E116" s="656" t="str">
        <f>'Country and technology list'!A114</f>
        <v>Mauritius</v>
      </c>
      <c r="F116" s="1147" t="str">
        <f t="shared" si="9"/>
        <v>Mauritius</v>
      </c>
      <c r="G116" s="1968" t="s">
        <v>173</v>
      </c>
      <c r="H116" s="1968" t="s">
        <v>173</v>
      </c>
      <c r="I116" s="1227">
        <v>68890</v>
      </c>
      <c r="K116" s="1392" t="s">
        <v>199</v>
      </c>
      <c r="L116" s="1382">
        <v>1143</v>
      </c>
      <c r="N116" s="1401"/>
      <c r="O116" s="1401"/>
      <c r="Q116" s="1393" t="str">
        <f>'Country and technology list'!A113</f>
        <v>Mauritania</v>
      </c>
      <c r="R116" s="1381">
        <f>Population!B115/$B115</f>
        <v>1.6716794411564957</v>
      </c>
      <c r="S116" s="1381">
        <f>Population!C115/$B115</f>
        <v>1.7108761036188997</v>
      </c>
      <c r="T116" s="1381">
        <f>Population!D115/$B115</f>
        <v>1.750072766081304</v>
      </c>
      <c r="U116" s="1381">
        <f>Population!E115/$B115</f>
        <v>1.7892694285437081</v>
      </c>
      <c r="V116" s="1381">
        <f>Population!F115/$B115</f>
        <v>1.8284660910061123</v>
      </c>
      <c r="W116" s="1381">
        <f>Population!G115/$B115</f>
        <v>1.8676627534685166</v>
      </c>
      <c r="X116" s="1381">
        <f>Population!H115/$B115</f>
        <v>1.9278160473464636</v>
      </c>
      <c r="Y116" s="1381">
        <f>Population!I115/$B115</f>
        <v>1.9879693412244106</v>
      </c>
      <c r="Z116" s="1381">
        <f>Population!J115/$B115</f>
        <v>2.0481226351023576</v>
      </c>
      <c r="AA116" s="1381">
        <f>Population!K115/$B115</f>
        <v>2.1082759289803046</v>
      </c>
      <c r="AB116" s="1381">
        <f>Population!L115/$B115</f>
        <v>2.1684292228582516</v>
      </c>
      <c r="AC116" s="1381">
        <f>Population!M115/$B115</f>
        <v>2.2200446298631999</v>
      </c>
      <c r="AD116" s="1381">
        <f>Population!N115/$B115</f>
        <v>2.2716600368681479</v>
      </c>
      <c r="AE116" s="1381">
        <f>Population!O115/$B115</f>
        <v>2.3232754438730958</v>
      </c>
      <c r="AF116" s="1381">
        <f>Population!P115/$B115</f>
        <v>2.3748908508780442</v>
      </c>
      <c r="AG116" s="1381">
        <f>Population!Q115/$B115</f>
        <v>2.4265062578829921</v>
      </c>
      <c r="AH116" s="1381">
        <f>Population!R115/$B115</f>
        <v>2.4918987096148251</v>
      </c>
      <c r="AI116" s="1381">
        <f>Population!S115/$B115</f>
        <v>2.5572911613466576</v>
      </c>
      <c r="AJ116" s="1381">
        <f>Population!T115/$B115</f>
        <v>2.6226836130784905</v>
      </c>
      <c r="AK116" s="1381">
        <f>Population!U115/$B115</f>
        <v>2.688076064810323</v>
      </c>
      <c r="AL116" s="1381">
        <f>Population!V115/$B115</f>
        <v>2.753468516542156</v>
      </c>
      <c r="AM116" s="1381">
        <f>Population!W115/$B115</f>
        <v>2.8246822547783061</v>
      </c>
      <c r="AN116" s="1381">
        <f>Population!X115/$B115</f>
        <v>2.8958959930144563</v>
      </c>
      <c r="AO116" s="1381">
        <f>Population!Y115/$B115</f>
        <v>2.9671097312506065</v>
      </c>
      <c r="AP116" s="1381">
        <f>Population!Z115/$B115</f>
        <v>3.0383234694867567</v>
      </c>
      <c r="AQ116" s="1381">
        <f>Population!AA115/$B115</f>
        <v>3.1095372077229069</v>
      </c>
      <c r="AR116" s="1381">
        <f>Population!AB115/$B115</f>
        <v>3.1856020180459881</v>
      </c>
      <c r="AS116" s="1381">
        <f>Population!AC115/$B115</f>
        <v>3.2616668283690697</v>
      </c>
      <c r="AT116" s="1381">
        <f>Population!AD115/$B115</f>
        <v>3.3377316386921509</v>
      </c>
      <c r="AU116" s="1381">
        <f>Population!AE115/$B115</f>
        <v>3.4137964490152322</v>
      </c>
      <c r="AV116" s="1381">
        <f>Population!AF115/$B115</f>
        <v>3.4898612593383138</v>
      </c>
      <c r="AW116" s="1381">
        <f>Population!AG115/$B115</f>
        <v>3.569122926166683</v>
      </c>
      <c r="AX116" s="1381">
        <f>Population!AH115/$B115</f>
        <v>3.6483845929950518</v>
      </c>
      <c r="AY116" s="1381">
        <f>Population!AI115/$B115</f>
        <v>3.727646259823421</v>
      </c>
      <c r="AZ116" s="1381">
        <f>Population!AJ115/$B115</f>
        <v>3.8069079266517902</v>
      </c>
      <c r="BA116" s="1381">
        <f>Population!AK115/$B115</f>
        <v>3.886169593480159</v>
      </c>
      <c r="BB116" s="1381">
        <f>Population!AL115/$B115</f>
        <v>3.9675754341709517</v>
      </c>
      <c r="BC116" s="1381">
        <f>Population!AM115/$B115</f>
        <v>4.0489812748617444</v>
      </c>
      <c r="BD116" s="1381">
        <f>Population!AN115/$B115</f>
        <v>4.1303871155525371</v>
      </c>
      <c r="BE116" s="1381">
        <f>Population!AO115/$B115</f>
        <v>4.2117929562433298</v>
      </c>
      <c r="BF116" s="1381">
        <f>Population!AP115/$B115</f>
        <v>4.2931987969341225</v>
      </c>
      <c r="BG116" s="1381">
        <f>Population!AQ115/$B115</f>
        <v>4.37586106529543</v>
      </c>
      <c r="BH116" s="1381">
        <f>Population!AR115/$B115</f>
        <v>4.4585233336567383</v>
      </c>
      <c r="BI116" s="1381">
        <f>Population!AS115/$B115</f>
        <v>4.5411856020180457</v>
      </c>
      <c r="BJ116" s="1381">
        <f>Population!AT115/$B115</f>
        <v>4.623847870379354</v>
      </c>
      <c r="BK116" s="1381">
        <f>Population!AU115/$B115</f>
        <v>4.7065101387406614</v>
      </c>
      <c r="BL116" s="1381">
        <f>Population!AV115/$B115</f>
        <v>4.7895604928689242</v>
      </c>
      <c r="BM116" s="1381">
        <f>Population!AW115/$B115</f>
        <v>4.8726108469971861</v>
      </c>
      <c r="BN116" s="1381">
        <f>Population!AX115/$B115</f>
        <v>4.9556612011254488</v>
      </c>
      <c r="BO116" s="1381">
        <f>Population!AY115/$B115</f>
        <v>5.0387115552537107</v>
      </c>
      <c r="BP116" s="1381">
        <f>Population!AZ115/$B115</f>
        <v>5.1217619093819735</v>
      </c>
      <c r="BQ116" s="1381">
        <f>Population!BA115/$B115</f>
        <v>5.2046182206267586</v>
      </c>
      <c r="BR116" s="1381">
        <f>Population!BB115/$B115</f>
        <v>5.2874745318715437</v>
      </c>
      <c r="BS116" s="1381">
        <f>Population!BC115/$B115</f>
        <v>5.3703308431163288</v>
      </c>
      <c r="BT116" s="1381">
        <f>Population!BD115/$B115</f>
        <v>5.4531871543611139</v>
      </c>
      <c r="BU116" s="1381">
        <f>Population!BE115/$B115</f>
        <v>5.536043465605899</v>
      </c>
      <c r="BV116" s="1381">
        <f>Population!BF115/$B115</f>
        <v>5.6177355195498206</v>
      </c>
      <c r="BW116" s="1381">
        <f>Population!BG115/$B115</f>
        <v>5.6994275734937423</v>
      </c>
      <c r="BX116" s="1381">
        <f>Population!BH115/$B115</f>
        <v>5.7811196274376639</v>
      </c>
      <c r="BY116" s="1381">
        <f>Population!BI115/$B115</f>
        <v>5.8628116813815856</v>
      </c>
      <c r="BZ116" s="1381">
        <f>Population!BJ115/$B115</f>
        <v>5.9445037353255072</v>
      </c>
      <c r="CA116" s="1381">
        <f>Population!BK115/$B115</f>
        <v>6.023867274667702</v>
      </c>
      <c r="CB116" s="1381">
        <f>Population!BL115/$B115</f>
        <v>6.1032308140098959</v>
      </c>
      <c r="CC116" s="1381">
        <f>Population!BM115/$B115</f>
        <v>6.1825943533520906</v>
      </c>
      <c r="CD116" s="1381">
        <f>Population!BN115/$B115</f>
        <v>6.2619578926942854</v>
      </c>
      <c r="CE116" s="1381">
        <f>Population!BO115/$B115</f>
        <v>6.3413214320364801</v>
      </c>
      <c r="CF116" s="1381">
        <f>Population!BP115/$B115</f>
        <v>6.420885238664086</v>
      </c>
      <c r="CG116" s="1381">
        <f>Population!BQ115/$B115</f>
        <v>6.4994349566352803</v>
      </c>
      <c r="CH116" s="1381">
        <f>Population!BR115/$B115</f>
        <v>6.5776218565862248</v>
      </c>
      <c r="CI116" s="1381">
        <f>Population!BS115/$B115</f>
        <v>6.6555311014784602</v>
      </c>
      <c r="CJ116" s="1381">
        <f>Population!BT115/$B115</f>
        <v>6.733283982464684</v>
      </c>
      <c r="CK116" s="1381">
        <f>Population!BU115/$B115</f>
        <v>6.8110677242074198</v>
      </c>
      <c r="CL116" s="1381">
        <f>Population!BV115/$B115</f>
        <v>6.8885552225309699</v>
      </c>
      <c r="CM116" s="1381">
        <f>Population!BW115/$B115</f>
        <v>6.9657221836910796</v>
      </c>
      <c r="CN116" s="1381">
        <f>Population!BX115/$B115</f>
        <v>7.0425647137219443</v>
      </c>
      <c r="CO116" s="1381">
        <f>Population!BY115/$B115</f>
        <v>7.1190987515662387</v>
      </c>
      <c r="CP116" s="1381">
        <f>Population!BZ115/$B115</f>
        <v>7.195367951922659</v>
      </c>
      <c r="CQ116" s="1381">
        <f>Population!CA115/$B115</f>
        <v>7.2715051491763374</v>
      </c>
      <c r="CR116" s="1381">
        <f>Population!CB115/$B115</f>
        <v>7.3474151219020083</v>
      </c>
      <c r="CS116" s="1381">
        <f>Population!CC115/$B115</f>
        <v>7.4230686430451573</v>
      </c>
      <c r="CT116" s="1381">
        <f>Population!CD115/$B115</f>
        <v>7.4984407299073483</v>
      </c>
      <c r="CU116" s="1381">
        <f>Population!CE115/$B115</f>
        <v>7.5735267474671755</v>
      </c>
      <c r="CV116" s="1381">
        <f>Population!CF115/$B115</f>
        <v>7.6483771971318628</v>
      </c>
      <c r="CW116" s="1381">
        <f>Population!CG115/$B115</f>
        <v>7.7230002534119579</v>
      </c>
      <c r="CX116" s="1381">
        <f>Population!CH115/$B115</f>
        <v>7.7973955970418309</v>
      </c>
      <c r="CY116" s="1381">
        <f>Population!CI115/$B115</f>
        <v>7.871555493394613</v>
      </c>
      <c r="CZ116" s="1381">
        <f>Population!CJ115/$B115</f>
        <v>7.9454668412984146</v>
      </c>
      <c r="DA116" s="1381">
        <f>Population!CK115/$B115</f>
        <v>8.0191178269569399</v>
      </c>
      <c r="DB116" s="1381">
        <f>Population!CL115/$B115</f>
        <v>8.0925252472880853</v>
      </c>
      <c r="DC116" s="1381">
        <f>Population!CM115/$B115</f>
        <v>8.1656971510279028</v>
      </c>
      <c r="DD116" s="1381">
        <f>Population!CN115/$B115</f>
        <v>8.2386379158939587</v>
      </c>
      <c r="DE116" s="1449">
        <f t="shared" si="10"/>
        <v>6.3413214320364801</v>
      </c>
    </row>
    <row r="117" spans="1:109" ht="18" customHeight="1">
      <c r="A117" s="1390" t="str">
        <f>'Country and technology list'!A115</f>
        <v>Mexico</v>
      </c>
      <c r="B117" s="1391">
        <f t="shared" si="11"/>
        <v>1943950</v>
      </c>
      <c r="C117" s="1381">
        <f t="shared" si="12"/>
        <v>9330</v>
      </c>
      <c r="D117" s="1401"/>
      <c r="E117" s="656" t="str">
        <f>'Country and technology list'!A115</f>
        <v>Mexico</v>
      </c>
      <c r="F117" s="1147" t="str">
        <f t="shared" si="9"/>
        <v>Mexico</v>
      </c>
      <c r="G117" s="1968" t="s">
        <v>1062</v>
      </c>
      <c r="H117" s="1968" t="str">
        <f>E84</f>
        <v>Iran, Islamic Republic of</v>
      </c>
      <c r="I117" s="1227">
        <v>1628550</v>
      </c>
      <c r="K117" s="1392" t="s">
        <v>165</v>
      </c>
      <c r="L117" s="1382">
        <v>1129</v>
      </c>
      <c r="N117" s="1401"/>
      <c r="O117" s="1401"/>
      <c r="Q117" s="1393" t="str">
        <f>'Country and technology list'!A114</f>
        <v>Mauritius</v>
      </c>
      <c r="R117" s="1381">
        <f>Population!B116/$B116</f>
        <v>500.49019607843138</v>
      </c>
      <c r="S117" s="1381">
        <f>Population!C116/$B116</f>
        <v>504.50980392156862</v>
      </c>
      <c r="T117" s="1381">
        <f>Population!D116/$B116</f>
        <v>508.52941176470586</v>
      </c>
      <c r="U117" s="1381">
        <f>Population!E116/$B116</f>
        <v>512.54901960784309</v>
      </c>
      <c r="V117" s="1381">
        <f>Population!F116/$B116</f>
        <v>516.56862745098044</v>
      </c>
      <c r="W117" s="1381">
        <f>Population!G116/$B116</f>
        <v>520.58823529411768</v>
      </c>
      <c r="X117" s="1381">
        <f>Population!H116/$B116</f>
        <v>526.56862745098044</v>
      </c>
      <c r="Y117" s="1381">
        <f>Population!I116/$B116</f>
        <v>532.54901960784309</v>
      </c>
      <c r="Z117" s="1381">
        <f>Population!J116/$B116</f>
        <v>538.52941176470586</v>
      </c>
      <c r="AA117" s="1381">
        <f>Population!K116/$B116</f>
        <v>544.50980392156862</v>
      </c>
      <c r="AB117" s="1381">
        <f>Population!L116/$B116</f>
        <v>550.49019607843138</v>
      </c>
      <c r="AC117" s="1381">
        <f>Population!M116/$B116</f>
        <v>556.66666666666663</v>
      </c>
      <c r="AD117" s="1381">
        <f>Population!N116/$B116</f>
        <v>562.84313725490199</v>
      </c>
      <c r="AE117" s="1381">
        <f>Population!O116/$B116</f>
        <v>569.01960784313724</v>
      </c>
      <c r="AF117" s="1381">
        <f>Population!P116/$B116</f>
        <v>575.1960784313726</v>
      </c>
      <c r="AG117" s="1381">
        <f>Population!Q116/$B116</f>
        <v>581.37254901960785</v>
      </c>
      <c r="AH117" s="1381">
        <f>Population!R116/$B116</f>
        <v>586.96078431372553</v>
      </c>
      <c r="AI117" s="1381">
        <f>Population!S116/$B116</f>
        <v>592.54901960784309</v>
      </c>
      <c r="AJ117" s="1381">
        <f>Population!T116/$B116</f>
        <v>598.13725490196077</v>
      </c>
      <c r="AK117" s="1381">
        <f>Population!U116/$B116</f>
        <v>603.72549019607845</v>
      </c>
      <c r="AL117" s="1381">
        <f>Population!V116/$B116</f>
        <v>609.31372549019613</v>
      </c>
      <c r="AM117" s="1381">
        <f>Population!W116/$B116</f>
        <v>614.31372549019613</v>
      </c>
      <c r="AN117" s="1381">
        <f>Population!X116/$B116</f>
        <v>619.31372549019613</v>
      </c>
      <c r="AO117" s="1381">
        <f>Population!Y116/$B116</f>
        <v>624.31372549019613</v>
      </c>
      <c r="AP117" s="1381">
        <f>Population!Z116/$B116</f>
        <v>629.31372549019613</v>
      </c>
      <c r="AQ117" s="1381">
        <f>Population!AA116/$B116</f>
        <v>634.31372549019613</v>
      </c>
      <c r="AR117" s="1381">
        <f>Population!AB116/$B116</f>
        <v>638.82352941176475</v>
      </c>
      <c r="AS117" s="1381">
        <f>Population!AC116/$B116</f>
        <v>643.33333333333337</v>
      </c>
      <c r="AT117" s="1381">
        <f>Population!AD116/$B116</f>
        <v>647.84313725490199</v>
      </c>
      <c r="AU117" s="1381">
        <f>Population!AE116/$B116</f>
        <v>652.35294117647061</v>
      </c>
      <c r="AV117" s="1381">
        <f>Population!AF116/$B116</f>
        <v>656.86274509803923</v>
      </c>
      <c r="AW117" s="1381">
        <f>Population!AG116/$B116</f>
        <v>660.72205882352944</v>
      </c>
      <c r="AX117" s="1381">
        <f>Population!AH116/$B116</f>
        <v>664.58137254901965</v>
      </c>
      <c r="AY117" s="1381">
        <f>Population!AI116/$B116</f>
        <v>668.44068627450986</v>
      </c>
      <c r="AZ117" s="1381">
        <f>Population!AJ116/$B116</f>
        <v>672.3</v>
      </c>
      <c r="BA117" s="1381">
        <f>Population!AK116/$B116</f>
        <v>676.15931372549016</v>
      </c>
      <c r="BB117" s="1381">
        <f>Population!AL116/$B116</f>
        <v>679.35882352941178</v>
      </c>
      <c r="BC117" s="1381">
        <f>Population!AM116/$B116</f>
        <v>682.55833333333328</v>
      </c>
      <c r="BD117" s="1381">
        <f>Population!AN116/$B116</f>
        <v>685.75784313725489</v>
      </c>
      <c r="BE117" s="1381">
        <f>Population!AO116/$B116</f>
        <v>688.95735294117651</v>
      </c>
      <c r="BF117" s="1381">
        <f>Population!AP116/$B116</f>
        <v>692.15686274509801</v>
      </c>
      <c r="BG117" s="1381">
        <f>Population!AQ116/$B116</f>
        <v>694.60784313725492</v>
      </c>
      <c r="BH117" s="1381">
        <f>Population!AR116/$B116</f>
        <v>697.05882352941171</v>
      </c>
      <c r="BI117" s="1381">
        <f>Population!AS116/$B116</f>
        <v>699.50980392156862</v>
      </c>
      <c r="BJ117" s="1381">
        <f>Population!AT116/$B116</f>
        <v>701.96078431372553</v>
      </c>
      <c r="BK117" s="1381">
        <f>Population!AU116/$B116</f>
        <v>704.41176470588232</v>
      </c>
      <c r="BL117" s="1381">
        <f>Population!AV116/$B116</f>
        <v>705.88235294117646</v>
      </c>
      <c r="BM117" s="1381">
        <f>Population!AW116/$B116</f>
        <v>707.35294117647061</v>
      </c>
      <c r="BN117" s="1381">
        <f>Population!AX116/$B116</f>
        <v>708.82352941176475</v>
      </c>
      <c r="BO117" s="1381">
        <f>Population!AY116/$B116</f>
        <v>710.29411764705878</v>
      </c>
      <c r="BP117" s="1381">
        <f>Population!AZ116/$B116</f>
        <v>711.76470588235293</v>
      </c>
      <c r="BQ117" s="1381">
        <f>Population!BA116/$B116</f>
        <v>712.15686274509801</v>
      </c>
      <c r="BR117" s="1381">
        <f>Population!BB116/$B116</f>
        <v>712.54901960784309</v>
      </c>
      <c r="BS117" s="1381">
        <f>Population!BC116/$B116</f>
        <v>712.94117647058829</v>
      </c>
      <c r="BT117" s="1381">
        <f>Population!BD116/$B116</f>
        <v>713.33333333333337</v>
      </c>
      <c r="BU117" s="1381">
        <f>Population!BE116/$B116</f>
        <v>713.72549019607845</v>
      </c>
      <c r="BV117" s="1381">
        <f>Population!BF116/$B116</f>
        <v>713.33333333333337</v>
      </c>
      <c r="BW117" s="1381">
        <f>Population!BG116/$B116</f>
        <v>712.94117647058829</v>
      </c>
      <c r="BX117" s="1381">
        <f>Population!BH116/$B116</f>
        <v>712.54901960784309</v>
      </c>
      <c r="BY117" s="1381">
        <f>Population!BI116/$B116</f>
        <v>712.15686274509801</v>
      </c>
      <c r="BZ117" s="1381">
        <f>Population!BJ116/$B116</f>
        <v>711.76470588235293</v>
      </c>
      <c r="CA117" s="1381">
        <f>Population!BK116/$B116</f>
        <v>710.68627450980387</v>
      </c>
      <c r="CB117" s="1381">
        <f>Population!BL116/$B116</f>
        <v>709.60784313725492</v>
      </c>
      <c r="CC117" s="1381">
        <f>Population!BM116/$B116</f>
        <v>708.52941176470586</v>
      </c>
      <c r="CD117" s="1381">
        <f>Population!BN116/$B116</f>
        <v>707.45098039215691</v>
      </c>
      <c r="CE117" s="1381">
        <f>Population!BO116/$B116</f>
        <v>706.37254901960785</v>
      </c>
      <c r="CF117" s="1381">
        <f>Population!BP116/$B116</f>
        <v>706.21486864268923</v>
      </c>
      <c r="CG117" s="1381">
        <f>Population!BQ116/$B116</f>
        <v>705.25914865168102</v>
      </c>
      <c r="CH117" s="1381">
        <f>Population!BR116/$B116</f>
        <v>704.26364968460575</v>
      </c>
      <c r="CI117" s="1381">
        <f>Population!BS116/$B116</f>
        <v>703.27579365925806</v>
      </c>
      <c r="CJ117" s="1381">
        <f>Population!BT116/$B116</f>
        <v>702.33900528970412</v>
      </c>
      <c r="CK117" s="1381">
        <f>Population!BU116/$B116</f>
        <v>701.51284023029461</v>
      </c>
      <c r="CL117" s="1381">
        <f>Population!BV116/$B116</f>
        <v>700.70051322931113</v>
      </c>
      <c r="CM117" s="1381">
        <f>Population!BW116/$B116</f>
        <v>699.88775299972656</v>
      </c>
      <c r="CN117" s="1381">
        <f>Population!BX116/$B116</f>
        <v>699.056773284462</v>
      </c>
      <c r="CO117" s="1381">
        <f>Population!BY116/$B116</f>
        <v>698.18282696464871</v>
      </c>
      <c r="CP117" s="1381">
        <f>Population!BZ116/$B116</f>
        <v>697.23254279683817</v>
      </c>
      <c r="CQ117" s="1381">
        <f>Population!CA116/$B116</f>
        <v>696.39908185295485</v>
      </c>
      <c r="CR117" s="1381">
        <f>Population!CB116/$B116</f>
        <v>695.57991335179713</v>
      </c>
      <c r="CS117" s="1381">
        <f>Population!CC116/$B116</f>
        <v>694.75886791317964</v>
      </c>
      <c r="CT117" s="1381">
        <f>Population!CD116/$B116</f>
        <v>693.92527820069085</v>
      </c>
      <c r="CU117" s="1381">
        <f>Population!CE116/$B116</f>
        <v>693.07633902458451</v>
      </c>
      <c r="CV117" s="1381">
        <f>Population!CF116/$B116</f>
        <v>692.22785609035589</v>
      </c>
      <c r="CW117" s="1381">
        <f>Population!CG116/$B116</f>
        <v>691.38558439628139</v>
      </c>
      <c r="CX117" s="1381">
        <f>Population!CH116/$B116</f>
        <v>690.5543374079449</v>
      </c>
      <c r="CY117" s="1381">
        <f>Population!CI116/$B116</f>
        <v>689.73574907894988</v>
      </c>
      <c r="CZ117" s="1381">
        <f>Population!CJ116/$B116</f>
        <v>688.9237229634582</v>
      </c>
      <c r="DA117" s="1381">
        <f>Population!CK116/$B116</f>
        <v>688.09737243047732</v>
      </c>
      <c r="DB117" s="1381">
        <f>Population!CL116/$B116</f>
        <v>687.27160667266162</v>
      </c>
      <c r="DC117" s="1381">
        <f>Population!CM116/$B116</f>
        <v>686.4503932504756</v>
      </c>
      <c r="DD117" s="1381">
        <f>Population!CN116/$B116</f>
        <v>685.63556956124307</v>
      </c>
      <c r="DE117" s="1449">
        <f t="shared" si="10"/>
        <v>706.37254901960785</v>
      </c>
    </row>
    <row r="118" spans="1:109" ht="18" customHeight="1">
      <c r="A118" s="1390" t="str">
        <f>'Country and technology list'!A116</f>
        <v>Micronesia</v>
      </c>
      <c r="B118" s="1391">
        <f t="shared" si="11"/>
        <v>700</v>
      </c>
      <c r="C118" s="1381">
        <f t="shared" si="12"/>
        <v>6112</v>
      </c>
      <c r="D118" s="1401"/>
      <c r="E118" s="656" t="str">
        <f>'Country and technology list'!A116</f>
        <v>Micronesia</v>
      </c>
      <c r="F118" s="1147" t="str">
        <f t="shared" si="9"/>
        <v>Micronesia</v>
      </c>
      <c r="G118" s="1968" t="s">
        <v>172</v>
      </c>
      <c r="H118" s="1968" t="s">
        <v>172</v>
      </c>
      <c r="I118" s="1227">
        <v>434320</v>
      </c>
      <c r="K118" s="1392" t="s">
        <v>1063</v>
      </c>
      <c r="L118" s="1382">
        <v>1117</v>
      </c>
      <c r="N118" s="1401"/>
      <c r="O118" s="1401"/>
      <c r="Q118" s="1393" t="str">
        <f>'Country and technology list'!A115</f>
        <v>Mexico</v>
      </c>
      <c r="R118" s="1381">
        <f>Population!B117/$B117</f>
        <v>39.490213225648809</v>
      </c>
      <c r="S118" s="1381">
        <f>Population!C117/$B117</f>
        <v>40.32840350832069</v>
      </c>
      <c r="T118" s="1381">
        <f>Population!D117/$B117</f>
        <v>41.166593790992565</v>
      </c>
      <c r="U118" s="1381">
        <f>Population!E117/$B117</f>
        <v>42.004784073664446</v>
      </c>
      <c r="V118" s="1381">
        <f>Population!F117/$B117</f>
        <v>42.842974356336327</v>
      </c>
      <c r="W118" s="1381">
        <f>Population!G117/$B117</f>
        <v>43.681164639008202</v>
      </c>
      <c r="X118" s="1381">
        <f>Population!H117/$B117</f>
        <v>44.50073304354536</v>
      </c>
      <c r="Y118" s="1381">
        <f>Population!I117/$B117</f>
        <v>45.32030144808251</v>
      </c>
      <c r="Z118" s="1381">
        <f>Population!J117/$B117</f>
        <v>46.139869852619668</v>
      </c>
      <c r="AA118" s="1381">
        <f>Population!K117/$B117</f>
        <v>46.959438257156819</v>
      </c>
      <c r="AB118" s="1381">
        <f>Population!L117/$B117</f>
        <v>47.779006661693977</v>
      </c>
      <c r="AC118" s="1381">
        <f>Population!M117/$B117</f>
        <v>48.504025309292935</v>
      </c>
      <c r="AD118" s="1381">
        <f>Population!N117/$B117</f>
        <v>49.229043956891893</v>
      </c>
      <c r="AE118" s="1381">
        <f>Population!O117/$B117</f>
        <v>49.954062604490858</v>
      </c>
      <c r="AF118" s="1381">
        <f>Population!P117/$B117</f>
        <v>50.679081252089816</v>
      </c>
      <c r="AG118" s="1381">
        <f>Population!Q117/$B117</f>
        <v>51.404099899688781</v>
      </c>
      <c r="AH118" s="1381">
        <f>Population!R117/$B117</f>
        <v>52.049795519432081</v>
      </c>
      <c r="AI118" s="1381">
        <f>Population!S117/$B117</f>
        <v>52.695491139175388</v>
      </c>
      <c r="AJ118" s="1381">
        <f>Population!T117/$B117</f>
        <v>53.341186758918695</v>
      </c>
      <c r="AK118" s="1381">
        <f>Population!U117/$B117</f>
        <v>53.986882378662003</v>
      </c>
      <c r="AL118" s="1381">
        <f>Population!V117/$B117</f>
        <v>54.63257799840531</v>
      </c>
      <c r="AM118" s="1381">
        <f>Population!W117/$B117</f>
        <v>55.277244785102496</v>
      </c>
      <c r="AN118" s="1381">
        <f>Population!X117/$B117</f>
        <v>55.921911571799683</v>
      </c>
      <c r="AO118" s="1381">
        <f>Population!Y117/$B117</f>
        <v>56.566578358496876</v>
      </c>
      <c r="AP118" s="1381">
        <f>Population!Z117/$B117</f>
        <v>57.211245145194063</v>
      </c>
      <c r="AQ118" s="1381">
        <f>Population!AA117/$B117</f>
        <v>57.855911931891249</v>
      </c>
      <c r="AR118" s="1381">
        <f>Population!AB117/$B117</f>
        <v>58.4958460865763</v>
      </c>
      <c r="AS118" s="1381">
        <f>Population!AC117/$B117</f>
        <v>59.135780241261351</v>
      </c>
      <c r="AT118" s="1381">
        <f>Population!AD117/$B117</f>
        <v>59.775714395946395</v>
      </c>
      <c r="AU118" s="1381">
        <f>Population!AE117/$B117</f>
        <v>60.415648550631445</v>
      </c>
      <c r="AV118" s="1381">
        <f>Population!AF117/$B117</f>
        <v>61.055582705316496</v>
      </c>
      <c r="AW118" s="1381">
        <f>Population!AG117/$B117</f>
        <v>62.080359062733095</v>
      </c>
      <c r="AX118" s="1381">
        <f>Population!AH117/$B117</f>
        <v>63.105135420149693</v>
      </c>
      <c r="AY118" s="1381">
        <f>Population!AI117/$B117</f>
        <v>64.129911777566292</v>
      </c>
      <c r="AZ118" s="1381">
        <f>Population!AJ117/$B117</f>
        <v>65.154688134982891</v>
      </c>
      <c r="BA118" s="1381">
        <f>Population!AK117/$B117</f>
        <v>66.179464492399489</v>
      </c>
      <c r="BB118" s="1381">
        <f>Population!AL117/$B117</f>
        <v>66.338874971064072</v>
      </c>
      <c r="BC118" s="1381">
        <f>Population!AM117/$B117</f>
        <v>66.498285449728641</v>
      </c>
      <c r="BD118" s="1381">
        <f>Population!AN117/$B117</f>
        <v>66.657695928393224</v>
      </c>
      <c r="BE118" s="1381">
        <f>Population!AO117/$B117</f>
        <v>66.817106407057793</v>
      </c>
      <c r="BF118" s="1381">
        <f>Population!AP117/$B117</f>
        <v>66.976516885722376</v>
      </c>
      <c r="BG118" s="1381">
        <f>Population!AQ117/$B117</f>
        <v>67.488155559556574</v>
      </c>
      <c r="BH118" s="1381">
        <f>Population!AR117/$B117</f>
        <v>67.999794233390773</v>
      </c>
      <c r="BI118" s="1381">
        <f>Population!AS117/$B117</f>
        <v>68.511432907224986</v>
      </c>
      <c r="BJ118" s="1381">
        <f>Population!AT117/$B117</f>
        <v>69.023071581059185</v>
      </c>
      <c r="BK118" s="1381">
        <f>Population!AU117/$B117</f>
        <v>69.534710254893383</v>
      </c>
      <c r="BL118" s="1381">
        <f>Population!AV117/$B117</f>
        <v>69.975565215154717</v>
      </c>
      <c r="BM118" s="1381">
        <f>Population!AW117/$B117</f>
        <v>70.416420175416036</v>
      </c>
      <c r="BN118" s="1381">
        <f>Population!AX117/$B117</f>
        <v>70.857275135677355</v>
      </c>
      <c r="BO118" s="1381">
        <f>Population!AY117/$B117</f>
        <v>71.298130095938689</v>
      </c>
      <c r="BP118" s="1381">
        <f>Population!AZ117/$B117</f>
        <v>71.738985056200008</v>
      </c>
      <c r="BQ118" s="1381">
        <f>Population!BA117/$B117</f>
        <v>72.106175570359326</v>
      </c>
      <c r="BR118" s="1381">
        <f>Population!BB117/$B117</f>
        <v>72.473366084518631</v>
      </c>
      <c r="BS118" s="1381">
        <f>Population!BC117/$B117</f>
        <v>72.840556598677949</v>
      </c>
      <c r="BT118" s="1381">
        <f>Population!BD117/$B117</f>
        <v>73.207747112837268</v>
      </c>
      <c r="BU118" s="1381">
        <f>Population!BE117/$B117</f>
        <v>73.574937626996572</v>
      </c>
      <c r="BV118" s="1381">
        <f>Population!BF117/$B117</f>
        <v>73.866097379047815</v>
      </c>
      <c r="BW118" s="1381">
        <f>Population!BG117/$B117</f>
        <v>74.157257131099044</v>
      </c>
      <c r="BX118" s="1381">
        <f>Population!BH117/$B117</f>
        <v>74.448416883150287</v>
      </c>
      <c r="BY118" s="1381">
        <f>Population!BI117/$B117</f>
        <v>74.739576635201516</v>
      </c>
      <c r="BZ118" s="1381">
        <f>Population!BJ117/$B117</f>
        <v>75.030736387252759</v>
      </c>
      <c r="CA118" s="1381">
        <f>Population!BK117/$B117</f>
        <v>75.241852928316064</v>
      </c>
      <c r="CB118" s="1381">
        <f>Population!BL117/$B117</f>
        <v>75.452969469379354</v>
      </c>
      <c r="CC118" s="1381">
        <f>Population!BM117/$B117</f>
        <v>75.664086010442659</v>
      </c>
      <c r="CD118" s="1381">
        <f>Population!BN117/$B117</f>
        <v>75.87520255150595</v>
      </c>
      <c r="CE118" s="1381">
        <f>Population!BO117/$B117</f>
        <v>76.086319092569255</v>
      </c>
      <c r="CF118" s="1381">
        <f>Population!BP117/$B117</f>
        <v>76.393013096216947</v>
      </c>
      <c r="CG118" s="1381">
        <f>Population!BQ117/$B117</f>
        <v>76.613481931661454</v>
      </c>
      <c r="CH118" s="1381">
        <f>Population!BR117/$B117</f>
        <v>76.828383799072853</v>
      </c>
      <c r="CI118" s="1381">
        <f>Population!BS117/$B117</f>
        <v>77.042950382524253</v>
      </c>
      <c r="CJ118" s="1381">
        <f>Population!BT117/$B117</f>
        <v>77.262141331090717</v>
      </c>
      <c r="CK118" s="1381">
        <f>Population!BU117/$B117</f>
        <v>77.492842496609896</v>
      </c>
      <c r="CL118" s="1381">
        <f>Population!BV117/$B117</f>
        <v>77.723771969003181</v>
      </c>
      <c r="CM118" s="1381">
        <f>Population!BW117/$B117</f>
        <v>77.95336203771879</v>
      </c>
      <c r="CN118" s="1381">
        <f>Population!BX117/$B117</f>
        <v>78.179766215838498</v>
      </c>
      <c r="CO118" s="1381">
        <f>Population!BY117/$B117</f>
        <v>78.400501713992583</v>
      </c>
      <c r="CP118" s="1381">
        <f>Population!BZ117/$B117</f>
        <v>78.612310073600554</v>
      </c>
      <c r="CQ118" s="1381">
        <f>Population!CA117/$B117</f>
        <v>78.83560547118141</v>
      </c>
      <c r="CR118" s="1381">
        <f>Population!CB117/$B117</f>
        <v>79.059455245774217</v>
      </c>
      <c r="CS118" s="1381">
        <f>Population!CC117/$B117</f>
        <v>79.282075418816191</v>
      </c>
      <c r="CT118" s="1381">
        <f>Population!CD117/$B117</f>
        <v>79.502266932861971</v>
      </c>
      <c r="CU118" s="1381">
        <f>Population!CE117/$B117</f>
        <v>79.719722154295226</v>
      </c>
      <c r="CV118" s="1381">
        <f>Population!CF117/$B117</f>
        <v>79.936271489070023</v>
      </c>
      <c r="CW118" s="1381">
        <f>Population!CG117/$B117</f>
        <v>80.152540358281385</v>
      </c>
      <c r="CX118" s="1381">
        <f>Population!CH117/$B117</f>
        <v>80.369022854612496</v>
      </c>
      <c r="CY118" s="1381">
        <f>Population!CI117/$B117</f>
        <v>80.585855927943271</v>
      </c>
      <c r="CZ118" s="1381">
        <f>Population!CJ117/$B117</f>
        <v>80.802359328530002</v>
      </c>
      <c r="DA118" s="1381">
        <f>Population!CK117/$B117</f>
        <v>81.01633594472662</v>
      </c>
      <c r="DB118" s="1381">
        <f>Population!CL117/$B117</f>
        <v>81.22938712098194</v>
      </c>
      <c r="DC118" s="1381">
        <f>Population!CM117/$B117</f>
        <v>81.441953966197019</v>
      </c>
      <c r="DD118" s="1381">
        <f>Population!CN117/$B117</f>
        <v>81.654243282576417</v>
      </c>
      <c r="DE118" s="1449">
        <f t="shared" si="10"/>
        <v>76.086319092569255</v>
      </c>
    </row>
    <row r="119" spans="1:109" ht="18" customHeight="1">
      <c r="A119" s="1390" t="str">
        <f>'Country and technology list'!A117</f>
        <v>Moldova, Republic of</v>
      </c>
      <c r="B119" s="1391">
        <f t="shared" si="11"/>
        <v>32860</v>
      </c>
      <c r="C119" s="1381">
        <f t="shared" si="12"/>
        <v>0</v>
      </c>
      <c r="D119" s="1401"/>
      <c r="E119" s="656" t="str">
        <f>'Country and technology list'!A117</f>
        <v>Moldova, Republic of</v>
      </c>
      <c r="F119" s="1147" t="str">
        <f t="shared" si="9"/>
        <v>Moldova, Republic of</v>
      </c>
      <c r="G119" s="1968" t="s">
        <v>168</v>
      </c>
      <c r="H119" s="1968" t="s">
        <v>168</v>
      </c>
      <c r="I119" s="1227">
        <v>100250</v>
      </c>
      <c r="K119" s="1392" t="s">
        <v>959</v>
      </c>
      <c r="L119" s="1382">
        <v>1110</v>
      </c>
      <c r="N119" s="1401"/>
      <c r="O119" s="1401"/>
      <c r="Q119" s="1393" t="str">
        <f>'Country and technology list'!A116</f>
        <v>Micronesia</v>
      </c>
      <c r="R119" s="1381">
        <f>Population!B118/$B118</f>
        <v>130</v>
      </c>
      <c r="S119" s="1381">
        <f>Population!C118/$B118</f>
        <v>135.14285714285714</v>
      </c>
      <c r="T119" s="1381">
        <f>Population!D118/$B118</f>
        <v>140.28571428571428</v>
      </c>
      <c r="U119" s="1381">
        <f>Population!E118/$B118</f>
        <v>145.42857142857142</v>
      </c>
      <c r="V119" s="1381">
        <f>Population!F118/$B118</f>
        <v>150.57142857142858</v>
      </c>
      <c r="W119" s="1381">
        <f>Population!G118/$B118</f>
        <v>155.71428571428572</v>
      </c>
      <c r="X119" s="1381">
        <f>Population!H118/$B118</f>
        <v>154.85714285714286</v>
      </c>
      <c r="Y119" s="1381">
        <f>Population!I118/$B118</f>
        <v>154</v>
      </c>
      <c r="Z119" s="1381">
        <f>Population!J118/$B118</f>
        <v>153.14285714285714</v>
      </c>
      <c r="AA119" s="1381">
        <f>Population!K118/$B118</f>
        <v>152.28571428571428</v>
      </c>
      <c r="AB119" s="1381">
        <f>Population!L118/$B118</f>
        <v>151.42857142857142</v>
      </c>
      <c r="AC119" s="1381">
        <f>Population!M118/$B118</f>
        <v>152</v>
      </c>
      <c r="AD119" s="1381">
        <f>Population!N118/$B118</f>
        <v>152.57142857142858</v>
      </c>
      <c r="AE119" s="1381">
        <f>Population!O118/$B118</f>
        <v>153.14285714285714</v>
      </c>
      <c r="AF119" s="1381">
        <f>Population!P118/$B118</f>
        <v>153.71428571428572</v>
      </c>
      <c r="AG119" s="1381">
        <f>Population!Q118/$B118</f>
        <v>154.28571428571428</v>
      </c>
      <c r="AH119" s="1381">
        <f>Population!R118/$B118</f>
        <v>154.28571428571428</v>
      </c>
      <c r="AI119" s="1381">
        <f>Population!S118/$B118</f>
        <v>154.28571428571428</v>
      </c>
      <c r="AJ119" s="1381">
        <f>Population!T118/$B118</f>
        <v>154.28571428571428</v>
      </c>
      <c r="AK119" s="1381">
        <f>Population!U118/$B118</f>
        <v>154.28571428571428</v>
      </c>
      <c r="AL119" s="1381">
        <f>Population!V118/$B118</f>
        <v>154.28571428571428</v>
      </c>
      <c r="AM119" s="1381">
        <f>Population!W118/$B118</f>
        <v>154</v>
      </c>
      <c r="AN119" s="1381">
        <f>Population!X118/$B118</f>
        <v>153.71428571428572</v>
      </c>
      <c r="AO119" s="1381">
        <f>Population!Y118/$B118</f>
        <v>153.42857142857142</v>
      </c>
      <c r="AP119" s="1381">
        <f>Population!Z118/$B118</f>
        <v>153.14285714285714</v>
      </c>
      <c r="AQ119" s="1381">
        <f>Population!AA118/$B118</f>
        <v>152.85714285714286</v>
      </c>
      <c r="AR119" s="1381">
        <f>Population!AB118/$B118</f>
        <v>152.28571428571428</v>
      </c>
      <c r="AS119" s="1381">
        <f>Population!AC118/$B118</f>
        <v>151.71428571428572</v>
      </c>
      <c r="AT119" s="1381">
        <f>Population!AD118/$B118</f>
        <v>151.14285714285714</v>
      </c>
      <c r="AU119" s="1381">
        <f>Population!AE118/$B118</f>
        <v>150.57142857142858</v>
      </c>
      <c r="AV119" s="1381">
        <f>Population!AF118/$B118</f>
        <v>150</v>
      </c>
      <c r="AW119" s="1381">
        <f>Population!AG118/$B118</f>
        <v>149.26742857142855</v>
      </c>
      <c r="AX119" s="1381">
        <f>Population!AH118/$B118</f>
        <v>148.53485714285713</v>
      </c>
      <c r="AY119" s="1381">
        <f>Population!AI118/$B118</f>
        <v>147.80228571428572</v>
      </c>
      <c r="AZ119" s="1381">
        <f>Population!AJ118/$B118</f>
        <v>147.0697142857143</v>
      </c>
      <c r="BA119" s="1381">
        <f>Population!AK118/$B118</f>
        <v>146.33714285714285</v>
      </c>
      <c r="BB119" s="1381">
        <f>Population!AL118/$B118</f>
        <v>145.35542857142858</v>
      </c>
      <c r="BC119" s="1381">
        <f>Population!AM118/$B118</f>
        <v>144.3737142857143</v>
      </c>
      <c r="BD119" s="1381">
        <f>Population!AN118/$B118</f>
        <v>143.392</v>
      </c>
      <c r="BE119" s="1381">
        <f>Population!AO118/$B118</f>
        <v>142.41028571428572</v>
      </c>
      <c r="BF119" s="1381">
        <f>Population!AP118/$B118</f>
        <v>141.42857142857142</v>
      </c>
      <c r="BG119" s="1381">
        <f>Population!AQ118/$B118</f>
        <v>140.28571428571428</v>
      </c>
      <c r="BH119" s="1381">
        <f>Population!AR118/$B118</f>
        <v>139.14285714285714</v>
      </c>
      <c r="BI119" s="1381">
        <f>Population!AS118/$B118</f>
        <v>138</v>
      </c>
      <c r="BJ119" s="1381">
        <f>Population!AT118/$B118</f>
        <v>136.85714285714286</v>
      </c>
      <c r="BK119" s="1381">
        <f>Population!AU118/$B118</f>
        <v>135.71428571428572</v>
      </c>
      <c r="BL119" s="1381">
        <f>Population!AV118/$B118</f>
        <v>134.28571428571428</v>
      </c>
      <c r="BM119" s="1381">
        <f>Population!AW118/$B118</f>
        <v>132.85714285714286</v>
      </c>
      <c r="BN119" s="1381">
        <f>Population!AX118/$B118</f>
        <v>131.42857142857142</v>
      </c>
      <c r="BO119" s="1381">
        <f>Population!AY118/$B118</f>
        <v>130</v>
      </c>
      <c r="BP119" s="1381">
        <f>Population!AZ118/$B118</f>
        <v>128.57142857142858</v>
      </c>
      <c r="BQ119" s="1381">
        <f>Population!BA118/$B118</f>
        <v>127.14285714285714</v>
      </c>
      <c r="BR119" s="1381">
        <f>Population!BB118/$B118</f>
        <v>125.71428571428571</v>
      </c>
      <c r="BS119" s="1381">
        <f>Population!BC118/$B118</f>
        <v>124.28571428571429</v>
      </c>
      <c r="BT119" s="1381">
        <f>Population!BD118/$B118</f>
        <v>122.85714285714286</v>
      </c>
      <c r="BU119" s="1381">
        <f>Population!BE118/$B118</f>
        <v>121.42857142857143</v>
      </c>
      <c r="BV119" s="1381">
        <f>Population!BF118/$B118</f>
        <v>120</v>
      </c>
      <c r="BW119" s="1381">
        <f>Population!BG118/$B118</f>
        <v>118.57142857142857</v>
      </c>
      <c r="BX119" s="1381">
        <f>Population!BH118/$B118</f>
        <v>117.14285714285714</v>
      </c>
      <c r="BY119" s="1381">
        <f>Population!BI118/$B118</f>
        <v>115.71428571428571</v>
      </c>
      <c r="BZ119" s="1381">
        <f>Population!BJ118/$B118</f>
        <v>114.28571428571429</v>
      </c>
      <c r="CA119" s="1381">
        <f>Population!BK118/$B118</f>
        <v>112.57142857142857</v>
      </c>
      <c r="CB119" s="1381">
        <f>Population!BL118/$B118</f>
        <v>110.85714285714286</v>
      </c>
      <c r="CC119" s="1381">
        <f>Population!BM118/$B118</f>
        <v>109.14285714285714</v>
      </c>
      <c r="CD119" s="1381">
        <f>Population!BN118/$B118</f>
        <v>107.42857142857143</v>
      </c>
      <c r="CE119" s="1381">
        <f>Population!BO118/$B118</f>
        <v>105.71428571428571</v>
      </c>
      <c r="CF119" s="1381">
        <f>Population!BP118/$B118</f>
        <v>104.42733380987652</v>
      </c>
      <c r="CG119" s="1381">
        <f>Population!BQ118/$B118</f>
        <v>102.78248291748399</v>
      </c>
      <c r="CH119" s="1381">
        <f>Population!BR118/$B118</f>
        <v>101.12458733355001</v>
      </c>
      <c r="CI119" s="1381">
        <f>Population!BS118/$B118</f>
        <v>99.474435799519313</v>
      </c>
      <c r="CJ119" s="1381">
        <f>Population!BT118/$B118</f>
        <v>97.850497447149181</v>
      </c>
      <c r="CK119" s="1381">
        <f>Population!BU118/$B118</f>
        <v>96.27779592963401</v>
      </c>
      <c r="CL119" s="1381">
        <f>Population!BV118/$B118</f>
        <v>94.715990727499474</v>
      </c>
      <c r="CM119" s="1381">
        <f>Population!BW118/$B118</f>
        <v>93.158787127094399</v>
      </c>
      <c r="CN119" s="1381">
        <f>Population!BX118/$B118</f>
        <v>91.597930062779298</v>
      </c>
      <c r="CO119" s="1381">
        <f>Population!BY118/$B118</f>
        <v>90.021612174390313</v>
      </c>
      <c r="CP119" s="1381">
        <f>Population!BZ118/$B118</f>
        <v>88.413578143978398</v>
      </c>
      <c r="CQ119" s="1381">
        <f>Population!CA118/$B118</f>
        <v>86.862175953675347</v>
      </c>
      <c r="CR119" s="1381">
        <f>Population!CB118/$B118</f>
        <v>85.320828145725699</v>
      </c>
      <c r="CS119" s="1381">
        <f>Population!CC118/$B118</f>
        <v>83.782441866344996</v>
      </c>
      <c r="CT119" s="1381">
        <f>Population!CD118/$B118</f>
        <v>82.242408305591425</v>
      </c>
      <c r="CU119" s="1381">
        <f>Population!CE118/$B118</f>
        <v>80.699487686181016</v>
      </c>
      <c r="CV119" s="1381">
        <f>Population!CF118/$B118</f>
        <v>79.160314707467037</v>
      </c>
      <c r="CW119" s="1381">
        <f>Population!CG118/$B118</f>
        <v>77.62745362803085</v>
      </c>
      <c r="CX119" s="1381">
        <f>Population!CH118/$B118</f>
        <v>76.103158594888356</v>
      </c>
      <c r="CY119" s="1381">
        <f>Population!CI118/$B118</f>
        <v>74.588307876397934</v>
      </c>
      <c r="CZ119" s="1381">
        <f>Population!CJ118/$B118</f>
        <v>73.080244385190014</v>
      </c>
      <c r="DA119" s="1381">
        <f>Population!CK118/$B118</f>
        <v>71.569373618976215</v>
      </c>
      <c r="DB119" s="1381">
        <f>Population!CL118/$B118</f>
        <v>70.0624300566259</v>
      </c>
      <c r="DC119" s="1381">
        <f>Population!CM118/$B118</f>
        <v>68.561141500786206</v>
      </c>
      <c r="DD119" s="1381">
        <f>Population!CN118/$B118</f>
        <v>67.06629933575779</v>
      </c>
      <c r="DE119" s="1449">
        <f t="shared" si="10"/>
        <v>105.71428571428571</v>
      </c>
    </row>
    <row r="120" spans="1:109" ht="18" customHeight="1">
      <c r="A120" s="1390" t="str">
        <f>'Country and technology list'!A118</f>
        <v>Mongolia</v>
      </c>
      <c r="B120" s="1391">
        <f t="shared" si="11"/>
        <v>1553560</v>
      </c>
      <c r="C120" s="1381">
        <f t="shared" si="12"/>
        <v>0</v>
      </c>
      <c r="D120" s="1401"/>
      <c r="E120" s="656" t="str">
        <f>'Country and technology list'!A118</f>
        <v>Mongolia</v>
      </c>
      <c r="F120" s="1147" t="str">
        <f t="shared" si="9"/>
        <v>Mongolia</v>
      </c>
      <c r="G120" s="1968" t="s">
        <v>174</v>
      </c>
      <c r="H120" s="1968" t="s">
        <v>174</v>
      </c>
      <c r="I120" s="1227">
        <v>21640</v>
      </c>
      <c r="K120" s="1392" t="s">
        <v>212</v>
      </c>
      <c r="L120" s="1382">
        <v>1046</v>
      </c>
      <c r="N120" s="1401"/>
      <c r="O120" s="1401"/>
      <c r="Q120" s="1393" t="str">
        <f>'Country and technology list'!A117</f>
        <v>Moldova, Republic of</v>
      </c>
      <c r="R120" s="1381">
        <f>Population!B119/$B119</f>
        <v>126.23250152160682</v>
      </c>
      <c r="S120" s="1381">
        <f>Population!C119/$B119</f>
        <v>127.60803408399269</v>
      </c>
      <c r="T120" s="1381">
        <f>Population!D119/$B119</f>
        <v>128.98356664637856</v>
      </c>
      <c r="U120" s="1381">
        <f>Population!E119/$B119</f>
        <v>130.35909920876446</v>
      </c>
      <c r="V120" s="1381">
        <f>Population!F119/$B119</f>
        <v>131.73463177115033</v>
      </c>
      <c r="W120" s="1381">
        <f>Population!G119/$B119</f>
        <v>133.1101643335362</v>
      </c>
      <c r="X120" s="1381">
        <f>Population!H119/$B119</f>
        <v>132.99452221545951</v>
      </c>
      <c r="Y120" s="1381">
        <f>Population!I119/$B119</f>
        <v>132.87888009738285</v>
      </c>
      <c r="Z120" s="1381">
        <f>Population!J119/$B119</f>
        <v>132.76323797930615</v>
      </c>
      <c r="AA120" s="1381">
        <f>Population!K119/$B119</f>
        <v>132.64759586122946</v>
      </c>
      <c r="AB120" s="1381">
        <f>Population!L119/$B119</f>
        <v>132.53195374315277</v>
      </c>
      <c r="AC120" s="1381">
        <f>Population!M119/$B119</f>
        <v>131.4668289713938</v>
      </c>
      <c r="AD120" s="1381">
        <f>Population!N119/$B119</f>
        <v>130.40170419963482</v>
      </c>
      <c r="AE120" s="1381">
        <f>Population!O119/$B119</f>
        <v>129.33657942787585</v>
      </c>
      <c r="AF120" s="1381">
        <f>Population!P119/$B119</f>
        <v>128.27145465611687</v>
      </c>
      <c r="AG120" s="1381">
        <f>Population!Q119/$B119</f>
        <v>127.20632988435788</v>
      </c>
      <c r="AH120" s="1381">
        <f>Population!R119/$B119</f>
        <v>125.79427875836883</v>
      </c>
      <c r="AI120" s="1381">
        <f>Population!S119/$B119</f>
        <v>124.3822276323798</v>
      </c>
      <c r="AJ120" s="1381">
        <f>Population!T119/$B119</f>
        <v>122.97017650639074</v>
      </c>
      <c r="AK120" s="1381">
        <f>Population!U119/$B119</f>
        <v>121.55812538040171</v>
      </c>
      <c r="AL120" s="1381">
        <f>Population!V119/$B119</f>
        <v>120.14607425441265</v>
      </c>
      <c r="AM120" s="1381">
        <f>Population!W119/$B119</f>
        <v>118.83140596469872</v>
      </c>
      <c r="AN120" s="1381">
        <f>Population!X119/$B119</f>
        <v>117.51673767498478</v>
      </c>
      <c r="AO120" s="1381">
        <f>Population!Y119/$B119</f>
        <v>116.20206938527085</v>
      </c>
      <c r="AP120" s="1381">
        <f>Population!Z119/$B119</f>
        <v>114.88740109555691</v>
      </c>
      <c r="AQ120" s="1381">
        <f>Population!AA119/$B119</f>
        <v>113.57273280584297</v>
      </c>
      <c r="AR120" s="1381">
        <f>Population!AB119/$B119</f>
        <v>112.44674376141205</v>
      </c>
      <c r="AS120" s="1381">
        <f>Population!AC119/$B119</f>
        <v>111.32075471698113</v>
      </c>
      <c r="AT120" s="1381">
        <f>Population!AD119/$B119</f>
        <v>110.19476567255022</v>
      </c>
      <c r="AU120" s="1381">
        <f>Population!AE119/$B119</f>
        <v>109.06877662811929</v>
      </c>
      <c r="AV120" s="1381">
        <f>Population!AF119/$B119</f>
        <v>107.94278758368837</v>
      </c>
      <c r="AW120" s="1381">
        <f>Population!AG119/$B119</f>
        <v>106.83199026171638</v>
      </c>
      <c r="AX120" s="1381">
        <f>Population!AH119/$B119</f>
        <v>105.72119293974437</v>
      </c>
      <c r="AY120" s="1381">
        <f>Population!AI119/$B119</f>
        <v>104.61039561777237</v>
      </c>
      <c r="AZ120" s="1381">
        <f>Population!AJ119/$B119</f>
        <v>103.49959829580035</v>
      </c>
      <c r="BA120" s="1381">
        <f>Population!AK119/$B119</f>
        <v>102.38880097382837</v>
      </c>
      <c r="BB120" s="1381">
        <f>Population!AL119/$B119</f>
        <v>101.24762020693852</v>
      </c>
      <c r="BC120" s="1381">
        <f>Population!AM119/$B119</f>
        <v>100.10643944004869</v>
      </c>
      <c r="BD120" s="1381">
        <f>Population!AN119/$B119</f>
        <v>98.965258673158857</v>
      </c>
      <c r="BE120" s="1381">
        <f>Population!AO119/$B119</f>
        <v>97.824077906269025</v>
      </c>
      <c r="BF120" s="1381">
        <f>Population!AP119/$B119</f>
        <v>96.682897139379179</v>
      </c>
      <c r="BG120" s="1381">
        <f>Population!AQ119/$B119</f>
        <v>95.514303104077911</v>
      </c>
      <c r="BH120" s="1381">
        <f>Population!AR119/$B119</f>
        <v>94.345709068776628</v>
      </c>
      <c r="BI120" s="1381">
        <f>Population!AS119/$B119</f>
        <v>93.177115033475346</v>
      </c>
      <c r="BJ120" s="1381">
        <f>Population!AT119/$B119</f>
        <v>92.008520998174077</v>
      </c>
      <c r="BK120" s="1381">
        <f>Population!AU119/$B119</f>
        <v>90.839926962872795</v>
      </c>
      <c r="BL120" s="1381">
        <f>Population!AV119/$B119</f>
        <v>89.671332927571513</v>
      </c>
      <c r="BM120" s="1381">
        <f>Population!AW119/$B119</f>
        <v>88.502738892270244</v>
      </c>
      <c r="BN120" s="1381">
        <f>Population!AX119/$B119</f>
        <v>87.334144856968962</v>
      </c>
      <c r="BO120" s="1381">
        <f>Population!AY119/$B119</f>
        <v>86.165550821667679</v>
      </c>
      <c r="BP120" s="1381">
        <f>Population!AZ119/$B119</f>
        <v>84.996956786366397</v>
      </c>
      <c r="BQ120" s="1381">
        <f>Population!BA119/$B119</f>
        <v>83.870967741935488</v>
      </c>
      <c r="BR120" s="1381">
        <f>Population!BB119/$B119</f>
        <v>82.744978697504564</v>
      </c>
      <c r="BS120" s="1381">
        <f>Population!BC119/$B119</f>
        <v>81.618989653073641</v>
      </c>
      <c r="BT120" s="1381">
        <f>Population!BD119/$B119</f>
        <v>80.493000608642731</v>
      </c>
      <c r="BU120" s="1381">
        <f>Population!BE119/$B119</f>
        <v>79.367011564211808</v>
      </c>
      <c r="BV120" s="1381">
        <f>Population!BF119/$B119</f>
        <v>78.295800365185642</v>
      </c>
      <c r="BW120" s="1381">
        <f>Population!BG119/$B119</f>
        <v>77.224589166159461</v>
      </c>
      <c r="BX120" s="1381">
        <f>Population!BH119/$B119</f>
        <v>76.153377967133295</v>
      </c>
      <c r="BY120" s="1381">
        <f>Population!BI119/$B119</f>
        <v>75.082166768107115</v>
      </c>
      <c r="BZ120" s="1381">
        <f>Population!BJ119/$B119</f>
        <v>74.010955569080949</v>
      </c>
      <c r="CA120" s="1381">
        <f>Population!BK119/$B119</f>
        <v>72.970176506390743</v>
      </c>
      <c r="CB120" s="1381">
        <f>Population!BL119/$B119</f>
        <v>71.929397443700552</v>
      </c>
      <c r="CC120" s="1381">
        <f>Population!BM119/$B119</f>
        <v>70.888618381010346</v>
      </c>
      <c r="CD120" s="1381">
        <f>Population!BN119/$B119</f>
        <v>69.84783931832014</v>
      </c>
      <c r="CE120" s="1381">
        <f>Population!BO119/$B119</f>
        <v>68.807060255629949</v>
      </c>
      <c r="CF120" s="1381">
        <f>Population!BP119/$B119</f>
        <v>67.763263884532918</v>
      </c>
      <c r="CG120" s="1381">
        <f>Population!BQ119/$B119</f>
        <v>66.732964420043913</v>
      </c>
      <c r="CH120" s="1381">
        <f>Population!BR119/$B119</f>
        <v>65.707371724979325</v>
      </c>
      <c r="CI120" s="1381">
        <f>Population!BS119/$B119</f>
        <v>64.685367146994892</v>
      </c>
      <c r="CJ120" s="1381">
        <f>Population!BT119/$B119</f>
        <v>63.665361454469789</v>
      </c>
      <c r="CK120" s="1381">
        <f>Population!BU119/$B119</f>
        <v>62.64490441476223</v>
      </c>
      <c r="CL120" s="1381">
        <f>Population!BV119/$B119</f>
        <v>61.628276949292143</v>
      </c>
      <c r="CM120" s="1381">
        <f>Population!BW119/$B119</f>
        <v>60.615797457887979</v>
      </c>
      <c r="CN120" s="1381">
        <f>Population!BX119/$B119</f>
        <v>59.607524297166272</v>
      </c>
      <c r="CO120" s="1381">
        <f>Population!BY119/$B119</f>
        <v>58.603262389839088</v>
      </c>
      <c r="CP120" s="1381">
        <f>Population!BZ119/$B119</f>
        <v>57.602461808273233</v>
      </c>
      <c r="CQ120" s="1381">
        <f>Population!CA119/$B119</f>
        <v>56.603312832476014</v>
      </c>
      <c r="CR120" s="1381">
        <f>Population!CB119/$B119</f>
        <v>55.607098707671319</v>
      </c>
      <c r="CS120" s="1381">
        <f>Population!CC119/$B119</f>
        <v>54.614203844149294</v>
      </c>
      <c r="CT120" s="1381">
        <f>Population!CD119/$B119</f>
        <v>53.624956221925359</v>
      </c>
      <c r="CU120" s="1381">
        <f>Population!CE119/$B119</f>
        <v>52.639416636422816</v>
      </c>
      <c r="CV120" s="1381">
        <f>Population!CF119/$B119</f>
        <v>51.656923104625157</v>
      </c>
      <c r="CW120" s="1381">
        <f>Population!CG119/$B119</f>
        <v>50.677367707238474</v>
      </c>
      <c r="CX120" s="1381">
        <f>Population!CH119/$B119</f>
        <v>49.700752314555245</v>
      </c>
      <c r="CY120" s="1381">
        <f>Population!CI119/$B119</f>
        <v>48.727176207705355</v>
      </c>
      <c r="CZ120" s="1381">
        <f>Population!CJ119/$B119</f>
        <v>47.756811653804306</v>
      </c>
      <c r="DA120" s="1381">
        <f>Population!CK119/$B119</f>
        <v>46.789820927074139</v>
      </c>
      <c r="DB120" s="1381">
        <f>Population!CL119/$B119</f>
        <v>45.825978671629308</v>
      </c>
      <c r="DC120" s="1381">
        <f>Population!CM119/$B119</f>
        <v>44.865178767922956</v>
      </c>
      <c r="DD120" s="1381">
        <f>Population!CN119/$B119</f>
        <v>43.907363436626447</v>
      </c>
      <c r="DE120" s="1449">
        <f t="shared" si="10"/>
        <v>68.807060255629949</v>
      </c>
    </row>
    <row r="121" spans="1:109" ht="18" customHeight="1">
      <c r="A121" s="1390" t="str">
        <f>'Country and technology list'!A119</f>
        <v>Montenegro</v>
      </c>
      <c r="B121" s="1391">
        <f t="shared" si="11"/>
        <v>13450</v>
      </c>
      <c r="C121" s="1381">
        <f t="shared" si="12"/>
        <v>293</v>
      </c>
      <c r="D121" s="1401"/>
      <c r="E121" s="656" t="str">
        <f>'Country and technology list'!A119</f>
        <v>Montenegro</v>
      </c>
      <c r="F121" s="1147" t="str">
        <f t="shared" si="9"/>
        <v>Montenegro</v>
      </c>
      <c r="G121" s="1968" t="s">
        <v>175</v>
      </c>
      <c r="H121" s="1968" t="s">
        <v>175</v>
      </c>
      <c r="I121" s="1227">
        <v>294140</v>
      </c>
      <c r="K121" s="1392" t="s">
        <v>177</v>
      </c>
      <c r="L121" s="1382">
        <v>1022</v>
      </c>
      <c r="N121" s="1401"/>
      <c r="O121" s="1401"/>
      <c r="Q121" s="1393" t="str">
        <f>'Country and technology list'!A118</f>
        <v>Mongolia</v>
      </c>
      <c r="R121" s="1381">
        <f>Population!B120/$B120</f>
        <v>1.228146965678828</v>
      </c>
      <c r="S121" s="1381">
        <f>Population!C120/$B120</f>
        <v>1.2680553052344292</v>
      </c>
      <c r="T121" s="1381">
        <f>Population!D120/$B120</f>
        <v>1.3079636447900307</v>
      </c>
      <c r="U121" s="1381">
        <f>Population!E120/$B120</f>
        <v>1.3478719843456319</v>
      </c>
      <c r="V121" s="1381">
        <f>Population!F120/$B120</f>
        <v>1.3877803239012334</v>
      </c>
      <c r="W121" s="1381">
        <f>Population!G120/$B120</f>
        <v>1.4276886634568347</v>
      </c>
      <c r="X121" s="1381">
        <f>Population!H120/$B120</f>
        <v>1.4571693400962951</v>
      </c>
      <c r="Y121" s="1381">
        <f>Population!I120/$B120</f>
        <v>1.4866500167357553</v>
      </c>
      <c r="Z121" s="1381">
        <f>Population!J120/$B120</f>
        <v>1.5161306933752157</v>
      </c>
      <c r="AA121" s="1381">
        <f>Population!K120/$B120</f>
        <v>1.5456113700146761</v>
      </c>
      <c r="AB121" s="1381">
        <f>Population!L120/$B120</f>
        <v>1.5750920466541363</v>
      </c>
      <c r="AC121" s="1381">
        <f>Population!M120/$B120</f>
        <v>1.6030278843430572</v>
      </c>
      <c r="AD121" s="1381">
        <f>Population!N120/$B120</f>
        <v>1.6309637220319781</v>
      </c>
      <c r="AE121" s="1381">
        <f>Population!O120/$B120</f>
        <v>1.6588995597208991</v>
      </c>
      <c r="AF121" s="1381">
        <f>Population!P120/$B120</f>
        <v>1.68683539740982</v>
      </c>
      <c r="AG121" s="1381">
        <f>Population!Q120/$B120</f>
        <v>1.714771235098741</v>
      </c>
      <c r="AH121" s="1381">
        <f>Population!R120/$B120</f>
        <v>1.7407760240994876</v>
      </c>
      <c r="AI121" s="1381">
        <f>Population!S120/$B120</f>
        <v>1.7667808131002343</v>
      </c>
      <c r="AJ121" s="1381">
        <f>Population!T120/$B120</f>
        <v>1.7927856021009809</v>
      </c>
      <c r="AK121" s="1381">
        <f>Population!U120/$B120</f>
        <v>1.8187903911017276</v>
      </c>
      <c r="AL121" s="1381">
        <f>Population!V120/$B120</f>
        <v>1.8447951801024742</v>
      </c>
      <c r="AM121" s="1381">
        <f>Population!W120/$B120</f>
        <v>1.8732459641082417</v>
      </c>
      <c r="AN121" s="1381">
        <f>Population!X120/$B120</f>
        <v>1.901696748114009</v>
      </c>
      <c r="AO121" s="1381">
        <f>Population!Y120/$B120</f>
        <v>1.9301475321197765</v>
      </c>
      <c r="AP121" s="1381">
        <f>Population!Z120/$B120</f>
        <v>1.9585983161255438</v>
      </c>
      <c r="AQ121" s="1381">
        <f>Population!AA120/$B120</f>
        <v>1.9870491001313113</v>
      </c>
      <c r="AR121" s="1381">
        <f>Population!AB120/$B120</f>
        <v>2.016787249929195</v>
      </c>
      <c r="AS121" s="1381">
        <f>Population!AC120/$B120</f>
        <v>2.0465253997270785</v>
      </c>
      <c r="AT121" s="1381">
        <f>Population!AD120/$B120</f>
        <v>2.0762635495249619</v>
      </c>
      <c r="AU121" s="1381">
        <f>Population!AE120/$B120</f>
        <v>2.1060016993228454</v>
      </c>
      <c r="AV121" s="1381">
        <f>Population!AF120/$B120</f>
        <v>2.1357398491207293</v>
      </c>
      <c r="AW121" s="1381">
        <f>Population!AG120/$B120</f>
        <v>2.1164327093900464</v>
      </c>
      <c r="AX121" s="1381">
        <f>Population!AH120/$B120</f>
        <v>2.0971255696593629</v>
      </c>
      <c r="AY121" s="1381">
        <f>Population!AI120/$B120</f>
        <v>2.0778184299286799</v>
      </c>
      <c r="AZ121" s="1381">
        <f>Population!AJ120/$B120</f>
        <v>2.0585112901979969</v>
      </c>
      <c r="BA121" s="1381">
        <f>Population!AK120/$B120</f>
        <v>2.039204150467314</v>
      </c>
      <c r="BB121" s="1381">
        <f>Population!AL120/$B120</f>
        <v>2.1109070779371248</v>
      </c>
      <c r="BC121" s="1381">
        <f>Population!AM120/$B120</f>
        <v>2.1826100054069362</v>
      </c>
      <c r="BD121" s="1381">
        <f>Population!AN120/$B120</f>
        <v>2.2543129328767475</v>
      </c>
      <c r="BE121" s="1381">
        <f>Population!AO120/$B120</f>
        <v>2.3260158603465588</v>
      </c>
      <c r="BF121" s="1381">
        <f>Population!AP120/$B120</f>
        <v>2.3977187878163702</v>
      </c>
      <c r="BG121" s="1381">
        <f>Population!AQ120/$B120</f>
        <v>2.4189603233862869</v>
      </c>
      <c r="BH121" s="1381">
        <f>Population!AR120/$B120</f>
        <v>2.440201858956204</v>
      </c>
      <c r="BI121" s="1381">
        <f>Population!AS120/$B120</f>
        <v>2.4614433945261207</v>
      </c>
      <c r="BJ121" s="1381">
        <f>Population!AT120/$B120</f>
        <v>2.4826849300960374</v>
      </c>
      <c r="BK121" s="1381">
        <f>Population!AU120/$B120</f>
        <v>2.5039264656659541</v>
      </c>
      <c r="BL121" s="1381">
        <f>Population!AV120/$B120</f>
        <v>2.5227220062308504</v>
      </c>
      <c r="BM121" s="1381">
        <f>Population!AW120/$B120</f>
        <v>2.5415175467957467</v>
      </c>
      <c r="BN121" s="1381">
        <f>Population!AX120/$B120</f>
        <v>2.5603130873606426</v>
      </c>
      <c r="BO121" s="1381">
        <f>Population!AY120/$B120</f>
        <v>2.5791086279255389</v>
      </c>
      <c r="BP121" s="1381">
        <f>Population!AZ120/$B120</f>
        <v>2.5979041684904347</v>
      </c>
      <c r="BQ121" s="1381">
        <f>Population!BA120/$B120</f>
        <v>2.6145111872087337</v>
      </c>
      <c r="BR121" s="1381">
        <f>Population!BB120/$B120</f>
        <v>2.6311182059270322</v>
      </c>
      <c r="BS121" s="1381">
        <f>Population!BC120/$B120</f>
        <v>2.6477252246453307</v>
      </c>
      <c r="BT121" s="1381">
        <f>Population!BD120/$B120</f>
        <v>2.6643322433636292</v>
      </c>
      <c r="BU121" s="1381">
        <f>Population!BE120/$B120</f>
        <v>2.6809392620819281</v>
      </c>
      <c r="BV121" s="1381">
        <f>Population!BF120/$B120</f>
        <v>2.6943278663199361</v>
      </c>
      <c r="BW121" s="1381">
        <f>Population!BG120/$B120</f>
        <v>2.7077164705579442</v>
      </c>
      <c r="BX121" s="1381">
        <f>Population!BH120/$B120</f>
        <v>2.7211050747959526</v>
      </c>
      <c r="BY121" s="1381">
        <f>Population!BI120/$B120</f>
        <v>2.7344936790339607</v>
      </c>
      <c r="BZ121" s="1381">
        <f>Population!BJ120/$B120</f>
        <v>2.7478822832719687</v>
      </c>
      <c r="CA121" s="1381">
        <f>Population!BK120/$B120</f>
        <v>2.7570225803959936</v>
      </c>
      <c r="CB121" s="1381">
        <f>Population!BL120/$B120</f>
        <v>2.7661628775200184</v>
      </c>
      <c r="CC121" s="1381">
        <f>Population!BM120/$B120</f>
        <v>2.7753031746440433</v>
      </c>
      <c r="CD121" s="1381">
        <f>Population!BN120/$B120</f>
        <v>2.7844434717680682</v>
      </c>
      <c r="CE121" s="1381">
        <f>Population!BO120/$B120</f>
        <v>2.793583768892093</v>
      </c>
      <c r="CF121" s="1381">
        <f>Population!BP120/$B120</f>
        <v>2.807868988224528</v>
      </c>
      <c r="CG121" s="1381">
        <f>Population!BQ120/$B120</f>
        <v>2.8175361706858508</v>
      </c>
      <c r="CH121" s="1381">
        <f>Population!BR120/$B120</f>
        <v>2.8269134275147834</v>
      </c>
      <c r="CI121" s="1381">
        <f>Population!BS120/$B120</f>
        <v>2.8362803904272518</v>
      </c>
      <c r="CJ121" s="1381">
        <f>Population!BT120/$B120</f>
        <v>2.8459009388783851</v>
      </c>
      <c r="CK121" s="1381">
        <f>Population!BU120/$B120</f>
        <v>2.8561409028685869</v>
      </c>
      <c r="CL121" s="1381">
        <f>Population!BV120/$B120</f>
        <v>2.8664014847591703</v>
      </c>
      <c r="CM121" s="1381">
        <f>Population!BW120/$B120</f>
        <v>2.8765988747748503</v>
      </c>
      <c r="CN121" s="1381">
        <f>Population!BX120/$B120</f>
        <v>2.8866336774924486</v>
      </c>
      <c r="CO121" s="1381">
        <f>Population!BY120/$B120</f>
        <v>2.8963716525716086</v>
      </c>
      <c r="CP121" s="1381">
        <f>Population!BZ120/$B120</f>
        <v>2.9056359828721248</v>
      </c>
      <c r="CQ121" s="1381">
        <f>Population!CA120/$B120</f>
        <v>2.9155230121616844</v>
      </c>
      <c r="CR121" s="1381">
        <f>Population!CB120/$B120</f>
        <v>2.9254463110572471</v>
      </c>
      <c r="CS121" s="1381">
        <f>Population!CC120/$B120</f>
        <v>2.9353105450888677</v>
      </c>
      <c r="CT121" s="1381">
        <f>Population!CD120/$B120</f>
        <v>2.9450517967233196</v>
      </c>
      <c r="CU121" s="1381">
        <f>Population!CE120/$B120</f>
        <v>2.954653616577648</v>
      </c>
      <c r="CV121" s="1381">
        <f>Population!CF120/$B120</f>
        <v>2.9642132259434493</v>
      </c>
      <c r="CW121" s="1381">
        <f>Population!CG120/$B120</f>
        <v>2.9737641016757088</v>
      </c>
      <c r="CX121" s="1381">
        <f>Population!CH120/$B120</f>
        <v>2.9833328796578451</v>
      </c>
      <c r="CY121" s="1381">
        <f>Population!CI120/$B120</f>
        <v>2.9929271579386842</v>
      </c>
      <c r="CZ121" s="1381">
        <f>Population!CJ120/$B120</f>
        <v>3.0025106479477675</v>
      </c>
      <c r="DA121" s="1381">
        <f>Population!CK120/$B120</f>
        <v>3.0119652845210751</v>
      </c>
      <c r="DB121" s="1381">
        <f>Population!CL120/$B120</f>
        <v>3.0213768830316194</v>
      </c>
      <c r="DC121" s="1381">
        <f>Population!CM120/$B120</f>
        <v>3.0307689922439134</v>
      </c>
      <c r="DD121" s="1381">
        <f>Population!CN120/$B120</f>
        <v>3.0401526349801173</v>
      </c>
      <c r="DE121" s="1449">
        <f t="shared" si="10"/>
        <v>2.793583768892093</v>
      </c>
    </row>
    <row r="122" spans="1:109" ht="18" customHeight="1">
      <c r="A122" s="1390" t="str">
        <f>'Country and technology list'!A120</f>
        <v>Morocco</v>
      </c>
      <c r="B122" s="1391">
        <f t="shared" si="11"/>
        <v>446300</v>
      </c>
      <c r="C122" s="1381">
        <f t="shared" si="12"/>
        <v>1835</v>
      </c>
      <c r="D122" s="1401"/>
      <c r="E122" s="656" t="str">
        <f>'Country and technology list'!A120</f>
        <v>Morocco</v>
      </c>
      <c r="F122" s="1147" t="str">
        <f t="shared" si="9"/>
        <v>Morocco</v>
      </c>
      <c r="G122" s="1968" t="s">
        <v>177</v>
      </c>
      <c r="H122" s="1968" t="s">
        <v>177</v>
      </c>
      <c r="I122" s="1227">
        <v>10830</v>
      </c>
      <c r="K122" s="1392" t="s">
        <v>55</v>
      </c>
      <c r="L122" s="1384">
        <v>998</v>
      </c>
      <c r="N122" s="1401"/>
      <c r="O122" s="1401"/>
      <c r="Q122" s="1393" t="str">
        <f>'Country and technology list'!A119</f>
        <v>Montenegro</v>
      </c>
      <c r="R122" s="1381">
        <f>Population!B121/$B121</f>
        <v>41.710037174721187</v>
      </c>
      <c r="S122" s="1381">
        <f>Population!C121/$B121</f>
        <v>42.037174721189594</v>
      </c>
      <c r="T122" s="1381">
        <f>Population!D121/$B121</f>
        <v>42.364312267657994</v>
      </c>
      <c r="U122" s="1381">
        <f>Population!E121/$B121</f>
        <v>42.691449814126393</v>
      </c>
      <c r="V122" s="1381">
        <f>Population!F121/$B121</f>
        <v>43.018587360594793</v>
      </c>
      <c r="W122" s="1381">
        <f>Population!G121/$B121</f>
        <v>43.3457249070632</v>
      </c>
      <c r="X122" s="1381">
        <f>Population!H121/$B121</f>
        <v>44.6542750929368</v>
      </c>
      <c r="Y122" s="1381">
        <f>Population!I121/$B121</f>
        <v>45.962825278810406</v>
      </c>
      <c r="Z122" s="1381">
        <f>Population!J121/$B121</f>
        <v>47.271375464684013</v>
      </c>
      <c r="AA122" s="1381">
        <f>Population!K121/$B121</f>
        <v>48.57992565055762</v>
      </c>
      <c r="AB122" s="1381">
        <f>Population!L121/$B121</f>
        <v>49.888475836431226</v>
      </c>
      <c r="AC122" s="1381">
        <f>Population!M121/$B121</f>
        <v>50.795539033457246</v>
      </c>
      <c r="AD122" s="1381">
        <f>Population!N121/$B121</f>
        <v>51.702602230483272</v>
      </c>
      <c r="AE122" s="1381">
        <f>Population!O121/$B121</f>
        <v>52.609665427509292</v>
      </c>
      <c r="AF122" s="1381">
        <f>Population!P121/$B121</f>
        <v>53.516728624535318</v>
      </c>
      <c r="AG122" s="1381">
        <f>Population!Q121/$B121</f>
        <v>54.423791821561338</v>
      </c>
      <c r="AH122" s="1381">
        <f>Population!R121/$B121</f>
        <v>53.933085501858734</v>
      </c>
      <c r="AI122" s="1381">
        <f>Population!S121/$B121</f>
        <v>53.442379182156131</v>
      </c>
      <c r="AJ122" s="1381">
        <f>Population!T121/$B121</f>
        <v>52.951672862453535</v>
      </c>
      <c r="AK122" s="1381">
        <f>Population!U121/$B121</f>
        <v>52.460966542750931</v>
      </c>
      <c r="AL122" s="1381">
        <f>Population!V121/$B121</f>
        <v>51.970260223048328</v>
      </c>
      <c r="AM122" s="1381">
        <f>Population!W121/$B121</f>
        <v>51.494423791821561</v>
      </c>
      <c r="AN122" s="1381">
        <f>Population!X121/$B121</f>
        <v>51.018587360594793</v>
      </c>
      <c r="AO122" s="1381">
        <f>Population!Y121/$B121</f>
        <v>50.542750929368033</v>
      </c>
      <c r="AP122" s="1381">
        <f>Population!Z121/$B121</f>
        <v>50.066914498141266</v>
      </c>
      <c r="AQ122" s="1381">
        <f>Population!AA121/$B121</f>
        <v>49.591078066914498</v>
      </c>
      <c r="AR122" s="1381">
        <f>Population!AB121/$B121</f>
        <v>49.293680297397771</v>
      </c>
      <c r="AS122" s="1381">
        <f>Population!AC121/$B121</f>
        <v>48.996282527881043</v>
      </c>
      <c r="AT122" s="1381">
        <f>Population!AD121/$B121</f>
        <v>48.698884758364315</v>
      </c>
      <c r="AU122" s="1381">
        <f>Population!AE121/$B121</f>
        <v>48.401486988847587</v>
      </c>
      <c r="AV122" s="1381">
        <f>Population!AF121/$B121</f>
        <v>48.104089219330852</v>
      </c>
      <c r="AW122" s="1381">
        <f>Population!AG121/$B121</f>
        <v>47.551806691449819</v>
      </c>
      <c r="AX122" s="1381">
        <f>Population!AH121/$B121</f>
        <v>46.999524163568772</v>
      </c>
      <c r="AY122" s="1381">
        <f>Population!AI121/$B121</f>
        <v>46.447241635687732</v>
      </c>
      <c r="AZ122" s="1381">
        <f>Population!AJ121/$B121</f>
        <v>45.894959107806685</v>
      </c>
      <c r="BA122" s="1381">
        <f>Population!AK121/$B121</f>
        <v>45.342676579925651</v>
      </c>
      <c r="BB122" s="1381">
        <f>Population!AL121/$B121</f>
        <v>45.731390334572488</v>
      </c>
      <c r="BC122" s="1381">
        <f>Population!AM121/$B121</f>
        <v>46.120104089219332</v>
      </c>
      <c r="BD122" s="1381">
        <f>Population!AN121/$B121</f>
        <v>46.508817843866169</v>
      </c>
      <c r="BE122" s="1381">
        <f>Population!AO121/$B121</f>
        <v>46.897531598513012</v>
      </c>
      <c r="BF122" s="1381">
        <f>Population!AP121/$B121</f>
        <v>47.286245353159849</v>
      </c>
      <c r="BG122" s="1381">
        <f>Population!AQ121/$B121</f>
        <v>47.182156133828997</v>
      </c>
      <c r="BH122" s="1381">
        <f>Population!AR121/$B121</f>
        <v>47.078066914498145</v>
      </c>
      <c r="BI122" s="1381">
        <f>Population!AS121/$B121</f>
        <v>46.973977695167285</v>
      </c>
      <c r="BJ122" s="1381">
        <f>Population!AT121/$B121</f>
        <v>46.869888475836433</v>
      </c>
      <c r="BK122" s="1381">
        <f>Population!AU121/$B121</f>
        <v>46.765799256505574</v>
      </c>
      <c r="BL122" s="1381">
        <f>Population!AV121/$B121</f>
        <v>46.631970260223049</v>
      </c>
      <c r="BM122" s="1381">
        <f>Population!AW121/$B121</f>
        <v>46.498141263940518</v>
      </c>
      <c r="BN122" s="1381">
        <f>Population!AX121/$B121</f>
        <v>46.364312267657994</v>
      </c>
      <c r="BO122" s="1381">
        <f>Population!AY121/$B121</f>
        <v>46.230483271375462</v>
      </c>
      <c r="BP122" s="1381">
        <f>Population!AZ121/$B121</f>
        <v>46.096654275092938</v>
      </c>
      <c r="BQ122" s="1381">
        <f>Population!BA121/$B121</f>
        <v>45.933085501858734</v>
      </c>
      <c r="BR122" s="1381">
        <f>Population!BB121/$B121</f>
        <v>45.769516728624538</v>
      </c>
      <c r="BS122" s="1381">
        <f>Population!BC121/$B121</f>
        <v>45.605947955390334</v>
      </c>
      <c r="BT122" s="1381">
        <f>Population!BD121/$B121</f>
        <v>45.442379182156131</v>
      </c>
      <c r="BU122" s="1381">
        <f>Population!BE121/$B121</f>
        <v>45.278810408921935</v>
      </c>
      <c r="BV122" s="1381">
        <f>Population!BF121/$B121</f>
        <v>45.070631970260223</v>
      </c>
      <c r="BW122" s="1381">
        <f>Population!BG121/$B121</f>
        <v>44.862453531598511</v>
      </c>
      <c r="BX122" s="1381">
        <f>Population!BH121/$B121</f>
        <v>44.6542750929368</v>
      </c>
      <c r="BY122" s="1381">
        <f>Population!BI121/$B121</f>
        <v>44.446096654275095</v>
      </c>
      <c r="BZ122" s="1381">
        <f>Population!BJ121/$B121</f>
        <v>44.237918215613384</v>
      </c>
      <c r="CA122" s="1381">
        <f>Population!BK121/$B121</f>
        <v>43.985130111524164</v>
      </c>
      <c r="CB122" s="1381">
        <f>Population!BL121/$B121</f>
        <v>43.732342007434944</v>
      </c>
      <c r="CC122" s="1381">
        <f>Population!BM121/$B121</f>
        <v>43.479553903345725</v>
      </c>
      <c r="CD122" s="1381">
        <f>Population!BN121/$B121</f>
        <v>43.226765799256505</v>
      </c>
      <c r="CE122" s="1381">
        <f>Population!BO121/$B121</f>
        <v>42.973977695167285</v>
      </c>
      <c r="CF122" s="1381">
        <f>Population!BP121/$B121</f>
        <v>42.787420236802845</v>
      </c>
      <c r="CG122" s="1381">
        <f>Population!BQ121/$B121</f>
        <v>42.545285716893943</v>
      </c>
      <c r="CH122" s="1381">
        <f>Population!BR121/$B121</f>
        <v>42.301067056744039</v>
      </c>
      <c r="CI122" s="1381">
        <f>Population!BS121/$B121</f>
        <v>42.058007597431505</v>
      </c>
      <c r="CJ122" s="1381">
        <f>Population!BT121/$B121</f>
        <v>41.818986823702481</v>
      </c>
      <c r="CK122" s="1381">
        <f>Population!BU121/$B121</f>
        <v>41.587908650413034</v>
      </c>
      <c r="CL122" s="1381">
        <f>Population!BV121/$B121</f>
        <v>41.358478127725427</v>
      </c>
      <c r="CM122" s="1381">
        <f>Population!BW121/$B121</f>
        <v>41.129715337030355</v>
      </c>
      <c r="CN122" s="1381">
        <f>Population!BX121/$B121</f>
        <v>40.900340991877862</v>
      </c>
      <c r="CO122" s="1381">
        <f>Population!BY121/$B121</f>
        <v>40.668528508869713</v>
      </c>
      <c r="CP122" s="1381">
        <f>Population!BZ121/$B121</f>
        <v>40.43176638684627</v>
      </c>
      <c r="CQ122" s="1381">
        <f>Population!CA121/$B121</f>
        <v>40.203753482154049</v>
      </c>
      <c r="CR122" s="1381">
        <f>Population!CB121/$B121</f>
        <v>39.97727009973103</v>
      </c>
      <c r="CS122" s="1381">
        <f>Population!CC121/$B121</f>
        <v>39.75121041082862</v>
      </c>
      <c r="CT122" s="1381">
        <f>Population!CD121/$B121</f>
        <v>39.524856665825972</v>
      </c>
      <c r="CU122" s="1381">
        <f>Population!CE121/$B121</f>
        <v>39.298015980472634</v>
      </c>
      <c r="CV122" s="1381">
        <f>Population!CF121/$B121</f>
        <v>39.071722885147594</v>
      </c>
      <c r="CW122" s="1381">
        <f>Population!CG121/$B121</f>
        <v>38.846376211474293</v>
      </c>
      <c r="CX122" s="1381">
        <f>Population!CH121/$B121</f>
        <v>38.622325216097344</v>
      </c>
      <c r="CY122" s="1381">
        <f>Population!CI121/$B121</f>
        <v>38.399705066633189</v>
      </c>
      <c r="CZ122" s="1381">
        <f>Population!CJ121/$B121</f>
        <v>38.178102802613374</v>
      </c>
      <c r="DA122" s="1381">
        <f>Population!CK121/$B121</f>
        <v>37.956031566432479</v>
      </c>
      <c r="DB122" s="1381">
        <f>Population!CL121/$B121</f>
        <v>37.734535007631827</v>
      </c>
      <c r="DC122" s="1381">
        <f>Population!CM121/$B121</f>
        <v>37.513882667564864</v>
      </c>
      <c r="DD122" s="1381">
        <f>Population!CN121/$B121</f>
        <v>37.294198029508927</v>
      </c>
      <c r="DE122" s="1449">
        <f t="shared" si="10"/>
        <v>42.973977695167285</v>
      </c>
    </row>
    <row r="123" spans="1:109" ht="18" customHeight="1">
      <c r="A123" s="1390" t="str">
        <f>'Country and technology list'!A121</f>
        <v>Mozambique</v>
      </c>
      <c r="B123" s="1391">
        <f t="shared" si="11"/>
        <v>786380</v>
      </c>
      <c r="C123" s="1381">
        <f t="shared" si="12"/>
        <v>2470</v>
      </c>
      <c r="D123" s="1401"/>
      <c r="E123" s="656" t="str">
        <f>'Country and technology list'!A121</f>
        <v>Mozambique</v>
      </c>
      <c r="F123" s="1147" t="str">
        <f t="shared" si="9"/>
        <v>Mozambique</v>
      </c>
      <c r="G123" s="1968" t="s">
        <v>179</v>
      </c>
      <c r="H123" s="1968" t="s">
        <v>179</v>
      </c>
      <c r="I123" s="1227">
        <v>88780</v>
      </c>
      <c r="K123" s="1392" t="s">
        <v>125</v>
      </c>
      <c r="L123" s="1384">
        <v>965</v>
      </c>
      <c r="N123" s="1401"/>
      <c r="O123" s="1401"/>
      <c r="Q123" s="1393" t="str">
        <f>'Country and technology list'!A120</f>
        <v>Morocco</v>
      </c>
      <c r="R123" s="1381">
        <f>Population!B122/$B122</f>
        <v>48.496526999775938</v>
      </c>
      <c r="S123" s="1381">
        <f>Population!C122/$B122</f>
        <v>49.552319067891553</v>
      </c>
      <c r="T123" s="1381">
        <f>Population!D122/$B122</f>
        <v>50.608111136007167</v>
      </c>
      <c r="U123" s="1381">
        <f>Population!E122/$B122</f>
        <v>51.663903204122789</v>
      </c>
      <c r="V123" s="1381">
        <f>Population!F122/$B122</f>
        <v>52.719695272238404</v>
      </c>
      <c r="W123" s="1381">
        <f>Population!G122/$B122</f>
        <v>53.775487340354019</v>
      </c>
      <c r="X123" s="1381">
        <f>Population!H122/$B122</f>
        <v>54.73806856374636</v>
      </c>
      <c r="Y123" s="1381">
        <f>Population!I122/$B122</f>
        <v>55.700649787138694</v>
      </c>
      <c r="Z123" s="1381">
        <f>Population!J122/$B122</f>
        <v>56.663231010531035</v>
      </c>
      <c r="AA123" s="1381">
        <f>Population!K122/$B122</f>
        <v>57.625812233923369</v>
      </c>
      <c r="AB123" s="1381">
        <f>Population!L122/$B122</f>
        <v>58.588393457315703</v>
      </c>
      <c r="AC123" s="1381">
        <f>Population!M122/$B122</f>
        <v>59.468967062514004</v>
      </c>
      <c r="AD123" s="1381">
        <f>Population!N122/$B122</f>
        <v>60.349540667712304</v>
      </c>
      <c r="AE123" s="1381">
        <f>Population!O122/$B122</f>
        <v>61.230114272910598</v>
      </c>
      <c r="AF123" s="1381">
        <f>Population!P122/$B122</f>
        <v>62.110687878108898</v>
      </c>
      <c r="AG123" s="1381">
        <f>Population!Q122/$B122</f>
        <v>62.991261483307191</v>
      </c>
      <c r="AH123" s="1381">
        <f>Population!R122/$B122</f>
        <v>63.792516244678467</v>
      </c>
      <c r="AI123" s="1381">
        <f>Population!S122/$B122</f>
        <v>64.593771006049749</v>
      </c>
      <c r="AJ123" s="1381">
        <f>Population!T122/$B122</f>
        <v>65.395025767421018</v>
      </c>
      <c r="AK123" s="1381">
        <f>Population!U122/$B122</f>
        <v>66.196280528792286</v>
      </c>
      <c r="AL123" s="1381">
        <f>Population!V122/$B122</f>
        <v>66.997535290163569</v>
      </c>
      <c r="AM123" s="1381">
        <f>Population!W122/$B122</f>
        <v>67.771006049742326</v>
      </c>
      <c r="AN123" s="1381">
        <f>Population!X122/$B122</f>
        <v>68.544476809321083</v>
      </c>
      <c r="AO123" s="1381">
        <f>Population!Y122/$B122</f>
        <v>69.317947568899839</v>
      </c>
      <c r="AP123" s="1381">
        <f>Population!Z122/$B122</f>
        <v>70.091418328478596</v>
      </c>
      <c r="AQ123" s="1381">
        <f>Population!AA122/$B122</f>
        <v>70.864889088057367</v>
      </c>
      <c r="AR123" s="1381">
        <f>Population!AB122/$B122</f>
        <v>71.624915975801031</v>
      </c>
      <c r="AS123" s="1381">
        <f>Population!AC122/$B122</f>
        <v>72.384942863544694</v>
      </c>
      <c r="AT123" s="1381">
        <f>Population!AD122/$B122</f>
        <v>73.144969751288372</v>
      </c>
      <c r="AU123" s="1381">
        <f>Population!AE122/$B122</f>
        <v>73.904996639032035</v>
      </c>
      <c r="AV123" s="1381">
        <f>Population!AF122/$B122</f>
        <v>74.665023526775713</v>
      </c>
      <c r="AW123" s="1381">
        <f>Population!AG122/$B122</f>
        <v>75.668229442079308</v>
      </c>
      <c r="AX123" s="1381">
        <f>Population!AH122/$B122</f>
        <v>76.671435357382933</v>
      </c>
      <c r="AY123" s="1381">
        <f>Population!AI122/$B122</f>
        <v>77.674641272686529</v>
      </c>
      <c r="AZ123" s="1381">
        <f>Population!AJ122/$B122</f>
        <v>78.677847187990153</v>
      </c>
      <c r="BA123" s="1381">
        <f>Population!AK122/$B122</f>
        <v>79.681053103293749</v>
      </c>
      <c r="BB123" s="1381">
        <f>Population!AL122/$B122</f>
        <v>80.094383150347312</v>
      </c>
      <c r="BC123" s="1381">
        <f>Population!AM122/$B122</f>
        <v>80.507713197400847</v>
      </c>
      <c r="BD123" s="1381">
        <f>Population!AN122/$B122</f>
        <v>80.92104324445441</v>
      </c>
      <c r="BE123" s="1381">
        <f>Population!AO122/$B122</f>
        <v>81.334373291507944</v>
      </c>
      <c r="BF123" s="1381">
        <f>Population!AP122/$B122</f>
        <v>81.747703338561507</v>
      </c>
      <c r="BG123" s="1381">
        <f>Population!AQ122/$B122</f>
        <v>82.376428411382477</v>
      </c>
      <c r="BH123" s="1381">
        <f>Population!AR122/$B122</f>
        <v>83.005153484203447</v>
      </c>
      <c r="BI123" s="1381">
        <f>Population!AS122/$B122</f>
        <v>83.633878557024417</v>
      </c>
      <c r="BJ123" s="1381">
        <f>Population!AT122/$B122</f>
        <v>84.262603629845401</v>
      </c>
      <c r="BK123" s="1381">
        <f>Population!AU122/$B122</f>
        <v>84.891328702666371</v>
      </c>
      <c r="BL123" s="1381">
        <f>Population!AV122/$B122</f>
        <v>85.456419448801256</v>
      </c>
      <c r="BM123" s="1381">
        <f>Population!AW122/$B122</f>
        <v>86.021510194936141</v>
      </c>
      <c r="BN123" s="1381">
        <f>Population!AX122/$B122</f>
        <v>86.586600941071026</v>
      </c>
      <c r="BO123" s="1381">
        <f>Population!AY122/$B122</f>
        <v>87.151691687205911</v>
      </c>
      <c r="BP123" s="1381">
        <f>Population!AZ122/$B122</f>
        <v>87.716782433340796</v>
      </c>
      <c r="BQ123" s="1381">
        <f>Population!BA122/$B122</f>
        <v>88.218238852789597</v>
      </c>
      <c r="BR123" s="1381">
        <f>Population!BB122/$B122</f>
        <v>88.719695272238411</v>
      </c>
      <c r="BS123" s="1381">
        <f>Population!BC122/$B122</f>
        <v>89.221151691687211</v>
      </c>
      <c r="BT123" s="1381">
        <f>Population!BD122/$B122</f>
        <v>89.722608111136012</v>
      </c>
      <c r="BU123" s="1381">
        <f>Population!BE122/$B122</f>
        <v>90.224064530584812</v>
      </c>
      <c r="BV123" s="1381">
        <f>Population!BF122/$B122</f>
        <v>90.655612816491143</v>
      </c>
      <c r="BW123" s="1381">
        <f>Population!BG122/$B122</f>
        <v>91.087161102397488</v>
      </c>
      <c r="BX123" s="1381">
        <f>Population!BH122/$B122</f>
        <v>91.518709388303833</v>
      </c>
      <c r="BY123" s="1381">
        <f>Population!BI122/$B122</f>
        <v>91.950257674210178</v>
      </c>
      <c r="BZ123" s="1381">
        <f>Population!BJ122/$B122</f>
        <v>92.381805960116509</v>
      </c>
      <c r="CA123" s="1381">
        <f>Population!BK122/$B122</f>
        <v>92.738516692807522</v>
      </c>
      <c r="CB123" s="1381">
        <f>Population!BL122/$B122</f>
        <v>93.09522742549855</v>
      </c>
      <c r="CC123" s="1381">
        <f>Population!BM122/$B122</f>
        <v>93.451938158189563</v>
      </c>
      <c r="CD123" s="1381">
        <f>Population!BN122/$B122</f>
        <v>93.808648890880576</v>
      </c>
      <c r="CE123" s="1381">
        <f>Population!BO122/$B122</f>
        <v>94.16535962357159</v>
      </c>
      <c r="CF123" s="1381">
        <f>Population!BP122/$B122</f>
        <v>94.605839156255399</v>
      </c>
      <c r="CG123" s="1381">
        <f>Population!BQ122/$B122</f>
        <v>94.968941326171119</v>
      </c>
      <c r="CH123" s="1381">
        <f>Population!BR122/$B122</f>
        <v>95.326402060261586</v>
      </c>
      <c r="CI123" s="1381">
        <f>Population!BS122/$B122</f>
        <v>95.682968426639661</v>
      </c>
      <c r="CJ123" s="1381">
        <f>Population!BT122/$B122</f>
        <v>96.043227681144359</v>
      </c>
      <c r="CK123" s="1381">
        <f>Population!BU122/$B122</f>
        <v>96.413589404611486</v>
      </c>
      <c r="CL123" s="1381">
        <f>Population!BV122/$B122</f>
        <v>96.783507897511896</v>
      </c>
      <c r="CM123" s="1381">
        <f>Population!BW122/$B122</f>
        <v>97.151563494099037</v>
      </c>
      <c r="CN123" s="1381">
        <f>Population!BX122/$B122</f>
        <v>97.516137750343617</v>
      </c>
      <c r="CO123" s="1381">
        <f>Population!BY122/$B122</f>
        <v>97.875100429608466</v>
      </c>
      <c r="CP123" s="1381">
        <f>Population!BZ122/$B122</f>
        <v>98.225705081490744</v>
      </c>
      <c r="CQ123" s="1381">
        <f>Population!CA122/$B122</f>
        <v>98.586038294395138</v>
      </c>
      <c r="CR123" s="1381">
        <f>Population!CB122/$B122</f>
        <v>98.946362159894463</v>
      </c>
      <c r="CS123" s="1381">
        <f>Population!CC122/$B122</f>
        <v>99.305057579943707</v>
      </c>
      <c r="CT123" s="1381">
        <f>Population!CD122/$B122</f>
        <v>99.661024887828219</v>
      </c>
      <c r="CU123" s="1381">
        <f>Population!CE122/$B122</f>
        <v>100.01398576781287</v>
      </c>
      <c r="CV123" s="1381">
        <f>Population!CF122/$B122</f>
        <v>100.36564556184965</v>
      </c>
      <c r="CW123" s="1381">
        <f>Population!CG122/$B122</f>
        <v>100.71656728400687</v>
      </c>
      <c r="CX123" s="1381">
        <f>Population!CH122/$B122</f>
        <v>101.06718101978242</v>
      </c>
      <c r="CY123" s="1381">
        <f>Population!CI122/$B122</f>
        <v>101.41758939571162</v>
      </c>
      <c r="CZ123" s="1381">
        <f>Population!CJ122/$B122</f>
        <v>101.76717090649184</v>
      </c>
      <c r="DA123" s="1381">
        <f>Population!CK122/$B122</f>
        <v>102.1139843189852</v>
      </c>
      <c r="DB123" s="1381">
        <f>Population!CL122/$B122</f>
        <v>102.4594620893764</v>
      </c>
      <c r="DC123" s="1381">
        <f>Population!CM122/$B122</f>
        <v>102.8040062940391</v>
      </c>
      <c r="DD123" s="1381">
        <f>Population!CN122/$B122</f>
        <v>103.14780672148235</v>
      </c>
      <c r="DE123" s="1449">
        <f t="shared" si="10"/>
        <v>94.16535962357159</v>
      </c>
    </row>
    <row r="124" spans="1:109" ht="18" customHeight="1">
      <c r="A124" s="1390" t="str">
        <f>'Country and technology list'!A122</f>
        <v>Myanmar</v>
      </c>
      <c r="B124" s="1391">
        <f t="shared" si="11"/>
        <v>653290</v>
      </c>
      <c r="C124" s="1381">
        <f t="shared" si="12"/>
        <v>1930</v>
      </c>
      <c r="D124" s="1401"/>
      <c r="E124" s="656" t="str">
        <f>'Country and technology list'!A122</f>
        <v>Myanmar</v>
      </c>
      <c r="F124" s="1147" t="str">
        <f t="shared" si="9"/>
        <v>Myanmar</v>
      </c>
      <c r="G124" s="1968" t="s">
        <v>178</v>
      </c>
      <c r="H124" s="1968" t="s">
        <v>178</v>
      </c>
      <c r="I124" s="1227">
        <v>364560</v>
      </c>
      <c r="K124" s="1392" t="s">
        <v>208</v>
      </c>
      <c r="L124" s="1384">
        <v>910</v>
      </c>
      <c r="N124" s="1401"/>
      <c r="O124" s="1401"/>
      <c r="Q124" s="1393" t="str">
        <f>'Country and technology list'!A121</f>
        <v>Mozambique</v>
      </c>
      <c r="R124" s="1381">
        <f>Population!B123/$B123</f>
        <v>16.904041303186755</v>
      </c>
      <c r="S124" s="1381">
        <f>Population!C123/$B123</f>
        <v>16.826724993005925</v>
      </c>
      <c r="T124" s="1381">
        <f>Population!D123/$B123</f>
        <v>16.749408682825099</v>
      </c>
      <c r="U124" s="1381">
        <f>Population!E123/$B123</f>
        <v>16.672092372644268</v>
      </c>
      <c r="V124" s="1381">
        <f>Population!F123/$B123</f>
        <v>16.594776062463438</v>
      </c>
      <c r="W124" s="1381">
        <f>Population!G123/$B123</f>
        <v>16.517459752282612</v>
      </c>
      <c r="X124" s="1381">
        <f>Population!H123/$B123</f>
        <v>17.254762328645185</v>
      </c>
      <c r="Y124" s="1381">
        <f>Population!I123/$B123</f>
        <v>17.992064905007759</v>
      </c>
      <c r="Z124" s="1381">
        <f>Population!J123/$B123</f>
        <v>18.729367481370328</v>
      </c>
      <c r="AA124" s="1381">
        <f>Population!K123/$B123</f>
        <v>19.466670057732902</v>
      </c>
      <c r="AB124" s="1381">
        <f>Population!L123/$B123</f>
        <v>20.203972634095475</v>
      </c>
      <c r="AC124" s="1381">
        <f>Population!M123/$B123</f>
        <v>20.740354535974973</v>
      </c>
      <c r="AD124" s="1381">
        <f>Population!N123/$B123</f>
        <v>21.276736437854474</v>
      </c>
      <c r="AE124" s="1381">
        <f>Population!O123/$B123</f>
        <v>21.813118339733972</v>
      </c>
      <c r="AF124" s="1381">
        <f>Population!P123/$B123</f>
        <v>22.34950024161347</v>
      </c>
      <c r="AG124" s="1381">
        <f>Population!Q123/$B123</f>
        <v>22.885882143492967</v>
      </c>
      <c r="AH124" s="1381">
        <f>Population!R123/$B123</f>
        <v>23.412853836567564</v>
      </c>
      <c r="AI124" s="1381">
        <f>Population!S123/$B123</f>
        <v>23.939825529642157</v>
      </c>
      <c r="AJ124" s="1381">
        <f>Population!T123/$B123</f>
        <v>24.466797222716753</v>
      </c>
      <c r="AK124" s="1381">
        <f>Population!U123/$B123</f>
        <v>24.993768915791346</v>
      </c>
      <c r="AL124" s="1381">
        <f>Population!V123/$B123</f>
        <v>25.520740608865943</v>
      </c>
      <c r="AM124" s="1381">
        <f>Population!W123/$B123</f>
        <v>26.117907373025762</v>
      </c>
      <c r="AN124" s="1381">
        <f>Population!X123/$B123</f>
        <v>26.715074137185585</v>
      </c>
      <c r="AO124" s="1381">
        <f>Population!Y123/$B123</f>
        <v>27.312240901345405</v>
      </c>
      <c r="AP124" s="1381">
        <f>Population!Z123/$B123</f>
        <v>27.909407665505228</v>
      </c>
      <c r="AQ124" s="1381">
        <f>Population!AA123/$B123</f>
        <v>28.506574429665047</v>
      </c>
      <c r="AR124" s="1381">
        <f>Population!AB123/$B123</f>
        <v>29.240570716447518</v>
      </c>
      <c r="AS124" s="1381">
        <f>Population!AC123/$B123</f>
        <v>29.974567003229989</v>
      </c>
      <c r="AT124" s="1381">
        <f>Population!AD123/$B123</f>
        <v>30.708563290012464</v>
      </c>
      <c r="AU124" s="1381">
        <f>Population!AE123/$B123</f>
        <v>31.442559576794935</v>
      </c>
      <c r="AV124" s="1381">
        <f>Population!AF123/$B123</f>
        <v>32.176555863577406</v>
      </c>
      <c r="AW124" s="1381">
        <f>Population!AG123/$B123</f>
        <v>33.396118161702994</v>
      </c>
      <c r="AX124" s="1381">
        <f>Population!AH123/$B123</f>
        <v>34.615680459828582</v>
      </c>
      <c r="AY124" s="1381">
        <f>Population!AI123/$B123</f>
        <v>35.83524275795417</v>
      </c>
      <c r="AZ124" s="1381">
        <f>Population!AJ123/$B123</f>
        <v>37.054805056079758</v>
      </c>
      <c r="BA124" s="1381">
        <f>Population!AK123/$B123</f>
        <v>38.274367354205346</v>
      </c>
      <c r="BB124" s="1381">
        <f>Population!AL123/$B123</f>
        <v>38.835877819883521</v>
      </c>
      <c r="BC124" s="1381">
        <f>Population!AM123/$B123</f>
        <v>39.397388285561689</v>
      </c>
      <c r="BD124" s="1381">
        <f>Population!AN123/$B123</f>
        <v>39.958898751239857</v>
      </c>
      <c r="BE124" s="1381">
        <f>Population!AO123/$B123</f>
        <v>40.520409216918026</v>
      </c>
      <c r="BF124" s="1381">
        <f>Population!AP123/$B123</f>
        <v>41.081919682596201</v>
      </c>
      <c r="BG124" s="1381">
        <f>Population!AQ123/$B123</f>
        <v>42.179607823189805</v>
      </c>
      <c r="BH124" s="1381">
        <f>Population!AR123/$B123</f>
        <v>43.277295963783409</v>
      </c>
      <c r="BI124" s="1381">
        <f>Population!AS123/$B123</f>
        <v>44.37498410437702</v>
      </c>
      <c r="BJ124" s="1381">
        <f>Population!AT123/$B123</f>
        <v>45.472672244970624</v>
      </c>
      <c r="BK124" s="1381">
        <f>Population!AU123/$B123</f>
        <v>46.570360385564229</v>
      </c>
      <c r="BL124" s="1381">
        <f>Population!AV123/$B123</f>
        <v>47.794196190137086</v>
      </c>
      <c r="BM124" s="1381">
        <f>Population!AW123/$B123</f>
        <v>49.018031994709936</v>
      </c>
      <c r="BN124" s="1381">
        <f>Population!AX123/$B123</f>
        <v>50.241867799282787</v>
      </c>
      <c r="BO124" s="1381">
        <f>Population!AY123/$B123</f>
        <v>51.465703603855644</v>
      </c>
      <c r="BP124" s="1381">
        <f>Population!AZ123/$B123</f>
        <v>52.689539408428494</v>
      </c>
      <c r="BQ124" s="1381">
        <f>Population!BA123/$B123</f>
        <v>54.040285866883693</v>
      </c>
      <c r="BR124" s="1381">
        <f>Population!BB123/$B123</f>
        <v>55.391032325338898</v>
      </c>
      <c r="BS124" s="1381">
        <f>Population!BC123/$B123</f>
        <v>56.741778783794096</v>
      </c>
      <c r="BT124" s="1381">
        <f>Population!BD123/$B123</f>
        <v>58.092525242249295</v>
      </c>
      <c r="BU124" s="1381">
        <f>Population!BE123/$B123</f>
        <v>59.443271700704493</v>
      </c>
      <c r="BV124" s="1381">
        <f>Population!BF123/$B123</f>
        <v>60.928558712073041</v>
      </c>
      <c r="BW124" s="1381">
        <f>Population!BG123/$B123</f>
        <v>62.413845723441597</v>
      </c>
      <c r="BX124" s="1381">
        <f>Population!BH123/$B123</f>
        <v>63.899132734810145</v>
      </c>
      <c r="BY124" s="1381">
        <f>Population!BI123/$B123</f>
        <v>65.384419746178693</v>
      </c>
      <c r="BZ124" s="1381">
        <f>Population!BJ123/$B123</f>
        <v>66.869706757547249</v>
      </c>
      <c r="CA124" s="1381">
        <f>Population!BK123/$B123</f>
        <v>68.500724840407941</v>
      </c>
      <c r="CB124" s="1381">
        <f>Population!BL123/$B123</f>
        <v>70.131742923268646</v>
      </c>
      <c r="CC124" s="1381">
        <f>Population!BM123/$B123</f>
        <v>71.762761006129352</v>
      </c>
      <c r="CD124" s="1381">
        <f>Population!BN123/$B123</f>
        <v>73.393779088990058</v>
      </c>
      <c r="CE124" s="1381">
        <f>Population!BO123/$B123</f>
        <v>75.024797171850764</v>
      </c>
      <c r="CF124" s="1381">
        <f>Population!BP123/$B123</f>
        <v>76.41076072895207</v>
      </c>
      <c r="CG124" s="1381">
        <f>Population!BQ123/$B123</f>
        <v>77.994733098013072</v>
      </c>
      <c r="CH124" s="1381">
        <f>Population!BR123/$B123</f>
        <v>79.583379777684968</v>
      </c>
      <c r="CI124" s="1381">
        <f>Population!BS123/$B123</f>
        <v>81.165258999301628</v>
      </c>
      <c r="CJ124" s="1381">
        <f>Population!BT123/$B123</f>
        <v>82.73070671929402</v>
      </c>
      <c r="CK124" s="1381">
        <f>Population!BU123/$B123</f>
        <v>84.266829593987012</v>
      </c>
      <c r="CL124" s="1381">
        <f>Population!BV123/$B123</f>
        <v>85.794178909870297</v>
      </c>
      <c r="CM124" s="1381">
        <f>Population!BW123/$B123</f>
        <v>87.316204419541847</v>
      </c>
      <c r="CN124" s="1381">
        <f>Population!BX123/$B123</f>
        <v>88.837640619116982</v>
      </c>
      <c r="CO124" s="1381">
        <f>Population!BY123/$B123</f>
        <v>90.365436433679292</v>
      </c>
      <c r="CP124" s="1381">
        <f>Population!BZ123/$B123</f>
        <v>91.909338151188919</v>
      </c>
      <c r="CQ124" s="1381">
        <f>Population!CA123/$B123</f>
        <v>93.419519788244216</v>
      </c>
      <c r="CR124" s="1381">
        <f>Population!CB123/$B123</f>
        <v>94.921968655265331</v>
      </c>
      <c r="CS124" s="1381">
        <f>Population!CC123/$B123</f>
        <v>96.42057330628657</v>
      </c>
      <c r="CT124" s="1381">
        <f>Population!CD123/$B123</f>
        <v>97.917790831876346</v>
      </c>
      <c r="CU124" s="1381">
        <f>Population!CE123/$B123</f>
        <v>99.414301826854725</v>
      </c>
      <c r="CV124" s="1381">
        <f>Population!CF123/$B123</f>
        <v>100.90670284835937</v>
      </c>
      <c r="CW124" s="1381">
        <f>Population!CG123/$B123</f>
        <v>102.3935778071308</v>
      </c>
      <c r="CX124" s="1381">
        <f>Population!CH123/$B123</f>
        <v>103.87362233578851</v>
      </c>
      <c r="CY124" s="1381">
        <f>Population!CI123/$B123</f>
        <v>105.34626353587332</v>
      </c>
      <c r="CZ124" s="1381">
        <f>Population!CJ123/$B123</f>
        <v>106.81292207291688</v>
      </c>
      <c r="DA124" s="1381">
        <f>Population!CK123/$B123</f>
        <v>108.27902930408251</v>
      </c>
      <c r="DB124" s="1381">
        <f>Population!CL123/$B123</f>
        <v>109.74085914291754</v>
      </c>
      <c r="DC124" s="1381">
        <f>Population!CM123/$B123</f>
        <v>111.19747423042247</v>
      </c>
      <c r="DD124" s="1381">
        <f>Population!CN123/$B123</f>
        <v>112.6484525189764</v>
      </c>
      <c r="DE124" s="1449">
        <f t="shared" si="10"/>
        <v>75.024797171850764</v>
      </c>
    </row>
    <row r="125" spans="1:109" ht="18" customHeight="1">
      <c r="A125" s="1390" t="str">
        <f>'Country and technology list'!A123</f>
        <v>Namibia</v>
      </c>
      <c r="B125" s="1391">
        <f t="shared" si="11"/>
        <v>823290</v>
      </c>
      <c r="C125" s="1381">
        <f t="shared" si="12"/>
        <v>1572</v>
      </c>
      <c r="D125" s="1401"/>
      <c r="E125" s="656" t="str">
        <f>'Country and technology list'!A123</f>
        <v>Namibia</v>
      </c>
      <c r="F125" s="1147" t="str">
        <f t="shared" si="9"/>
        <v>Namibia</v>
      </c>
      <c r="G125" s="1968" t="s">
        <v>180</v>
      </c>
      <c r="H125" s="1968" t="s">
        <v>180</v>
      </c>
      <c r="I125" s="1227">
        <v>2699700</v>
      </c>
      <c r="K125" s="1392" t="s">
        <v>157</v>
      </c>
      <c r="L125" s="1384">
        <v>885</v>
      </c>
      <c r="N125" s="1401"/>
      <c r="O125" s="1401"/>
      <c r="Q125" s="1393" t="str">
        <f>'Country and technology list'!A122</f>
        <v>Myanmar</v>
      </c>
      <c r="R125" s="1381">
        <f>Population!B124/$B124</f>
        <v>56.278222535168148</v>
      </c>
      <c r="S125" s="1381">
        <f>Population!C124/$B124</f>
        <v>57.410338440814954</v>
      </c>
      <c r="T125" s="1381">
        <f>Population!D124/$B124</f>
        <v>58.542454346461753</v>
      </c>
      <c r="U125" s="1381">
        <f>Population!E124/$B124</f>
        <v>59.674570252108559</v>
      </c>
      <c r="V125" s="1381">
        <f>Population!F124/$B124</f>
        <v>60.806686157755358</v>
      </c>
      <c r="W125" s="1381">
        <f>Population!G124/$B124</f>
        <v>61.938802063402164</v>
      </c>
      <c r="X125" s="1381">
        <f>Population!H124/$B124</f>
        <v>63.019485986315416</v>
      </c>
      <c r="Y125" s="1381">
        <f>Population!I124/$B124</f>
        <v>64.100169909228669</v>
      </c>
      <c r="Z125" s="1381">
        <f>Population!J124/$B124</f>
        <v>65.180853832141935</v>
      </c>
      <c r="AA125" s="1381">
        <f>Population!K124/$B124</f>
        <v>66.261537755055187</v>
      </c>
      <c r="AB125" s="1381">
        <f>Population!L124/$B124</f>
        <v>67.342221677968439</v>
      </c>
      <c r="AC125" s="1381">
        <f>Population!M124/$B124</f>
        <v>68.396883466760556</v>
      </c>
      <c r="AD125" s="1381">
        <f>Population!N124/$B124</f>
        <v>69.451545255552659</v>
      </c>
      <c r="AE125" s="1381">
        <f>Population!O124/$B124</f>
        <v>70.506207044344777</v>
      </c>
      <c r="AF125" s="1381">
        <f>Population!P124/$B124</f>
        <v>71.560868833136894</v>
      </c>
      <c r="AG125" s="1381">
        <f>Population!Q124/$B124</f>
        <v>72.615530621929011</v>
      </c>
      <c r="AH125" s="1381">
        <f>Population!R124/$B124</f>
        <v>73.574675871358821</v>
      </c>
      <c r="AI125" s="1381">
        <f>Population!S124/$B124</f>
        <v>74.53382112078863</v>
      </c>
      <c r="AJ125" s="1381">
        <f>Population!T124/$B124</f>
        <v>75.49296637021844</v>
      </c>
      <c r="AK125" s="1381">
        <f>Population!U124/$B124</f>
        <v>76.452111619648235</v>
      </c>
      <c r="AL125" s="1381">
        <f>Population!V124/$B124</f>
        <v>77.411256869078045</v>
      </c>
      <c r="AM125" s="1381">
        <f>Population!W124/$B124</f>
        <v>78.281314576987256</v>
      </c>
      <c r="AN125" s="1381">
        <f>Population!X124/$B124</f>
        <v>79.151372284896453</v>
      </c>
      <c r="AO125" s="1381">
        <f>Population!Y124/$B124</f>
        <v>80.02142999280565</v>
      </c>
      <c r="AP125" s="1381">
        <f>Population!Z124/$B124</f>
        <v>80.891487700714848</v>
      </c>
      <c r="AQ125" s="1381">
        <f>Population!AA124/$B124</f>
        <v>81.761545408624045</v>
      </c>
      <c r="AR125" s="1381">
        <f>Population!AB124/$B124</f>
        <v>82.651196252812682</v>
      </c>
      <c r="AS125" s="1381">
        <f>Population!AC124/$B124</f>
        <v>83.540847097001333</v>
      </c>
      <c r="AT125" s="1381">
        <f>Population!AD124/$B124</f>
        <v>84.430497941189984</v>
      </c>
      <c r="AU125" s="1381">
        <f>Population!AE124/$B124</f>
        <v>85.32014878537862</v>
      </c>
      <c r="AV125" s="1381">
        <f>Population!AF124/$B124</f>
        <v>86.209799629567271</v>
      </c>
      <c r="AW125" s="1381">
        <f>Population!AG124/$B124</f>
        <v>86.292479909381754</v>
      </c>
      <c r="AX125" s="1381">
        <f>Population!AH124/$B124</f>
        <v>86.375160189196222</v>
      </c>
      <c r="AY125" s="1381">
        <f>Population!AI124/$B124</f>
        <v>86.457840469010705</v>
      </c>
      <c r="AZ125" s="1381">
        <f>Population!AJ124/$B124</f>
        <v>86.540520748825173</v>
      </c>
      <c r="BA125" s="1381">
        <f>Population!AK124/$B124</f>
        <v>86.623201028639656</v>
      </c>
      <c r="BB125" s="1381">
        <f>Population!AL124/$B124</f>
        <v>88.20226361952578</v>
      </c>
      <c r="BC125" s="1381">
        <f>Population!AM124/$B124</f>
        <v>89.781326210411919</v>
      </c>
      <c r="BD125" s="1381">
        <f>Population!AN124/$B124</f>
        <v>91.360388801298043</v>
      </c>
      <c r="BE125" s="1381">
        <f>Population!AO124/$B124</f>
        <v>92.939451392184182</v>
      </c>
      <c r="BF125" s="1381">
        <f>Population!AP124/$B124</f>
        <v>94.518513983070306</v>
      </c>
      <c r="BG125" s="1381">
        <f>Population!AQ124/$B124</f>
        <v>95.239480169603084</v>
      </c>
      <c r="BH125" s="1381">
        <f>Population!AR124/$B124</f>
        <v>95.960446356135861</v>
      </c>
      <c r="BI125" s="1381">
        <f>Population!AS124/$B124</f>
        <v>96.681412542668653</v>
      </c>
      <c r="BJ125" s="1381">
        <f>Population!AT124/$B124</f>
        <v>97.40237872920143</v>
      </c>
      <c r="BK125" s="1381">
        <f>Population!AU124/$B124</f>
        <v>98.123344915734208</v>
      </c>
      <c r="BL125" s="1381">
        <f>Population!AV124/$B124</f>
        <v>98.75154984769398</v>
      </c>
      <c r="BM125" s="1381">
        <f>Population!AW124/$B124</f>
        <v>99.379754779653751</v>
      </c>
      <c r="BN125" s="1381">
        <f>Population!AX124/$B124</f>
        <v>100.00795971161352</v>
      </c>
      <c r="BO125" s="1381">
        <f>Population!AY124/$B124</f>
        <v>100.6361646435733</v>
      </c>
      <c r="BP125" s="1381">
        <f>Population!AZ124/$B124</f>
        <v>101.26436957553307</v>
      </c>
      <c r="BQ125" s="1381">
        <f>Population!BA124/$B124</f>
        <v>101.80685453627027</v>
      </c>
      <c r="BR125" s="1381">
        <f>Population!BB124/$B124</f>
        <v>102.34933949700745</v>
      </c>
      <c r="BS125" s="1381">
        <f>Population!BC124/$B124</f>
        <v>102.89182445774465</v>
      </c>
      <c r="BT125" s="1381">
        <f>Population!BD124/$B124</f>
        <v>103.43430941848183</v>
      </c>
      <c r="BU125" s="1381">
        <f>Population!BE124/$B124</f>
        <v>103.97679437921903</v>
      </c>
      <c r="BV125" s="1381">
        <f>Population!BF124/$B124</f>
        <v>104.44121293759279</v>
      </c>
      <c r="BW125" s="1381">
        <f>Population!BG124/$B124</f>
        <v>104.90563149596657</v>
      </c>
      <c r="BX125" s="1381">
        <f>Population!BH124/$B124</f>
        <v>105.37005005434034</v>
      </c>
      <c r="BY125" s="1381">
        <f>Population!BI124/$B124</f>
        <v>105.8344686127141</v>
      </c>
      <c r="BZ125" s="1381">
        <f>Population!BJ124/$B124</f>
        <v>106.29888717108788</v>
      </c>
      <c r="CA125" s="1381">
        <f>Population!BK124/$B124</f>
        <v>106.67513661620414</v>
      </c>
      <c r="CB125" s="1381">
        <f>Population!BL124/$B124</f>
        <v>107.0513860613204</v>
      </c>
      <c r="CC125" s="1381">
        <f>Population!BM124/$B124</f>
        <v>107.42763550643666</v>
      </c>
      <c r="CD125" s="1381">
        <f>Population!BN124/$B124</f>
        <v>107.8038849515529</v>
      </c>
      <c r="CE125" s="1381">
        <f>Population!BO124/$B124</f>
        <v>108.18013439666916</v>
      </c>
      <c r="CF125" s="1381">
        <f>Population!BP124/$B124</f>
        <v>108.65662136430814</v>
      </c>
      <c r="CG125" s="1381">
        <f>Population!BQ124/$B124</f>
        <v>109.04105089723834</v>
      </c>
      <c r="CH125" s="1381">
        <f>Population!BR124/$B124</f>
        <v>109.41895486406312</v>
      </c>
      <c r="CI125" s="1381">
        <f>Population!BS124/$B124</f>
        <v>109.79596570883764</v>
      </c>
      <c r="CJ125" s="1381">
        <f>Population!BT124/$B124</f>
        <v>110.17750163466351</v>
      </c>
      <c r="CK125" s="1381">
        <f>Population!BU124/$B124</f>
        <v>110.57112189735733</v>
      </c>
      <c r="CL125" s="1381">
        <f>Population!BV124/$B124</f>
        <v>110.96440145055762</v>
      </c>
      <c r="CM125" s="1381">
        <f>Population!BW124/$B124</f>
        <v>111.3556550051338</v>
      </c>
      <c r="CN125" s="1381">
        <f>Population!BX124/$B124</f>
        <v>111.74294596257532</v>
      </c>
      <c r="CO125" s="1381">
        <f>Population!BY124/$B124</f>
        <v>112.12371178201771</v>
      </c>
      <c r="CP125" s="1381">
        <f>Population!BZ124/$B124</f>
        <v>112.49463380487444</v>
      </c>
      <c r="CQ125" s="1381">
        <f>Population!CA124/$B124</f>
        <v>112.87729707147599</v>
      </c>
      <c r="CR125" s="1381">
        <f>Population!CB124/$B124</f>
        <v>113.26009511611787</v>
      </c>
      <c r="CS125" s="1381">
        <f>Population!CC124/$B124</f>
        <v>113.64110694099914</v>
      </c>
      <c r="CT125" s="1381">
        <f>Population!CD124/$B124</f>
        <v>114.01903106738905</v>
      </c>
      <c r="CU125" s="1381">
        <f>Population!CE124/$B124</f>
        <v>114.39353702878179</v>
      </c>
      <c r="CV125" s="1381">
        <f>Population!CF124/$B124</f>
        <v>114.76663563186854</v>
      </c>
      <c r="CW125" s="1381">
        <f>Population!CG124/$B124</f>
        <v>115.13899618875456</v>
      </c>
      <c r="CX125" s="1381">
        <f>Population!CH124/$B124</f>
        <v>115.51113420973083</v>
      </c>
      <c r="CY125" s="1381">
        <f>Population!CI124/$B124</f>
        <v>115.8831776260164</v>
      </c>
      <c r="CZ125" s="1381">
        <f>Population!CJ124/$B124</f>
        <v>116.25439020174349</v>
      </c>
      <c r="DA125" s="1381">
        <f>Population!CK124/$B124</f>
        <v>116.62245364874241</v>
      </c>
      <c r="DB125" s="1381">
        <f>Population!CL124/$B124</f>
        <v>116.98907351909054</v>
      </c>
      <c r="DC125" s="1381">
        <f>Population!CM124/$B124</f>
        <v>117.35472636830261</v>
      </c>
      <c r="DD125" s="1381">
        <f>Population!CN124/$B124</f>
        <v>117.71963677708429</v>
      </c>
      <c r="DE125" s="1449">
        <f t="shared" si="10"/>
        <v>108.18013439666916</v>
      </c>
    </row>
    <row r="126" spans="1:109" ht="18" customHeight="1">
      <c r="A126" s="1390" t="str">
        <f>'Country and technology list'!A124</f>
        <v>Nepal</v>
      </c>
      <c r="B126" s="1391">
        <f t="shared" si="11"/>
        <v>143350</v>
      </c>
      <c r="C126" s="1381">
        <f t="shared" si="12"/>
        <v>0</v>
      </c>
      <c r="D126" s="1401"/>
      <c r="E126" s="656" t="str">
        <f>'Country and technology list'!A124</f>
        <v>Nepal</v>
      </c>
      <c r="F126" s="1147" t="str">
        <f t="shared" si="9"/>
        <v>Nepal</v>
      </c>
      <c r="G126" s="1968" t="s">
        <v>181</v>
      </c>
      <c r="H126" s="1968" t="s">
        <v>181</v>
      </c>
      <c r="I126" s="1227">
        <v>569140</v>
      </c>
      <c r="K126" s="1392" t="s">
        <v>209</v>
      </c>
      <c r="L126" s="1384">
        <v>853</v>
      </c>
      <c r="N126" s="1401"/>
      <c r="O126" s="1401"/>
      <c r="Q126" s="1393" t="str">
        <f>'Country and technology list'!A123</f>
        <v>Namibia</v>
      </c>
      <c r="R126" s="1381">
        <f>Population!B125/$B125</f>
        <v>1.4624251478822772</v>
      </c>
      <c r="S126" s="1381">
        <f>Population!C125/$B125</f>
        <v>1.5272868612518067</v>
      </c>
      <c r="T126" s="1381">
        <f>Population!D125/$B125</f>
        <v>1.5921485746213364</v>
      </c>
      <c r="U126" s="1381">
        <f>Population!E125/$B125</f>
        <v>1.6570102879908659</v>
      </c>
      <c r="V126" s="1381">
        <f>Population!F125/$B125</f>
        <v>1.7218720013603954</v>
      </c>
      <c r="W126" s="1381">
        <f>Population!G125/$B125</f>
        <v>1.7867337147299251</v>
      </c>
      <c r="X126" s="1381">
        <f>Population!H125/$B125</f>
        <v>1.8377485454700044</v>
      </c>
      <c r="Y126" s="1381">
        <f>Population!I125/$B125</f>
        <v>1.8887633762100839</v>
      </c>
      <c r="Z126" s="1381">
        <f>Population!J125/$B125</f>
        <v>1.9397782069501635</v>
      </c>
      <c r="AA126" s="1381">
        <f>Population!K125/$B125</f>
        <v>1.9907930376902427</v>
      </c>
      <c r="AB126" s="1381">
        <f>Population!L125/$B125</f>
        <v>2.0418078684303222</v>
      </c>
      <c r="AC126" s="1381">
        <f>Population!M125/$B125</f>
        <v>2.0933085547012595</v>
      </c>
      <c r="AD126" s="1381">
        <f>Population!N125/$B125</f>
        <v>2.1448092409721968</v>
      </c>
      <c r="AE126" s="1381">
        <f>Population!O125/$B125</f>
        <v>2.1963099272431341</v>
      </c>
      <c r="AF126" s="1381">
        <f>Population!P125/$B125</f>
        <v>2.2478106135140714</v>
      </c>
      <c r="AG126" s="1381">
        <f>Population!Q125/$B125</f>
        <v>2.2993112997850091</v>
      </c>
      <c r="AH126" s="1381">
        <f>Population!R125/$B125</f>
        <v>2.3321065481179173</v>
      </c>
      <c r="AI126" s="1381">
        <f>Population!S125/$B125</f>
        <v>2.3649017964508254</v>
      </c>
      <c r="AJ126" s="1381">
        <f>Population!T125/$B125</f>
        <v>2.3976970447837336</v>
      </c>
      <c r="AK126" s="1381">
        <f>Population!U125/$B125</f>
        <v>2.4304922931166417</v>
      </c>
      <c r="AL126" s="1381">
        <f>Population!V125/$B125</f>
        <v>2.4632875414495499</v>
      </c>
      <c r="AM126" s="1381">
        <f>Population!W125/$B125</f>
        <v>2.4875803179924452</v>
      </c>
      <c r="AN126" s="1381">
        <f>Population!X125/$B125</f>
        <v>2.51187309453534</v>
      </c>
      <c r="AO126" s="1381">
        <f>Population!Y125/$B125</f>
        <v>2.5361658710782349</v>
      </c>
      <c r="AP126" s="1381">
        <f>Population!Z125/$B125</f>
        <v>2.5604586476211297</v>
      </c>
      <c r="AQ126" s="1381">
        <f>Population!AA125/$B125</f>
        <v>2.584751424164025</v>
      </c>
      <c r="AR126" s="1381">
        <f>Population!AB125/$B125</f>
        <v>2.6051573564600568</v>
      </c>
      <c r="AS126" s="1381">
        <f>Population!AC125/$B125</f>
        <v>2.6255632887560885</v>
      </c>
      <c r="AT126" s="1381">
        <f>Population!AD125/$B125</f>
        <v>2.6459692210521202</v>
      </c>
      <c r="AU126" s="1381">
        <f>Population!AE125/$B125</f>
        <v>2.6663751533481519</v>
      </c>
      <c r="AV126" s="1381">
        <f>Population!AF125/$B125</f>
        <v>2.6867810856441836</v>
      </c>
      <c r="AW126" s="1381">
        <f>Population!AG125/$B125</f>
        <v>2.7883426253203609</v>
      </c>
      <c r="AX126" s="1381">
        <f>Population!AH125/$B125</f>
        <v>2.8899041649965387</v>
      </c>
      <c r="AY126" s="1381">
        <f>Population!AI125/$B125</f>
        <v>2.9914657046727156</v>
      </c>
      <c r="AZ126" s="1381">
        <f>Population!AJ125/$B125</f>
        <v>3.0930272443488929</v>
      </c>
      <c r="BA126" s="1381">
        <f>Population!AK125/$B125</f>
        <v>3.1945887840250702</v>
      </c>
      <c r="BB126" s="1381">
        <f>Population!AL125/$B125</f>
        <v>3.110518043459777</v>
      </c>
      <c r="BC126" s="1381">
        <f>Population!AM125/$B125</f>
        <v>3.0264473028944843</v>
      </c>
      <c r="BD126" s="1381">
        <f>Population!AN125/$B125</f>
        <v>2.9423765623291915</v>
      </c>
      <c r="BE126" s="1381">
        <f>Population!AO125/$B125</f>
        <v>2.8583058217638988</v>
      </c>
      <c r="BF126" s="1381">
        <f>Population!AP125/$B125</f>
        <v>2.7742350811986056</v>
      </c>
      <c r="BG126" s="1381">
        <f>Population!AQ125/$B125</f>
        <v>2.7735062979023186</v>
      </c>
      <c r="BH126" s="1381">
        <f>Population!AR125/$B125</f>
        <v>2.7727775146060321</v>
      </c>
      <c r="BI126" s="1381">
        <f>Population!AS125/$B125</f>
        <v>2.7720487313097451</v>
      </c>
      <c r="BJ126" s="1381">
        <f>Population!AT125/$B125</f>
        <v>2.771319948013458</v>
      </c>
      <c r="BK126" s="1381">
        <f>Population!AU125/$B125</f>
        <v>2.7705911647171715</v>
      </c>
      <c r="BL126" s="1381">
        <f>Population!AV125/$B125</f>
        <v>2.7650038261123053</v>
      </c>
      <c r="BM126" s="1381">
        <f>Population!AW125/$B125</f>
        <v>2.7594164875074396</v>
      </c>
      <c r="BN126" s="1381">
        <f>Population!AX125/$B125</f>
        <v>2.7538291489025739</v>
      </c>
      <c r="BO126" s="1381">
        <f>Population!AY125/$B125</f>
        <v>2.7482418102977082</v>
      </c>
      <c r="BP126" s="1381">
        <f>Population!AZ125/$B125</f>
        <v>2.742654471692842</v>
      </c>
      <c r="BQ126" s="1381">
        <f>Population!BA125/$B125</f>
        <v>2.7341519999028288</v>
      </c>
      <c r="BR126" s="1381">
        <f>Population!BB125/$B125</f>
        <v>2.7256495281128155</v>
      </c>
      <c r="BS126" s="1381">
        <f>Population!BC125/$B125</f>
        <v>2.7171470563228026</v>
      </c>
      <c r="BT126" s="1381">
        <f>Population!BD125/$B125</f>
        <v>2.7086445845327893</v>
      </c>
      <c r="BU126" s="1381">
        <f>Population!BE125/$B125</f>
        <v>2.700142112742776</v>
      </c>
      <c r="BV126" s="1381">
        <f>Population!BF125/$B125</f>
        <v>2.6909108576564758</v>
      </c>
      <c r="BW126" s="1381">
        <f>Population!BG125/$B125</f>
        <v>2.6816796025701759</v>
      </c>
      <c r="BX126" s="1381">
        <f>Population!BH125/$B125</f>
        <v>2.6724483474838756</v>
      </c>
      <c r="BY126" s="1381">
        <f>Population!BI125/$B125</f>
        <v>2.6632170923975758</v>
      </c>
      <c r="BZ126" s="1381">
        <f>Population!BJ125/$B125</f>
        <v>2.6539858373112755</v>
      </c>
      <c r="CA126" s="1381">
        <f>Population!BK125/$B125</f>
        <v>2.6454833655212622</v>
      </c>
      <c r="CB126" s="1381">
        <f>Population!BL125/$B125</f>
        <v>2.6369808937312489</v>
      </c>
      <c r="CC126" s="1381">
        <f>Population!BM125/$B125</f>
        <v>2.6284784219412356</v>
      </c>
      <c r="CD126" s="1381">
        <f>Population!BN125/$B125</f>
        <v>2.6199759501512228</v>
      </c>
      <c r="CE126" s="1381">
        <f>Population!BO125/$B125</f>
        <v>2.6114734783612095</v>
      </c>
      <c r="CF126" s="1381">
        <f>Population!BP125/$B125</f>
        <v>2.6023303107335116</v>
      </c>
      <c r="CG126" s="1381">
        <f>Population!BQ125/$B125</f>
        <v>2.5938394945993766</v>
      </c>
      <c r="CH126" s="1381">
        <f>Population!BR125/$B125</f>
        <v>2.5854171561604309</v>
      </c>
      <c r="CI126" s="1381">
        <f>Population!BS125/$B125</f>
        <v>2.5770217242052524</v>
      </c>
      <c r="CJ126" s="1381">
        <f>Population!BT125/$B125</f>
        <v>2.5686100891485304</v>
      </c>
      <c r="CK126" s="1381">
        <f>Population!BU125/$B125</f>
        <v>2.5601207141713394</v>
      </c>
      <c r="CL126" s="1381">
        <f>Population!BV125/$B125</f>
        <v>2.551656268846302</v>
      </c>
      <c r="CM126" s="1381">
        <f>Population!BW125/$B125</f>
        <v>2.5432291161490008</v>
      </c>
      <c r="CN126" s="1381">
        <f>Population!BX125/$B125</f>
        <v>2.5348516373682828</v>
      </c>
      <c r="CO126" s="1381">
        <f>Population!BY125/$B125</f>
        <v>2.5265385947270818</v>
      </c>
      <c r="CP126" s="1381">
        <f>Population!BZ125/$B125</f>
        <v>2.5183073363211586</v>
      </c>
      <c r="CQ126" s="1381">
        <f>Population!CA125/$B125</f>
        <v>2.5100129597832455</v>
      </c>
      <c r="CR126" s="1381">
        <f>Population!CB125/$B125</f>
        <v>2.501735262244781</v>
      </c>
      <c r="CS126" s="1381">
        <f>Population!CC125/$B125</f>
        <v>2.4934884509074342</v>
      </c>
      <c r="CT126" s="1381">
        <f>Population!CD125/$B125</f>
        <v>2.4852825633029751</v>
      </c>
      <c r="CU126" s="1381">
        <f>Population!CE125/$B125</f>
        <v>2.4771200155349744</v>
      </c>
      <c r="CV126" s="1381">
        <f>Population!CF125/$B125</f>
        <v>2.4689843776043308</v>
      </c>
      <c r="CW126" s="1381">
        <f>Population!CG125/$B125</f>
        <v>2.4608708523915093</v>
      </c>
      <c r="CX126" s="1381">
        <f>Population!CH125/$B125</f>
        <v>2.4527762510571911</v>
      </c>
      <c r="CY126" s="1381">
        <f>Population!CI125/$B125</f>
        <v>2.4447003730179113</v>
      </c>
      <c r="CZ126" s="1381">
        <f>Population!CJ125/$B125</f>
        <v>2.4366488222572786</v>
      </c>
      <c r="DA126" s="1381">
        <f>Population!CK125/$B125</f>
        <v>2.4286369746343563</v>
      </c>
      <c r="DB126" s="1381">
        <f>Population!CL125/$B125</f>
        <v>2.4206528868610686</v>
      </c>
      <c r="DC126" s="1381">
        <f>Population!CM125/$B125</f>
        <v>2.4126929732572355</v>
      </c>
      <c r="DD126" s="1381">
        <f>Population!CN125/$B125</f>
        <v>2.4047554989278295</v>
      </c>
      <c r="DE126" s="1449">
        <f t="shared" si="10"/>
        <v>2.6114734783612095</v>
      </c>
    </row>
    <row r="127" spans="1:109" ht="18" customHeight="1">
      <c r="A127" s="1390" t="str">
        <f>'Country and technology list'!A125</f>
        <v>Netherlands</v>
      </c>
      <c r="B127" s="1391">
        <f t="shared" si="11"/>
        <v>33720</v>
      </c>
      <c r="C127" s="1381">
        <f t="shared" si="12"/>
        <v>451</v>
      </c>
      <c r="D127" s="1401"/>
      <c r="E127" s="656" t="str">
        <f>'Country and technology list'!A125</f>
        <v>Netherlands</v>
      </c>
      <c r="F127" s="1147" t="str">
        <f t="shared" si="9"/>
        <v>Netherlands</v>
      </c>
      <c r="G127" s="1968" t="s">
        <v>1064</v>
      </c>
      <c r="H127" s="1968" t="str">
        <f>E99</f>
        <v>Kyrgyzstan</v>
      </c>
      <c r="I127" s="1227">
        <v>191800</v>
      </c>
      <c r="K127" s="1392" t="s">
        <v>235</v>
      </c>
      <c r="L127" s="1384">
        <v>853</v>
      </c>
      <c r="N127" s="1401"/>
      <c r="O127" s="1401"/>
      <c r="Q127" s="1393" t="str">
        <f>'Country and technology list'!A124</f>
        <v>Nepal</v>
      </c>
      <c r="R127" s="1381">
        <f>Population!B126/$B126</f>
        <v>115.59121032438088</v>
      </c>
      <c r="S127" s="1381">
        <f>Population!C126/$B126</f>
        <v>118.86710847575863</v>
      </c>
      <c r="T127" s="1381">
        <f>Population!D126/$B126</f>
        <v>122.14300662713637</v>
      </c>
      <c r="U127" s="1381">
        <f>Population!E126/$B126</f>
        <v>125.41890477851413</v>
      </c>
      <c r="V127" s="1381">
        <f>Population!F126/$B126</f>
        <v>128.69480292989186</v>
      </c>
      <c r="W127" s="1381">
        <f>Population!G126/$B126</f>
        <v>131.97070108126962</v>
      </c>
      <c r="X127" s="1381">
        <f>Population!H126/$B126</f>
        <v>136.09905824904081</v>
      </c>
      <c r="Y127" s="1381">
        <f>Population!I126/$B126</f>
        <v>140.22741541681199</v>
      </c>
      <c r="Z127" s="1381">
        <f>Population!J126/$B126</f>
        <v>144.35577258458318</v>
      </c>
      <c r="AA127" s="1381">
        <f>Population!K126/$B126</f>
        <v>148.48412975235439</v>
      </c>
      <c r="AB127" s="1381">
        <f>Population!L126/$B126</f>
        <v>152.61248692012558</v>
      </c>
      <c r="AC127" s="1381">
        <f>Population!M126/$B126</f>
        <v>156.71573072898499</v>
      </c>
      <c r="AD127" s="1381">
        <f>Population!N126/$B126</f>
        <v>160.81897453784444</v>
      </c>
      <c r="AE127" s="1381">
        <f>Population!O126/$B126</f>
        <v>164.92221834670386</v>
      </c>
      <c r="AF127" s="1381">
        <f>Population!P126/$B126</f>
        <v>169.0254621555633</v>
      </c>
      <c r="AG127" s="1381">
        <f>Population!Q126/$B126</f>
        <v>173.12870596442275</v>
      </c>
      <c r="AH127" s="1381">
        <f>Population!R126/$B126</f>
        <v>176.30415068015347</v>
      </c>
      <c r="AI127" s="1381">
        <f>Population!S126/$B126</f>
        <v>179.47959539588419</v>
      </c>
      <c r="AJ127" s="1381">
        <f>Population!T126/$B126</f>
        <v>182.65504011161494</v>
      </c>
      <c r="AK127" s="1381">
        <f>Population!U126/$B126</f>
        <v>185.83048482734566</v>
      </c>
      <c r="AL127" s="1381">
        <f>Population!V126/$B126</f>
        <v>189.00592954307638</v>
      </c>
      <c r="AM127" s="1381">
        <f>Population!W126/$B126</f>
        <v>191.59818625741192</v>
      </c>
      <c r="AN127" s="1381">
        <f>Population!X126/$B126</f>
        <v>194.19044297174747</v>
      </c>
      <c r="AO127" s="1381">
        <f>Population!Y126/$B126</f>
        <v>196.78269968608302</v>
      </c>
      <c r="AP127" s="1381">
        <f>Population!Z126/$B126</f>
        <v>199.37495640041857</v>
      </c>
      <c r="AQ127" s="1381">
        <f>Population!AA126/$B126</f>
        <v>201.96721311475409</v>
      </c>
      <c r="AR127" s="1381">
        <f>Population!AB126/$B126</f>
        <v>205.59330310429019</v>
      </c>
      <c r="AS127" s="1381">
        <f>Population!AC126/$B126</f>
        <v>209.21939309382631</v>
      </c>
      <c r="AT127" s="1381">
        <f>Population!AD126/$B126</f>
        <v>212.84548308336241</v>
      </c>
      <c r="AU127" s="1381">
        <f>Population!AE126/$B126</f>
        <v>216.47157307289851</v>
      </c>
      <c r="AV127" s="1381">
        <f>Population!AF126/$B126</f>
        <v>220.09766306243461</v>
      </c>
      <c r="AW127" s="1381">
        <f>Population!AG126/$B126</f>
        <v>218.39117823508894</v>
      </c>
      <c r="AX127" s="1381">
        <f>Population!AH126/$B126</f>
        <v>216.68469340774328</v>
      </c>
      <c r="AY127" s="1381">
        <f>Population!AI126/$B126</f>
        <v>214.97820858039762</v>
      </c>
      <c r="AZ127" s="1381">
        <f>Population!AJ126/$B126</f>
        <v>213.27172375305199</v>
      </c>
      <c r="BA127" s="1381">
        <f>Population!AK126/$B126</f>
        <v>211.56523892570632</v>
      </c>
      <c r="BB127" s="1381">
        <f>Population!AL126/$B126</f>
        <v>220.3481102197419</v>
      </c>
      <c r="BC127" s="1381">
        <f>Population!AM126/$B126</f>
        <v>229.13098151377747</v>
      </c>
      <c r="BD127" s="1381">
        <f>Population!AN126/$B126</f>
        <v>237.91385280781302</v>
      </c>
      <c r="BE127" s="1381">
        <f>Population!AO126/$B126</f>
        <v>246.69672410184862</v>
      </c>
      <c r="BF127" s="1381">
        <f>Population!AP126/$B126</f>
        <v>255.47959539588419</v>
      </c>
      <c r="BG127" s="1381">
        <f>Population!AQ126/$B126</f>
        <v>258.63690268573424</v>
      </c>
      <c r="BH127" s="1381">
        <f>Population!AR126/$B126</f>
        <v>261.79420997558424</v>
      </c>
      <c r="BI127" s="1381">
        <f>Population!AS126/$B126</f>
        <v>264.95151726543423</v>
      </c>
      <c r="BJ127" s="1381">
        <f>Population!AT126/$B126</f>
        <v>268.10882455528429</v>
      </c>
      <c r="BK127" s="1381">
        <f>Population!AU126/$B126</f>
        <v>271.26613184513428</v>
      </c>
      <c r="BL127" s="1381">
        <f>Population!AV126/$B126</f>
        <v>274.13044994768052</v>
      </c>
      <c r="BM127" s="1381">
        <f>Population!AW126/$B126</f>
        <v>276.9947680502267</v>
      </c>
      <c r="BN127" s="1381">
        <f>Population!AX126/$B126</f>
        <v>279.85908615277293</v>
      </c>
      <c r="BO127" s="1381">
        <f>Population!AY126/$B126</f>
        <v>282.72340425531917</v>
      </c>
      <c r="BP127" s="1381">
        <f>Population!AZ126/$B126</f>
        <v>285.58772235786535</v>
      </c>
      <c r="BQ127" s="1381">
        <f>Population!BA126/$B126</f>
        <v>288.15068015347055</v>
      </c>
      <c r="BR127" s="1381">
        <f>Population!BB126/$B126</f>
        <v>290.71363794907569</v>
      </c>
      <c r="BS127" s="1381">
        <f>Population!BC126/$B126</f>
        <v>293.27659574468083</v>
      </c>
      <c r="BT127" s="1381">
        <f>Population!BD126/$B126</f>
        <v>295.83955354028603</v>
      </c>
      <c r="BU127" s="1381">
        <f>Population!BE126/$B126</f>
        <v>298.40251133589118</v>
      </c>
      <c r="BV127" s="1381">
        <f>Population!BF126/$B126</f>
        <v>300.73386815486572</v>
      </c>
      <c r="BW127" s="1381">
        <f>Population!BG126/$B126</f>
        <v>303.06522497384026</v>
      </c>
      <c r="BX127" s="1381">
        <f>Population!BH126/$B126</f>
        <v>305.3965817928148</v>
      </c>
      <c r="BY127" s="1381">
        <f>Population!BI126/$B126</f>
        <v>307.72793861178934</v>
      </c>
      <c r="BZ127" s="1381">
        <f>Population!BJ126/$B126</f>
        <v>310.05929543076388</v>
      </c>
      <c r="CA127" s="1381">
        <f>Population!BK126/$B126</f>
        <v>312.20509243111269</v>
      </c>
      <c r="CB127" s="1381">
        <f>Population!BL126/$B126</f>
        <v>314.35088943146144</v>
      </c>
      <c r="CC127" s="1381">
        <f>Population!BM126/$B126</f>
        <v>316.49668643181025</v>
      </c>
      <c r="CD127" s="1381">
        <f>Population!BN126/$B126</f>
        <v>318.64248343215905</v>
      </c>
      <c r="CE127" s="1381">
        <f>Population!BO126/$B126</f>
        <v>320.78828043250786</v>
      </c>
      <c r="CF127" s="1381">
        <f>Population!BP126/$B126</f>
        <v>323.09742742954069</v>
      </c>
      <c r="CG127" s="1381">
        <f>Population!BQ126/$B126</f>
        <v>325.2404122175974</v>
      </c>
      <c r="CH127" s="1381">
        <f>Population!BR126/$B126</f>
        <v>327.3659492662498</v>
      </c>
      <c r="CI127" s="1381">
        <f>Population!BS126/$B126</f>
        <v>329.48466245099041</v>
      </c>
      <c r="CJ127" s="1381">
        <f>Population!BT126/$B126</f>
        <v>331.6075306676637</v>
      </c>
      <c r="CK127" s="1381">
        <f>Population!BU126/$B126</f>
        <v>333.75022104278383</v>
      </c>
      <c r="CL127" s="1381">
        <f>Population!BV126/$B126</f>
        <v>335.886605068123</v>
      </c>
      <c r="CM127" s="1381">
        <f>Population!BW126/$B126</f>
        <v>338.0135284339691</v>
      </c>
      <c r="CN127" s="1381">
        <f>Population!BX126/$B126</f>
        <v>340.12783446918343</v>
      </c>
      <c r="CO127" s="1381">
        <f>Population!BY126/$B126</f>
        <v>342.22575671385579</v>
      </c>
      <c r="CP127" s="1381">
        <f>Population!BZ126/$B126</f>
        <v>344.30286522765135</v>
      </c>
      <c r="CQ127" s="1381">
        <f>Population!CA126/$B126</f>
        <v>346.39607715647014</v>
      </c>
      <c r="CR127" s="1381">
        <f>Population!CB126/$B126</f>
        <v>348.48508189044941</v>
      </c>
      <c r="CS127" s="1381">
        <f>Population!CC126/$B126</f>
        <v>350.56625304108275</v>
      </c>
      <c r="CT127" s="1381">
        <f>Population!CD126/$B126</f>
        <v>352.63703390672833</v>
      </c>
      <c r="CU127" s="1381">
        <f>Population!CE126/$B126</f>
        <v>354.69680835717094</v>
      </c>
      <c r="CV127" s="1381">
        <f>Population!CF126/$B126</f>
        <v>356.74975720022508</v>
      </c>
      <c r="CW127" s="1381">
        <f>Population!CG126/$B126</f>
        <v>358.79710414533787</v>
      </c>
      <c r="CX127" s="1381">
        <f>Population!CH126/$B126</f>
        <v>360.83966290246582</v>
      </c>
      <c r="CY127" s="1381">
        <f>Population!CI126/$B126</f>
        <v>362.87748642813489</v>
      </c>
      <c r="CZ127" s="1381">
        <f>Population!CJ126/$B126</f>
        <v>364.90914872310526</v>
      </c>
      <c r="DA127" s="1381">
        <f>Population!CK126/$B126</f>
        <v>366.93073241845661</v>
      </c>
      <c r="DB127" s="1381">
        <f>Population!CL126/$B126</f>
        <v>368.94527631383505</v>
      </c>
      <c r="DC127" s="1381">
        <f>Population!CM126/$B126</f>
        <v>370.95369527328359</v>
      </c>
      <c r="DD127" s="1381">
        <f>Population!CN126/$B126</f>
        <v>372.95643166166803</v>
      </c>
      <c r="DE127" s="1449">
        <f t="shared" si="10"/>
        <v>320.78828043250786</v>
      </c>
    </row>
    <row r="128" spans="1:109" ht="18" customHeight="1">
      <c r="A128" s="1390" t="str">
        <f>'Country and technology list'!A126</f>
        <v>Curacao</v>
      </c>
      <c r="B128" s="1391">
        <f t="shared" si="11"/>
        <v>444</v>
      </c>
      <c r="C128" s="1381">
        <f t="shared" si="12"/>
        <v>364</v>
      </c>
      <c r="D128" s="1401"/>
      <c r="E128" s="656" t="str">
        <f>'Country and technology list'!A126</f>
        <v>Curacao</v>
      </c>
      <c r="F128" s="1147" t="str">
        <f t="shared" si="9"/>
        <v>Curacao</v>
      </c>
      <c r="G128" s="1968" t="s">
        <v>107</v>
      </c>
      <c r="H128" s="1968" t="s">
        <v>107</v>
      </c>
      <c r="I128" s="1227">
        <v>176520</v>
      </c>
      <c r="K128" s="1392" t="s">
        <v>1065</v>
      </c>
      <c r="L128" s="1384">
        <v>850</v>
      </c>
      <c r="N128" s="1401"/>
      <c r="O128" s="1401"/>
      <c r="Q128" s="1393" t="str">
        <f>'Country and technology list'!A125</f>
        <v>Netherlands</v>
      </c>
      <c r="R128" s="1381">
        <f>Population!B127/$B127</f>
        <v>430.13048635824435</v>
      </c>
      <c r="S128" s="1381">
        <f>Population!C127/$B127</f>
        <v>432.87069988137603</v>
      </c>
      <c r="T128" s="1381">
        <f>Population!D127/$B127</f>
        <v>435.6109134045077</v>
      </c>
      <c r="U128" s="1381">
        <f>Population!E127/$B127</f>
        <v>438.35112692763937</v>
      </c>
      <c r="V128" s="1381">
        <f>Population!F127/$B127</f>
        <v>441.09134045077104</v>
      </c>
      <c r="W128" s="1381">
        <f>Population!G127/$B127</f>
        <v>443.83155397390271</v>
      </c>
      <c r="X128" s="1381">
        <f>Population!H127/$B127</f>
        <v>446.85646500593117</v>
      </c>
      <c r="Y128" s="1381">
        <f>Population!I127/$B127</f>
        <v>449.88137603795968</v>
      </c>
      <c r="Z128" s="1381">
        <f>Population!J127/$B127</f>
        <v>452.90628706998814</v>
      </c>
      <c r="AA128" s="1381">
        <f>Population!K127/$B127</f>
        <v>455.93119810201659</v>
      </c>
      <c r="AB128" s="1381">
        <f>Population!L127/$B127</f>
        <v>458.95610913404505</v>
      </c>
      <c r="AC128" s="1381">
        <f>Population!M127/$B127</f>
        <v>461.64887307236063</v>
      </c>
      <c r="AD128" s="1381">
        <f>Population!N127/$B127</f>
        <v>464.34163701067615</v>
      </c>
      <c r="AE128" s="1381">
        <f>Population!O127/$B127</f>
        <v>467.03440094899167</v>
      </c>
      <c r="AF128" s="1381">
        <f>Population!P127/$B127</f>
        <v>469.72716488730725</v>
      </c>
      <c r="AG128" s="1381">
        <f>Population!Q127/$B127</f>
        <v>472.41992882562278</v>
      </c>
      <c r="AH128" s="1381">
        <f>Population!R127/$B127</f>
        <v>474.60854092526688</v>
      </c>
      <c r="AI128" s="1381">
        <f>Population!S127/$B127</f>
        <v>476.79715302491104</v>
      </c>
      <c r="AJ128" s="1381">
        <f>Population!T127/$B127</f>
        <v>478.98576512455514</v>
      </c>
      <c r="AK128" s="1381">
        <f>Population!U127/$B127</f>
        <v>481.1743772241993</v>
      </c>
      <c r="AL128" s="1381">
        <f>Population!V127/$B127</f>
        <v>483.36298932384341</v>
      </c>
      <c r="AM128" s="1381">
        <f>Population!W127/$B127</f>
        <v>484.99406880189798</v>
      </c>
      <c r="AN128" s="1381">
        <f>Population!X127/$B127</f>
        <v>486.62514827995255</v>
      </c>
      <c r="AO128" s="1381">
        <f>Population!Y127/$B127</f>
        <v>488.25622775800713</v>
      </c>
      <c r="AP128" s="1381">
        <f>Population!Z127/$B127</f>
        <v>489.8873072360617</v>
      </c>
      <c r="AQ128" s="1381">
        <f>Population!AA127/$B127</f>
        <v>491.51838671411628</v>
      </c>
      <c r="AR128" s="1381">
        <f>Population!AB127/$B127</f>
        <v>493.73665480427047</v>
      </c>
      <c r="AS128" s="1381">
        <f>Population!AC127/$B127</f>
        <v>495.95492289442467</v>
      </c>
      <c r="AT128" s="1381">
        <f>Population!AD127/$B127</f>
        <v>498.17319098457887</v>
      </c>
      <c r="AU128" s="1381">
        <f>Population!AE127/$B127</f>
        <v>500.39145907473312</v>
      </c>
      <c r="AV128" s="1381">
        <f>Population!AF127/$B127</f>
        <v>502.60972716488732</v>
      </c>
      <c r="AW128" s="1381">
        <f>Population!AG127/$B127</f>
        <v>504.58123962040327</v>
      </c>
      <c r="AX128" s="1381">
        <f>Population!AH127/$B127</f>
        <v>506.55275207591933</v>
      </c>
      <c r="AY128" s="1381">
        <f>Population!AI127/$B127</f>
        <v>508.52426453143534</v>
      </c>
      <c r="AZ128" s="1381">
        <f>Population!AJ127/$B127</f>
        <v>510.4957769869514</v>
      </c>
      <c r="BA128" s="1381">
        <f>Population!AK127/$B127</f>
        <v>512.4672894424674</v>
      </c>
      <c r="BB128" s="1381">
        <f>Population!AL127/$B127</f>
        <v>514.19684460260976</v>
      </c>
      <c r="BC128" s="1381">
        <f>Population!AM127/$B127</f>
        <v>515.926399762752</v>
      </c>
      <c r="BD128" s="1381">
        <f>Population!AN127/$B127</f>
        <v>517.65595492289447</v>
      </c>
      <c r="BE128" s="1381">
        <f>Population!AO127/$B127</f>
        <v>519.38551008303671</v>
      </c>
      <c r="BF128" s="1381">
        <f>Population!AP127/$B127</f>
        <v>521.11506524317917</v>
      </c>
      <c r="BG128" s="1381">
        <f>Population!AQ127/$B127</f>
        <v>522.44958481613287</v>
      </c>
      <c r="BH128" s="1381">
        <f>Population!AR127/$B127</f>
        <v>523.78410438908656</v>
      </c>
      <c r="BI128" s="1381">
        <f>Population!AS127/$B127</f>
        <v>525.11862396204037</v>
      </c>
      <c r="BJ128" s="1381">
        <f>Population!AT127/$B127</f>
        <v>526.45314353499407</v>
      </c>
      <c r="BK128" s="1381">
        <f>Population!AU127/$B127</f>
        <v>527.78766310794776</v>
      </c>
      <c r="BL128" s="1381">
        <f>Population!AV127/$B127</f>
        <v>528.60616844602612</v>
      </c>
      <c r="BM128" s="1381">
        <f>Population!AW127/$B127</f>
        <v>529.42467378410436</v>
      </c>
      <c r="BN128" s="1381">
        <f>Population!AX127/$B127</f>
        <v>530.24317912218271</v>
      </c>
      <c r="BO128" s="1381">
        <f>Population!AY127/$B127</f>
        <v>531.06168446026095</v>
      </c>
      <c r="BP128" s="1381">
        <f>Population!AZ127/$B127</f>
        <v>531.8801897983393</v>
      </c>
      <c r="BQ128" s="1381">
        <f>Population!BA127/$B127</f>
        <v>532.15895610913401</v>
      </c>
      <c r="BR128" s="1381">
        <f>Population!BB127/$B127</f>
        <v>532.43772241992883</v>
      </c>
      <c r="BS128" s="1381">
        <f>Population!BC127/$B127</f>
        <v>532.71648873072365</v>
      </c>
      <c r="BT128" s="1381">
        <f>Population!BD127/$B127</f>
        <v>532.99525504151836</v>
      </c>
      <c r="BU128" s="1381">
        <f>Population!BE127/$B127</f>
        <v>533.27402135231318</v>
      </c>
      <c r="BV128" s="1381">
        <f>Population!BF127/$B127</f>
        <v>533.13760379596681</v>
      </c>
      <c r="BW128" s="1381">
        <f>Population!BG127/$B127</f>
        <v>533.00118623962044</v>
      </c>
      <c r="BX128" s="1381">
        <f>Population!BH127/$B127</f>
        <v>532.86476868327406</v>
      </c>
      <c r="BY128" s="1381">
        <f>Population!BI127/$B127</f>
        <v>532.72835112692769</v>
      </c>
      <c r="BZ128" s="1381">
        <f>Population!BJ127/$B127</f>
        <v>532.5919335705812</v>
      </c>
      <c r="CA128" s="1381">
        <f>Population!BK127/$B127</f>
        <v>532.28351126927635</v>
      </c>
      <c r="CB128" s="1381">
        <f>Population!BL127/$B127</f>
        <v>531.97508896797149</v>
      </c>
      <c r="CC128" s="1381">
        <f>Population!BM127/$B127</f>
        <v>531.66666666666663</v>
      </c>
      <c r="CD128" s="1381">
        <f>Population!BN127/$B127</f>
        <v>531.35824436536177</v>
      </c>
      <c r="CE128" s="1381">
        <f>Population!BO127/$B127</f>
        <v>531.04982206405691</v>
      </c>
      <c r="CF128" s="1381">
        <f>Population!BP127/$B127</f>
        <v>530.97350711625359</v>
      </c>
      <c r="CG128" s="1381">
        <f>Population!BQ127/$B127</f>
        <v>530.69640575517167</v>
      </c>
      <c r="CH128" s="1381">
        <f>Population!BR127/$B127</f>
        <v>530.40943674523737</v>
      </c>
      <c r="CI128" s="1381">
        <f>Population!BS127/$B127</f>
        <v>530.12452198669746</v>
      </c>
      <c r="CJ128" s="1381">
        <f>Population!BT127/$B127</f>
        <v>529.85255714028608</v>
      </c>
      <c r="CK128" s="1381">
        <f>Population!BU127/$B127</f>
        <v>529.60847557963666</v>
      </c>
      <c r="CL128" s="1381">
        <f>Population!BV127/$B127</f>
        <v>529.36801989766002</v>
      </c>
      <c r="CM128" s="1381">
        <f>Population!BW127/$B127</f>
        <v>529.12760179251336</v>
      </c>
      <c r="CN128" s="1381">
        <f>Population!BX127/$B127</f>
        <v>528.8827376440405</v>
      </c>
      <c r="CO128" s="1381">
        <f>Population!BY127/$B127</f>
        <v>528.62717938114611</v>
      </c>
      <c r="CP128" s="1381">
        <f>Population!BZ127/$B127</f>
        <v>528.35249143032331</v>
      </c>
      <c r="CQ128" s="1381">
        <f>Population!CA127/$B127</f>
        <v>528.10732356542076</v>
      </c>
      <c r="CR128" s="1381">
        <f>Population!CB127/$B127</f>
        <v>527.86586490207912</v>
      </c>
      <c r="CS128" s="1381">
        <f>Population!CC127/$B127</f>
        <v>527.62405054453222</v>
      </c>
      <c r="CT128" s="1381">
        <f>Population!CD127/$B127</f>
        <v>527.37920174152134</v>
      </c>
      <c r="CU128" s="1381">
        <f>Population!CE127/$B127</f>
        <v>527.13061312452191</v>
      </c>
      <c r="CV128" s="1381">
        <f>Population!CF127/$B127</f>
        <v>526.88224735081974</v>
      </c>
      <c r="CW128" s="1381">
        <f>Population!CG127/$B127</f>
        <v>526.63555210176298</v>
      </c>
      <c r="CX128" s="1381">
        <f>Population!CH127/$B127</f>
        <v>526.39174141666967</v>
      </c>
      <c r="CY128" s="1381">
        <f>Population!CI127/$B127</f>
        <v>526.15123092914462</v>
      </c>
      <c r="CZ128" s="1381">
        <f>Population!CJ127/$B127</f>
        <v>525.91248930551035</v>
      </c>
      <c r="DA128" s="1381">
        <f>Population!CK127/$B127</f>
        <v>525.67025488930904</v>
      </c>
      <c r="DB128" s="1381">
        <f>Population!CL127/$B127</f>
        <v>525.42827940906989</v>
      </c>
      <c r="DC128" s="1381">
        <f>Population!CM127/$B127</f>
        <v>525.18755986161761</v>
      </c>
      <c r="DD128" s="1381">
        <f>Population!CN127/$B127</f>
        <v>524.9485576394095</v>
      </c>
      <c r="DE128" s="1449">
        <f t="shared" si="10"/>
        <v>531.04982206405691</v>
      </c>
    </row>
    <row r="129" spans="1:109" ht="18" customHeight="1">
      <c r="A129" s="1390" t="str">
        <f>'Country and technology list'!A127</f>
        <v>New Zealand</v>
      </c>
      <c r="B129" s="1391">
        <f t="shared" si="11"/>
        <v>263310</v>
      </c>
      <c r="C129" s="1381">
        <f t="shared" si="12"/>
        <v>15134</v>
      </c>
      <c r="D129" s="1401"/>
      <c r="E129" s="656" t="str">
        <f>'Country and technology list'!A127</f>
        <v>New Zealand</v>
      </c>
      <c r="F129" s="1147" t="str">
        <f t="shared" si="9"/>
        <v>New Zealand</v>
      </c>
      <c r="G129" s="1968" t="s">
        <v>199</v>
      </c>
      <c r="H129" s="1968" t="s">
        <v>199</v>
      </c>
      <c r="I129" s="1227">
        <v>810</v>
      </c>
      <c r="K129" s="1392" t="s">
        <v>166</v>
      </c>
      <c r="L129" s="1384">
        <v>832</v>
      </c>
      <c r="N129" s="1401"/>
      <c r="O129" s="1401"/>
      <c r="Q129" s="1393" t="str">
        <f>'Country and technology list'!A126</f>
        <v>Curacao</v>
      </c>
      <c r="R129" s="1381">
        <f>Population!B128/$B128</f>
        <v>346.84684684684686</v>
      </c>
      <c r="S129" s="1381">
        <f>Population!C128/$B128</f>
        <v>342.7927927927928</v>
      </c>
      <c r="T129" s="1381">
        <f>Population!D128/$B128</f>
        <v>338.73873873873873</v>
      </c>
      <c r="U129" s="1381">
        <f>Population!E128/$B128</f>
        <v>334.68468468468467</v>
      </c>
      <c r="V129" s="1381">
        <f>Population!F128/$B128</f>
        <v>330.63063063063061</v>
      </c>
      <c r="W129" s="1381">
        <f>Population!G128/$B128</f>
        <v>326.5765765765766</v>
      </c>
      <c r="X129" s="1381">
        <f>Population!H128/$B128</f>
        <v>325.22522522522524</v>
      </c>
      <c r="Y129" s="1381">
        <f>Population!I128/$B128</f>
        <v>323.87387387387389</v>
      </c>
      <c r="Z129" s="1381">
        <f>Population!J128/$B128</f>
        <v>322.52252252252254</v>
      </c>
      <c r="AA129" s="1381">
        <f>Population!K128/$B128</f>
        <v>321.17117117117118</v>
      </c>
      <c r="AB129" s="1381">
        <f>Population!L128/$B128</f>
        <v>319.81981981981983</v>
      </c>
      <c r="AC129" s="1381">
        <f>Population!M128/$B128</f>
        <v>316.2162162162162</v>
      </c>
      <c r="AD129" s="1381">
        <f>Population!N128/$B128</f>
        <v>312.61261261261262</v>
      </c>
      <c r="AE129" s="1381">
        <f>Population!O128/$B128</f>
        <v>309.00900900900899</v>
      </c>
      <c r="AF129" s="1381">
        <f>Population!P128/$B128</f>
        <v>305.40540540540542</v>
      </c>
      <c r="AG129" s="1381">
        <f>Population!Q128/$B128</f>
        <v>301.80180180180179</v>
      </c>
      <c r="AH129" s="1381">
        <f>Population!R128/$B128</f>
        <v>302.70270270270271</v>
      </c>
      <c r="AI129" s="1381">
        <f>Population!S128/$B128</f>
        <v>303.60360360360363</v>
      </c>
      <c r="AJ129" s="1381">
        <f>Population!T128/$B128</f>
        <v>304.5045045045045</v>
      </c>
      <c r="AK129" s="1381">
        <f>Population!U128/$B128</f>
        <v>305.40540540540542</v>
      </c>
      <c r="AL129" s="1381">
        <f>Population!V128/$B128</f>
        <v>306.30630630630628</v>
      </c>
      <c r="AM129" s="1381">
        <f>Population!W128/$B128</f>
        <v>309.45945945945948</v>
      </c>
      <c r="AN129" s="1381">
        <f>Population!X128/$B128</f>
        <v>312.61261261261262</v>
      </c>
      <c r="AO129" s="1381">
        <f>Population!Y128/$B128</f>
        <v>315.76576576576576</v>
      </c>
      <c r="AP129" s="1381">
        <f>Population!Z128/$B128</f>
        <v>318.91891891891891</v>
      </c>
      <c r="AQ129" s="1381">
        <f>Population!AA128/$B128</f>
        <v>322.07207207207205</v>
      </c>
      <c r="AR129" s="1381">
        <f>Population!AB128/$B128</f>
        <v>324.32432432432432</v>
      </c>
      <c r="AS129" s="1381">
        <f>Population!AC128/$B128</f>
        <v>326.5765765765766</v>
      </c>
      <c r="AT129" s="1381">
        <f>Population!AD128/$B128</f>
        <v>328.82882882882882</v>
      </c>
      <c r="AU129" s="1381">
        <f>Population!AE128/$B128</f>
        <v>331.08108108108109</v>
      </c>
      <c r="AV129" s="1381">
        <f>Population!AF128/$B128</f>
        <v>333.33333333333331</v>
      </c>
      <c r="AW129" s="1381">
        <f>Population!AG128/$B128</f>
        <v>334.84009009009009</v>
      </c>
      <c r="AX129" s="1381">
        <f>Population!AH128/$B128</f>
        <v>336.34684684684686</v>
      </c>
      <c r="AY129" s="1381">
        <f>Population!AI128/$B128</f>
        <v>337.85360360360363</v>
      </c>
      <c r="AZ129" s="1381">
        <f>Population!AJ128/$B128</f>
        <v>339.36036036036035</v>
      </c>
      <c r="BA129" s="1381">
        <f>Population!AK128/$B128</f>
        <v>340.86711711711712</v>
      </c>
      <c r="BB129" s="1381">
        <f>Population!AL128/$B128</f>
        <v>342.06306306306305</v>
      </c>
      <c r="BC129" s="1381">
        <f>Population!AM128/$B128</f>
        <v>343.25900900900899</v>
      </c>
      <c r="BD129" s="1381">
        <f>Population!AN128/$B128</f>
        <v>344.45495495495493</v>
      </c>
      <c r="BE129" s="1381">
        <f>Population!AO128/$B128</f>
        <v>345.65090090090092</v>
      </c>
      <c r="BF129" s="1381">
        <f>Population!AP128/$B128</f>
        <v>346.84684684684686</v>
      </c>
      <c r="BG129" s="1381">
        <f>Population!AQ128/$B128</f>
        <v>347.29729729729729</v>
      </c>
      <c r="BH129" s="1381">
        <f>Population!AR128/$B128</f>
        <v>347.74774774774772</v>
      </c>
      <c r="BI129" s="1381">
        <f>Population!AS128/$B128</f>
        <v>348.19819819819821</v>
      </c>
      <c r="BJ129" s="1381">
        <f>Population!AT128/$B128</f>
        <v>348.64864864864865</v>
      </c>
      <c r="BK129" s="1381">
        <f>Population!AU128/$B128</f>
        <v>349.09909909909908</v>
      </c>
      <c r="BL129" s="1381">
        <f>Population!AV128/$B128</f>
        <v>349.09909909909908</v>
      </c>
      <c r="BM129" s="1381">
        <f>Population!AW128/$B128</f>
        <v>349.09909909909908</v>
      </c>
      <c r="BN129" s="1381">
        <f>Population!AX128/$B128</f>
        <v>349.09909909909908</v>
      </c>
      <c r="BO129" s="1381">
        <f>Population!AY128/$B128</f>
        <v>349.09909909909908</v>
      </c>
      <c r="BP129" s="1381">
        <f>Population!AZ128/$B128</f>
        <v>349.09909909909908</v>
      </c>
      <c r="BQ129" s="1381">
        <f>Population!BA128/$B128</f>
        <v>348.64864864864865</v>
      </c>
      <c r="BR129" s="1381">
        <f>Population!BB128/$B128</f>
        <v>348.19819819819821</v>
      </c>
      <c r="BS129" s="1381">
        <f>Population!BC128/$B128</f>
        <v>347.74774774774772</v>
      </c>
      <c r="BT129" s="1381">
        <f>Population!BD128/$B128</f>
        <v>347.29729729729729</v>
      </c>
      <c r="BU129" s="1381">
        <f>Population!BE128/$B128</f>
        <v>346.84684684684686</v>
      </c>
      <c r="BV129" s="1381">
        <f>Population!BF128/$B128</f>
        <v>345.94594594594594</v>
      </c>
      <c r="BW129" s="1381">
        <f>Population!BG128/$B128</f>
        <v>345.04504504504507</v>
      </c>
      <c r="BX129" s="1381">
        <f>Population!BH128/$B128</f>
        <v>344.14414414414415</v>
      </c>
      <c r="BY129" s="1381">
        <f>Population!BI128/$B128</f>
        <v>343.24324324324323</v>
      </c>
      <c r="BZ129" s="1381">
        <f>Population!BJ128/$B128</f>
        <v>342.34234234234236</v>
      </c>
      <c r="CA129" s="1381">
        <f>Population!BK128/$B128</f>
        <v>341.44144144144144</v>
      </c>
      <c r="CB129" s="1381">
        <f>Population!BL128/$B128</f>
        <v>340.54054054054052</v>
      </c>
      <c r="CC129" s="1381">
        <f>Population!BM128/$B128</f>
        <v>339.63963963963965</v>
      </c>
      <c r="CD129" s="1381">
        <f>Population!BN128/$B128</f>
        <v>338.73873873873873</v>
      </c>
      <c r="CE129" s="1381">
        <f>Population!BO128/$B128</f>
        <v>337.83783783783781</v>
      </c>
      <c r="CF129" s="1381">
        <f>Population!BP128/$B128</f>
        <v>336.96842786052224</v>
      </c>
      <c r="CG129" s="1381">
        <f>Population!BQ128/$B128</f>
        <v>336.08078280711499</v>
      </c>
      <c r="CH129" s="1381">
        <f>Population!BR128/$B128</f>
        <v>335.19559232135009</v>
      </c>
      <c r="CI129" s="1381">
        <f>Population!BS128/$B128</f>
        <v>334.31367333515607</v>
      </c>
      <c r="CJ129" s="1381">
        <f>Population!BT128/$B128</f>
        <v>333.43530648530572</v>
      </c>
      <c r="CK129" s="1381">
        <f>Population!BU128/$B128</f>
        <v>332.5606515372728</v>
      </c>
      <c r="CL129" s="1381">
        <f>Population!BV128/$B128</f>
        <v>331.68969717000311</v>
      </c>
      <c r="CM129" s="1381">
        <f>Population!BW128/$B128</f>
        <v>330.82218289813579</v>
      </c>
      <c r="CN129" s="1381">
        <f>Population!BX128/$B128</f>
        <v>329.95750088827646</v>
      </c>
      <c r="CO129" s="1381">
        <f>Population!BY128/$B128</f>
        <v>329.09457520184736</v>
      </c>
      <c r="CP129" s="1381">
        <f>Population!BZ128/$B128</f>
        <v>328.23171598110463</v>
      </c>
      <c r="CQ129" s="1381">
        <f>Population!CA128/$B128</f>
        <v>327.37455102448627</v>
      </c>
      <c r="CR129" s="1381">
        <f>Population!CB128/$B128</f>
        <v>326.52036057311409</v>
      </c>
      <c r="CS129" s="1381">
        <f>Population!CC128/$B128</f>
        <v>325.66886858237763</v>
      </c>
      <c r="CT129" s="1381">
        <f>Population!CD128/$B128</f>
        <v>324.81995454159608</v>
      </c>
      <c r="CU129" s="1381">
        <f>Population!CE128/$B128</f>
        <v>323.97356594105679</v>
      </c>
      <c r="CV129" s="1381">
        <f>Population!CF128/$B128</f>
        <v>323.1297361696611</v>
      </c>
      <c r="CW129" s="1381">
        <f>Population!CG128/$B128</f>
        <v>322.28858792694058</v>
      </c>
      <c r="CX129" s="1381">
        <f>Population!CH128/$B128</f>
        <v>321.45030081836467</v>
      </c>
      <c r="CY129" s="1381">
        <f>Population!CI128/$B128</f>
        <v>320.61501814534034</v>
      </c>
      <c r="CZ129" s="1381">
        <f>Population!CJ128/$B128</f>
        <v>319.78265850291228</v>
      </c>
      <c r="DA129" s="1381">
        <f>Population!CK128/$B128</f>
        <v>318.95258601611727</v>
      </c>
      <c r="DB129" s="1381">
        <f>Population!CL128/$B128</f>
        <v>318.1251645500252</v>
      </c>
      <c r="DC129" s="1381">
        <f>Population!CM128/$B128</f>
        <v>317.30045259560046</v>
      </c>
      <c r="DD129" s="1381">
        <f>Population!CN128/$B128</f>
        <v>316.47847033373728</v>
      </c>
      <c r="DE129" s="1449">
        <f t="shared" si="10"/>
        <v>337.83783783783781</v>
      </c>
    </row>
    <row r="130" spans="1:109" ht="18" customHeight="1">
      <c r="A130" s="1390" t="str">
        <f>'Country and technology list'!A128</f>
        <v>Nicaragua</v>
      </c>
      <c r="B130" s="1391">
        <f t="shared" si="11"/>
        <v>120340</v>
      </c>
      <c r="C130" s="1381">
        <f t="shared" si="12"/>
        <v>910</v>
      </c>
      <c r="D130" s="1401"/>
      <c r="E130" s="656" t="str">
        <f>'Country and technology list'!A128</f>
        <v>Nicaragua</v>
      </c>
      <c r="F130" s="1147" t="str">
        <f t="shared" si="9"/>
        <v>Nicaragua</v>
      </c>
      <c r="G130" s="1968" t="s">
        <v>1066</v>
      </c>
      <c r="H130" s="1968" t="s">
        <v>1066</v>
      </c>
      <c r="I130" s="1227">
        <v>260</v>
      </c>
      <c r="K130" s="1392" t="s">
        <v>1067</v>
      </c>
      <c r="L130" s="1384">
        <v>816</v>
      </c>
      <c r="N130" s="1401"/>
      <c r="O130" s="1401"/>
      <c r="Q130" s="1393" t="str">
        <f>'Country and technology list'!A127</f>
        <v>New Zealand</v>
      </c>
      <c r="R130" s="1381">
        <f>Population!B129/$B129</f>
        <v>12.623903383844137</v>
      </c>
      <c r="S130" s="1381">
        <f>Population!C129/$B129</f>
        <v>12.692263871482282</v>
      </c>
      <c r="T130" s="1381">
        <f>Population!D129/$B129</f>
        <v>12.760624359120428</v>
      </c>
      <c r="U130" s="1381">
        <f>Population!E129/$B129</f>
        <v>12.828984846758573</v>
      </c>
      <c r="V130" s="1381">
        <f>Population!F129/$B129</f>
        <v>12.897345334396718</v>
      </c>
      <c r="W130" s="1381">
        <f>Population!G129/$B129</f>
        <v>12.965705822034863</v>
      </c>
      <c r="X130" s="1381">
        <f>Population!H129/$B129</f>
        <v>13.138885724051498</v>
      </c>
      <c r="Y130" s="1381">
        <f>Population!I129/$B129</f>
        <v>13.312065626068133</v>
      </c>
      <c r="Z130" s="1381">
        <f>Population!J129/$B129</f>
        <v>13.485245528084768</v>
      </c>
      <c r="AA130" s="1381">
        <f>Population!K129/$B129</f>
        <v>13.658425430101401</v>
      </c>
      <c r="AB130" s="1381">
        <f>Population!L129/$B129</f>
        <v>13.831605332118036</v>
      </c>
      <c r="AC130" s="1381">
        <f>Population!M129/$B129</f>
        <v>13.953135087919183</v>
      </c>
      <c r="AD130" s="1381">
        <f>Population!N129/$B129</f>
        <v>14.074664843720329</v>
      </c>
      <c r="AE130" s="1381">
        <f>Population!O129/$B129</f>
        <v>14.196194599521476</v>
      </c>
      <c r="AF130" s="1381">
        <f>Population!P129/$B129</f>
        <v>14.317724355322623</v>
      </c>
      <c r="AG130" s="1381">
        <f>Population!Q129/$B129</f>
        <v>14.43925411112377</v>
      </c>
      <c r="AH130" s="1381">
        <f>Population!R129/$B129</f>
        <v>14.626106110668033</v>
      </c>
      <c r="AI130" s="1381">
        <f>Population!S129/$B129</f>
        <v>14.812958110212298</v>
      </c>
      <c r="AJ130" s="1381">
        <f>Population!T129/$B129</f>
        <v>14.999810109756561</v>
      </c>
      <c r="AK130" s="1381">
        <f>Population!U129/$B129</f>
        <v>15.186662109300824</v>
      </c>
      <c r="AL130" s="1381">
        <f>Population!V129/$B129</f>
        <v>15.373514108845088</v>
      </c>
      <c r="AM130" s="1381">
        <f>Population!W129/$B129</f>
        <v>15.52846454749155</v>
      </c>
      <c r="AN130" s="1381">
        <f>Population!X129/$B129</f>
        <v>15.683414986138013</v>
      </c>
      <c r="AO130" s="1381">
        <f>Population!Y129/$B129</f>
        <v>15.838365424784474</v>
      </c>
      <c r="AP130" s="1381">
        <f>Population!Z129/$B129</f>
        <v>15.993315863430936</v>
      </c>
      <c r="AQ130" s="1381">
        <f>Population!AA129/$B129</f>
        <v>16.148266302077399</v>
      </c>
      <c r="AR130" s="1381">
        <f>Population!AB129/$B129</f>
        <v>16.289544643196233</v>
      </c>
      <c r="AS130" s="1381">
        <f>Population!AC129/$B129</f>
        <v>16.430822984315064</v>
      </c>
      <c r="AT130" s="1381">
        <f>Population!AD129/$B129</f>
        <v>16.572101325433898</v>
      </c>
      <c r="AU130" s="1381">
        <f>Population!AE129/$B129</f>
        <v>16.713379666552733</v>
      </c>
      <c r="AV130" s="1381">
        <f>Population!AF129/$B129</f>
        <v>16.854658007671567</v>
      </c>
      <c r="AW130" s="1381">
        <f>Population!AG129/$B129</f>
        <v>17.22492651247579</v>
      </c>
      <c r="AX130" s="1381">
        <f>Population!AH129/$B129</f>
        <v>17.595195017280012</v>
      </c>
      <c r="AY130" s="1381">
        <f>Population!AI129/$B129</f>
        <v>17.965463522084235</v>
      </c>
      <c r="AZ130" s="1381">
        <f>Population!AJ129/$B129</f>
        <v>18.335732026888458</v>
      </c>
      <c r="BA130" s="1381">
        <f>Population!AK129/$B129</f>
        <v>18.706000531692681</v>
      </c>
      <c r="BB130" s="1381">
        <f>Population!AL129/$B129</f>
        <v>18.59246363601838</v>
      </c>
      <c r="BC130" s="1381">
        <f>Population!AM129/$B129</f>
        <v>18.478926740344082</v>
      </c>
      <c r="BD130" s="1381">
        <f>Population!AN129/$B129</f>
        <v>18.365389844669782</v>
      </c>
      <c r="BE130" s="1381">
        <f>Population!AO129/$B129</f>
        <v>18.251852948995481</v>
      </c>
      <c r="BF130" s="1381">
        <f>Population!AP129/$B129</f>
        <v>18.13831605332118</v>
      </c>
      <c r="BG130" s="1381">
        <f>Population!AQ129/$B129</f>
        <v>18.242375906725911</v>
      </c>
      <c r="BH130" s="1381">
        <f>Population!AR129/$B129</f>
        <v>18.346435760130646</v>
      </c>
      <c r="BI130" s="1381">
        <f>Population!AS129/$B129</f>
        <v>18.450495613535377</v>
      </c>
      <c r="BJ130" s="1381">
        <f>Population!AT129/$B129</f>
        <v>18.554555466940108</v>
      </c>
      <c r="BK130" s="1381">
        <f>Population!AU129/$B129</f>
        <v>18.65861532034484</v>
      </c>
      <c r="BL130" s="1381">
        <f>Population!AV129/$B129</f>
        <v>18.74216702745813</v>
      </c>
      <c r="BM130" s="1381">
        <f>Population!AW129/$B129</f>
        <v>18.825718734571417</v>
      </c>
      <c r="BN130" s="1381">
        <f>Population!AX129/$B129</f>
        <v>18.909270441684708</v>
      </c>
      <c r="BO130" s="1381">
        <f>Population!AY129/$B129</f>
        <v>18.992822148797995</v>
      </c>
      <c r="BP130" s="1381">
        <f>Population!AZ129/$B129</f>
        <v>19.076373855911282</v>
      </c>
      <c r="BQ130" s="1381">
        <f>Population!BA129/$B129</f>
        <v>19.138657855759369</v>
      </c>
      <c r="BR130" s="1381">
        <f>Population!BB129/$B129</f>
        <v>19.200941855607457</v>
      </c>
      <c r="BS130" s="1381">
        <f>Population!BC129/$B129</f>
        <v>19.263225855455548</v>
      </c>
      <c r="BT130" s="1381">
        <f>Population!BD129/$B129</f>
        <v>19.325509855303636</v>
      </c>
      <c r="BU130" s="1381">
        <f>Population!BE129/$B129</f>
        <v>19.387793855151724</v>
      </c>
      <c r="BV130" s="1381">
        <f>Population!BF129/$B129</f>
        <v>19.431848391629639</v>
      </c>
      <c r="BW130" s="1381">
        <f>Population!BG129/$B129</f>
        <v>19.475902928107555</v>
      </c>
      <c r="BX130" s="1381">
        <f>Population!BH129/$B129</f>
        <v>19.51995746458547</v>
      </c>
      <c r="BY130" s="1381">
        <f>Population!BI129/$B129</f>
        <v>19.564012001063386</v>
      </c>
      <c r="BZ130" s="1381">
        <f>Population!BJ129/$B129</f>
        <v>19.608066537541301</v>
      </c>
      <c r="CA130" s="1381">
        <f>Population!BK129/$B129</f>
        <v>19.635410732596558</v>
      </c>
      <c r="CB130" s="1381">
        <f>Population!BL129/$B129</f>
        <v>19.662754927651818</v>
      </c>
      <c r="CC130" s="1381">
        <f>Population!BM129/$B129</f>
        <v>19.690099122707075</v>
      </c>
      <c r="CD130" s="1381">
        <f>Population!BN129/$B129</f>
        <v>19.717443317762335</v>
      </c>
      <c r="CE130" s="1381">
        <f>Population!BO129/$B129</f>
        <v>19.744787512817592</v>
      </c>
      <c r="CF130" s="1381">
        <f>Population!BP129/$B129</f>
        <v>19.792673195927232</v>
      </c>
      <c r="CG130" s="1381">
        <f>Population!BQ129/$B129</f>
        <v>19.822216470769778</v>
      </c>
      <c r="CH130" s="1381">
        <f>Population!BR129/$B129</f>
        <v>19.850643858947848</v>
      </c>
      <c r="CI130" s="1381">
        <f>Population!BS129/$B129</f>
        <v>19.879062300263183</v>
      </c>
      <c r="CJ130" s="1381">
        <f>Population!BT129/$B129</f>
        <v>19.908512434575066</v>
      </c>
      <c r="CK130" s="1381">
        <f>Population!BU129/$B129</f>
        <v>19.940434811225963</v>
      </c>
      <c r="CL130" s="1381">
        <f>Population!BV129/$B129</f>
        <v>19.972473772209717</v>
      </c>
      <c r="CM130" s="1381">
        <f>Population!BW129/$B129</f>
        <v>20.004297228995132</v>
      </c>
      <c r="CN130" s="1381">
        <f>Population!BX129/$B129</f>
        <v>20.035508347090389</v>
      </c>
      <c r="CO130" s="1381">
        <f>Population!BY129/$B129</f>
        <v>20.065568714992992</v>
      </c>
      <c r="CP130" s="1381">
        <f>Population!BZ129/$B129</f>
        <v>20.093766532033285</v>
      </c>
      <c r="CQ130" s="1381">
        <f>Population!CA129/$B129</f>
        <v>20.124468944357915</v>
      </c>
      <c r="CR130" s="1381">
        <f>Population!CB129/$B129</f>
        <v>20.155342403961139</v>
      </c>
      <c r="CS130" s="1381">
        <f>Population!CC129/$B129</f>
        <v>20.186009431973307</v>
      </c>
      <c r="CT130" s="1381">
        <f>Population!CD129/$B129</f>
        <v>20.216217460493752</v>
      </c>
      <c r="CU130" s="1381">
        <f>Population!CE129/$B129</f>
        <v>20.245901295128355</v>
      </c>
      <c r="CV130" s="1381">
        <f>Population!CF129/$B129</f>
        <v>20.275443724024576</v>
      </c>
      <c r="CW130" s="1381">
        <f>Population!CG129/$B129</f>
        <v>20.304977589705349</v>
      </c>
      <c r="CX130" s="1381">
        <f>Population!CH129/$B129</f>
        <v>20.334609391511108</v>
      </c>
      <c r="CY130" s="1381">
        <f>Population!CI129/$B129</f>
        <v>20.364370386103694</v>
      </c>
      <c r="CZ130" s="1381">
        <f>Population!CJ129/$B129</f>
        <v>20.394117021449315</v>
      </c>
      <c r="DA130" s="1381">
        <f>Population!CK129/$B129</f>
        <v>20.423378710870722</v>
      </c>
      <c r="DB130" s="1381">
        <f>Population!CL129/$B129</f>
        <v>20.45249662721535</v>
      </c>
      <c r="DC130" s="1381">
        <f>Population!CM129/$B129</f>
        <v>20.481563930979519</v>
      </c>
      <c r="DD130" s="1381">
        <f>Population!CN129/$B129</f>
        <v>20.510624167147625</v>
      </c>
      <c r="DE130" s="1449">
        <f t="shared" si="10"/>
        <v>19.744787512817592</v>
      </c>
    </row>
    <row r="131" spans="1:109" ht="18" customHeight="1">
      <c r="A131" s="1390" t="str">
        <f>'Country and technology list'!A129</f>
        <v>Niger</v>
      </c>
      <c r="B131" s="1391">
        <f t="shared" si="11"/>
        <v>1266700</v>
      </c>
      <c r="C131" s="1381">
        <f t="shared" si="12"/>
        <v>0</v>
      </c>
      <c r="D131" s="1401"/>
      <c r="E131" s="656" t="str">
        <f>'Country and technology list'!A129</f>
        <v>Niger</v>
      </c>
      <c r="F131" s="1147" t="str">
        <f t="shared" si="9"/>
        <v>Niger</v>
      </c>
      <c r="G131" s="1968" t="s">
        <v>1068</v>
      </c>
      <c r="H131" s="1968" t="str">
        <f>E96</f>
        <v>Korea, Republic of</v>
      </c>
      <c r="I131" s="1227">
        <v>97350</v>
      </c>
      <c r="K131" s="1392" t="s">
        <v>104</v>
      </c>
      <c r="L131" s="1384">
        <v>754</v>
      </c>
      <c r="N131" s="1401"/>
      <c r="O131" s="1401"/>
      <c r="Q131" s="1393" t="str">
        <f>'Country and technology list'!A128</f>
        <v>Nicaragua</v>
      </c>
      <c r="R131" s="1381">
        <f>Population!B130/$B130</f>
        <v>26.425128801728437</v>
      </c>
      <c r="S131" s="1381">
        <f>Population!C130/$B130</f>
        <v>27.196277214558751</v>
      </c>
      <c r="T131" s="1381">
        <f>Population!D130/$B130</f>
        <v>27.967425627389066</v>
      </c>
      <c r="U131" s="1381">
        <f>Population!E130/$B130</f>
        <v>28.73857404021938</v>
      </c>
      <c r="V131" s="1381">
        <f>Population!F130/$B130</f>
        <v>29.509722453049694</v>
      </c>
      <c r="W131" s="1381">
        <f>Population!G130/$B130</f>
        <v>30.280870865880008</v>
      </c>
      <c r="X131" s="1381">
        <f>Population!H130/$B130</f>
        <v>31.540634867874356</v>
      </c>
      <c r="Y131" s="1381">
        <f>Population!I130/$B130</f>
        <v>32.800398869868708</v>
      </c>
      <c r="Z131" s="1381">
        <f>Population!J130/$B130</f>
        <v>34.060162871863056</v>
      </c>
      <c r="AA131" s="1381">
        <f>Population!K130/$B130</f>
        <v>35.319926873857405</v>
      </c>
      <c r="AB131" s="1381">
        <f>Population!L130/$B130</f>
        <v>36.579690875851753</v>
      </c>
      <c r="AC131" s="1381">
        <f>Population!M130/$B130</f>
        <v>37.350839288682067</v>
      </c>
      <c r="AD131" s="1381">
        <f>Population!N130/$B130</f>
        <v>38.121987701512381</v>
      </c>
      <c r="AE131" s="1381">
        <f>Population!O130/$B130</f>
        <v>38.893136114342695</v>
      </c>
      <c r="AF131" s="1381">
        <f>Population!P130/$B130</f>
        <v>39.66428452717301</v>
      </c>
      <c r="AG131" s="1381">
        <f>Population!Q130/$B130</f>
        <v>40.435432940003324</v>
      </c>
      <c r="AH131" s="1381">
        <f>Population!R130/$B130</f>
        <v>41.101878012298485</v>
      </c>
      <c r="AI131" s="1381">
        <f>Population!S130/$B130</f>
        <v>41.768323084593654</v>
      </c>
      <c r="AJ131" s="1381">
        <f>Population!T130/$B130</f>
        <v>42.434768156888815</v>
      </c>
      <c r="AK131" s="1381">
        <f>Population!U130/$B130</f>
        <v>43.101213229183976</v>
      </c>
      <c r="AL131" s="1381">
        <f>Population!V130/$B130</f>
        <v>43.767658301479145</v>
      </c>
      <c r="AM131" s="1381">
        <f>Population!W130/$B130</f>
        <v>44.327738075452885</v>
      </c>
      <c r="AN131" s="1381">
        <f>Population!X130/$B130</f>
        <v>44.887817849426625</v>
      </c>
      <c r="AO131" s="1381">
        <f>Population!Y130/$B130</f>
        <v>45.447897623400365</v>
      </c>
      <c r="AP131" s="1381">
        <f>Population!Z130/$B130</f>
        <v>46.007977397374106</v>
      </c>
      <c r="AQ131" s="1381">
        <f>Population!AA130/$B130</f>
        <v>46.568057171347846</v>
      </c>
      <c r="AR131" s="1381">
        <f>Population!AB130/$B130</f>
        <v>47.073292338374607</v>
      </c>
      <c r="AS131" s="1381">
        <f>Population!AC130/$B130</f>
        <v>47.578527505401361</v>
      </c>
      <c r="AT131" s="1381">
        <f>Population!AD130/$B130</f>
        <v>48.083762672428122</v>
      </c>
      <c r="AU131" s="1381">
        <f>Population!AE130/$B130</f>
        <v>48.588997839454876</v>
      </c>
      <c r="AV131" s="1381">
        <f>Population!AF130/$B130</f>
        <v>49.094233006481637</v>
      </c>
      <c r="AW131" s="1381">
        <f>Population!AG130/$B130</f>
        <v>49.585243476815691</v>
      </c>
      <c r="AX131" s="1381">
        <f>Population!AH130/$B130</f>
        <v>50.076253947149745</v>
      </c>
      <c r="AY131" s="1381">
        <f>Population!AI130/$B130</f>
        <v>50.567264417483791</v>
      </c>
      <c r="AZ131" s="1381">
        <f>Population!AJ130/$B130</f>
        <v>51.058274887817845</v>
      </c>
      <c r="BA131" s="1381">
        <f>Population!AK130/$B130</f>
        <v>51.549285358151906</v>
      </c>
      <c r="BB131" s="1381">
        <f>Population!AL130/$B130</f>
        <v>52.032182150573377</v>
      </c>
      <c r="BC131" s="1381">
        <f>Population!AM130/$B130</f>
        <v>52.515078942994847</v>
      </c>
      <c r="BD131" s="1381">
        <f>Population!AN130/$B130</f>
        <v>52.997975735416325</v>
      </c>
      <c r="BE131" s="1381">
        <f>Population!AO130/$B130</f>
        <v>53.480872527837796</v>
      </c>
      <c r="BF131" s="1381">
        <f>Population!AP130/$B130</f>
        <v>53.963769320259267</v>
      </c>
      <c r="BG131" s="1381">
        <f>Population!AQ130/$B130</f>
        <v>54.394216386903771</v>
      </c>
      <c r="BH131" s="1381">
        <f>Population!AR130/$B130</f>
        <v>54.824663453548283</v>
      </c>
      <c r="BI131" s="1381">
        <f>Population!AS130/$B130</f>
        <v>55.255110520192787</v>
      </c>
      <c r="BJ131" s="1381">
        <f>Population!AT130/$B130</f>
        <v>55.685557586837291</v>
      </c>
      <c r="BK131" s="1381">
        <f>Population!AU130/$B130</f>
        <v>56.116004653481802</v>
      </c>
      <c r="BL131" s="1381">
        <f>Population!AV130/$B130</f>
        <v>56.453382084095061</v>
      </c>
      <c r="BM131" s="1381">
        <f>Population!AW130/$B130</f>
        <v>56.790759514708327</v>
      </c>
      <c r="BN131" s="1381">
        <f>Population!AX130/$B130</f>
        <v>57.128136945321586</v>
      </c>
      <c r="BO131" s="1381">
        <f>Population!AY130/$B130</f>
        <v>57.465514375934852</v>
      </c>
      <c r="BP131" s="1381">
        <f>Population!AZ130/$B130</f>
        <v>57.802891806548111</v>
      </c>
      <c r="BQ131" s="1381">
        <f>Population!BA130/$B130</f>
        <v>58.043875685557587</v>
      </c>
      <c r="BR131" s="1381">
        <f>Population!BB130/$B130</f>
        <v>58.284859564567057</v>
      </c>
      <c r="BS131" s="1381">
        <f>Population!BC130/$B130</f>
        <v>58.525843443576534</v>
      </c>
      <c r="BT131" s="1381">
        <f>Population!BD130/$B130</f>
        <v>58.766827322586003</v>
      </c>
      <c r="BU131" s="1381">
        <f>Population!BE130/$B130</f>
        <v>59.00781120159548</v>
      </c>
      <c r="BV131" s="1381">
        <f>Population!BF130/$B130</f>
        <v>59.15738740235998</v>
      </c>
      <c r="BW131" s="1381">
        <f>Population!BG130/$B130</f>
        <v>59.30696360312448</v>
      </c>
      <c r="BX131" s="1381">
        <f>Population!BH130/$B130</f>
        <v>59.45653980388898</v>
      </c>
      <c r="BY131" s="1381">
        <f>Population!BI130/$B130</f>
        <v>59.606116004653479</v>
      </c>
      <c r="BZ131" s="1381">
        <f>Population!BJ130/$B130</f>
        <v>59.755692205417979</v>
      </c>
      <c r="CA131" s="1381">
        <f>Population!BK130/$B130</f>
        <v>59.827156390227685</v>
      </c>
      <c r="CB131" s="1381">
        <f>Population!BL130/$B130</f>
        <v>59.898620575037391</v>
      </c>
      <c r="CC131" s="1381">
        <f>Population!BM130/$B130</f>
        <v>59.970084759847097</v>
      </c>
      <c r="CD131" s="1381">
        <f>Population!BN130/$B130</f>
        <v>60.041548944656803</v>
      </c>
      <c r="CE131" s="1381">
        <f>Population!BO130/$B130</f>
        <v>60.113013129466509</v>
      </c>
      <c r="CF131" s="1381">
        <f>Population!BP130/$B130</f>
        <v>60.282471539833686</v>
      </c>
      <c r="CG131" s="1381">
        <f>Population!BQ130/$B130</f>
        <v>60.365046660268192</v>
      </c>
      <c r="CH131" s="1381">
        <f>Population!BR130/$B130</f>
        <v>60.442559032836172</v>
      </c>
      <c r="CI131" s="1381">
        <f>Population!BS130/$B130</f>
        <v>60.520234665945303</v>
      </c>
      <c r="CJ131" s="1381">
        <f>Population!BT130/$B130</f>
        <v>60.602955611425237</v>
      </c>
      <c r="CK131" s="1381">
        <f>Population!BU130/$B130</f>
        <v>60.697465687602893</v>
      </c>
      <c r="CL131" s="1381">
        <f>Population!BV130/$B130</f>
        <v>60.792752692655931</v>
      </c>
      <c r="CM131" s="1381">
        <f>Population!BW130/$B130</f>
        <v>60.887247981831052</v>
      </c>
      <c r="CN131" s="1381">
        <f>Population!BX130/$B130</f>
        <v>60.979058463859673</v>
      </c>
      <c r="CO131" s="1381">
        <f>Population!BY130/$B130</f>
        <v>61.06559990336482</v>
      </c>
      <c r="CP131" s="1381">
        <f>Population!BZ130/$B130</f>
        <v>61.143439071158035</v>
      </c>
      <c r="CQ131" s="1381">
        <f>Population!CA130/$B130</f>
        <v>61.233342768125091</v>
      </c>
      <c r="CR131" s="1381">
        <f>Population!CB130/$B130</f>
        <v>61.324232518750584</v>
      </c>
      <c r="CS131" s="1381">
        <f>Population!CC130/$B130</f>
        <v>61.414326454691555</v>
      </c>
      <c r="CT131" s="1381">
        <f>Population!CD130/$B130</f>
        <v>61.50243639337814</v>
      </c>
      <c r="CU131" s="1381">
        <f>Population!CE130/$B130</f>
        <v>61.588254292957544</v>
      </c>
      <c r="CV131" s="1381">
        <f>Population!CF130/$B130</f>
        <v>61.673571583854809</v>
      </c>
      <c r="CW131" s="1381">
        <f>Population!CG130/$B130</f>
        <v>61.759016918395325</v>
      </c>
      <c r="CX131" s="1381">
        <f>Population!CH130/$B130</f>
        <v>61.84509938037138</v>
      </c>
      <c r="CY131" s="1381">
        <f>Population!CI130/$B130</f>
        <v>61.931974059896262</v>
      </c>
      <c r="CZ131" s="1381">
        <f>Population!CJ130/$B130</f>
        <v>62.018964825789638</v>
      </c>
      <c r="DA131" s="1381">
        <f>Population!CK130/$B130</f>
        <v>62.103832077999357</v>
      </c>
      <c r="DB131" s="1381">
        <f>Population!CL130/$B130</f>
        <v>62.188193412501874</v>
      </c>
      <c r="DC131" s="1381">
        <f>Population!CM130/$B130</f>
        <v>62.272487976800605</v>
      </c>
      <c r="DD131" s="1381">
        <f>Population!CN130/$B130</f>
        <v>62.356920584571185</v>
      </c>
      <c r="DE131" s="1449">
        <f t="shared" si="10"/>
        <v>60.113013129466509</v>
      </c>
    </row>
    <row r="132" spans="1:109" ht="18" customHeight="1">
      <c r="A132" s="1390" t="str">
        <f>'Country and technology list'!A130</f>
        <v>Nigeria</v>
      </c>
      <c r="B132" s="1391">
        <f t="shared" si="11"/>
        <v>910770</v>
      </c>
      <c r="C132" s="1381">
        <f t="shared" si="12"/>
        <v>853</v>
      </c>
      <c r="D132" s="1401"/>
      <c r="E132" s="656" t="str">
        <f>'Country and technology list'!A130</f>
        <v>Nigeria</v>
      </c>
      <c r="F132" s="1147" t="str">
        <f t="shared" si="9"/>
        <v>Nigeria</v>
      </c>
      <c r="G132" s="1968" t="s">
        <v>183</v>
      </c>
      <c r="H132" s="1968" t="s">
        <v>183</v>
      </c>
      <c r="I132" s="1227">
        <v>10887</v>
      </c>
      <c r="K132" s="1392" t="str">
        <f>A79</f>
        <v>Hong Kong, China</v>
      </c>
      <c r="L132" s="1384">
        <v>733</v>
      </c>
      <c r="N132" s="1401"/>
      <c r="O132" s="1401"/>
      <c r="Q132" s="1393" t="str">
        <f>'Country and technology list'!A129</f>
        <v>Niger</v>
      </c>
      <c r="R132" s="1381">
        <f>Population!B131/$B131</f>
        <v>5.4227520328412409</v>
      </c>
      <c r="S132" s="1381">
        <f>Population!C131/$B131</f>
        <v>5.5763795689587115</v>
      </c>
      <c r="T132" s="1381">
        <f>Population!D131/$B131</f>
        <v>5.7300071050761821</v>
      </c>
      <c r="U132" s="1381">
        <f>Population!E131/$B131</f>
        <v>5.8836346411936526</v>
      </c>
      <c r="V132" s="1381">
        <f>Population!F131/$B131</f>
        <v>6.0372621773111232</v>
      </c>
      <c r="W132" s="1381">
        <f>Population!G131/$B131</f>
        <v>6.1908897134285938</v>
      </c>
      <c r="X132" s="1381">
        <f>Population!H131/$B131</f>
        <v>6.4051472329675532</v>
      </c>
      <c r="Y132" s="1381">
        <f>Population!I131/$B131</f>
        <v>6.6194047525065134</v>
      </c>
      <c r="Z132" s="1381">
        <f>Population!J131/$B131</f>
        <v>6.8336622720454727</v>
      </c>
      <c r="AA132" s="1381">
        <f>Population!K131/$B131</f>
        <v>7.047919791584432</v>
      </c>
      <c r="AB132" s="1381">
        <f>Population!L131/$B131</f>
        <v>7.2621773111233914</v>
      </c>
      <c r="AC132" s="1381">
        <f>Population!M131/$B131</f>
        <v>7.5388016104839348</v>
      </c>
      <c r="AD132" s="1381">
        <f>Population!N131/$B131</f>
        <v>7.8154259098444774</v>
      </c>
      <c r="AE132" s="1381">
        <f>Population!O131/$B131</f>
        <v>8.0920502092050217</v>
      </c>
      <c r="AF132" s="1381">
        <f>Population!P131/$B131</f>
        <v>8.3686745085655634</v>
      </c>
      <c r="AG132" s="1381">
        <f>Population!Q131/$B131</f>
        <v>8.6452988079261068</v>
      </c>
      <c r="AH132" s="1381">
        <f>Population!R131/$B131</f>
        <v>8.9986579300544722</v>
      </c>
      <c r="AI132" s="1381">
        <f>Population!S131/$B131</f>
        <v>9.3520170521828376</v>
      </c>
      <c r="AJ132" s="1381">
        <f>Population!T131/$B131</f>
        <v>9.705376174311203</v>
      </c>
      <c r="AK132" s="1381">
        <f>Population!U131/$B131</f>
        <v>10.058735296439567</v>
      </c>
      <c r="AL132" s="1381">
        <f>Population!V131/$B131</f>
        <v>10.412094418567932</v>
      </c>
      <c r="AM132" s="1381">
        <f>Population!W131/$B131</f>
        <v>10.836662193100182</v>
      </c>
      <c r="AN132" s="1381">
        <f>Population!X131/$B131</f>
        <v>11.261229967632431</v>
      </c>
      <c r="AO132" s="1381">
        <f>Population!Y131/$B131</f>
        <v>11.685797742164679</v>
      </c>
      <c r="AP132" s="1381">
        <f>Population!Z131/$B131</f>
        <v>12.110365516696929</v>
      </c>
      <c r="AQ132" s="1381">
        <f>Population!AA131/$B131</f>
        <v>12.534933291229178</v>
      </c>
      <c r="AR132" s="1381">
        <f>Population!AB131/$B131</f>
        <v>13.033235967474541</v>
      </c>
      <c r="AS132" s="1381">
        <f>Population!AC131/$B131</f>
        <v>13.531538643719902</v>
      </c>
      <c r="AT132" s="1381">
        <f>Population!AD131/$B131</f>
        <v>14.029841319965264</v>
      </c>
      <c r="AU132" s="1381">
        <f>Population!AE131/$B131</f>
        <v>14.528143996210627</v>
      </c>
      <c r="AV132" s="1381">
        <f>Population!AF131/$B131</f>
        <v>15.026446672455988</v>
      </c>
      <c r="AW132" s="1381">
        <f>Population!AG131/$B131</f>
        <v>15.616698665824583</v>
      </c>
      <c r="AX132" s="1381">
        <f>Population!AH131/$B131</f>
        <v>16.206950659193179</v>
      </c>
      <c r="AY132" s="1381">
        <f>Population!AI131/$B131</f>
        <v>16.797202652561776</v>
      </c>
      <c r="AZ132" s="1381">
        <f>Population!AJ131/$B131</f>
        <v>17.387454645930372</v>
      </c>
      <c r="BA132" s="1381">
        <f>Population!AK131/$B131</f>
        <v>17.977706639298965</v>
      </c>
      <c r="BB132" s="1381">
        <f>Population!AL131/$B131</f>
        <v>18.6551581274177</v>
      </c>
      <c r="BC132" s="1381">
        <f>Population!AM131/$B131</f>
        <v>19.332609615536434</v>
      </c>
      <c r="BD132" s="1381">
        <f>Population!AN131/$B131</f>
        <v>20.010061103655165</v>
      </c>
      <c r="BE132" s="1381">
        <f>Population!AO131/$B131</f>
        <v>20.687512591773899</v>
      </c>
      <c r="BF132" s="1381">
        <f>Population!AP131/$B131</f>
        <v>21.364964079892633</v>
      </c>
      <c r="BG132" s="1381">
        <f>Population!AQ131/$B131</f>
        <v>22.135943790952869</v>
      </c>
      <c r="BH132" s="1381">
        <f>Population!AR131/$B131</f>
        <v>22.906923502013104</v>
      </c>
      <c r="BI132" s="1381">
        <f>Population!AS131/$B131</f>
        <v>23.677903213073339</v>
      </c>
      <c r="BJ132" s="1381">
        <f>Population!AT131/$B131</f>
        <v>24.448882924133574</v>
      </c>
      <c r="BK132" s="1381">
        <f>Population!AU131/$B131</f>
        <v>25.21986263519381</v>
      </c>
      <c r="BL132" s="1381">
        <f>Population!AV131/$B131</f>
        <v>26.068524512512827</v>
      </c>
      <c r="BM132" s="1381">
        <f>Population!AW131/$B131</f>
        <v>26.917186389831848</v>
      </c>
      <c r="BN132" s="1381">
        <f>Population!AX131/$B131</f>
        <v>27.765848267150865</v>
      </c>
      <c r="BO132" s="1381">
        <f>Population!AY131/$B131</f>
        <v>28.614510144469882</v>
      </c>
      <c r="BP132" s="1381">
        <f>Population!AZ131/$B131</f>
        <v>29.4631720217889</v>
      </c>
      <c r="BQ132" s="1381">
        <f>Population!BA131/$B131</f>
        <v>30.372148101365752</v>
      </c>
      <c r="BR132" s="1381">
        <f>Population!BB131/$B131</f>
        <v>31.281124180942605</v>
      </c>
      <c r="BS132" s="1381">
        <f>Population!BC131/$B131</f>
        <v>32.190100260519458</v>
      </c>
      <c r="BT132" s="1381">
        <f>Population!BD131/$B131</f>
        <v>33.09907634009631</v>
      </c>
      <c r="BU132" s="1381">
        <f>Population!BE131/$B131</f>
        <v>34.008052419673163</v>
      </c>
      <c r="BV132" s="1381">
        <f>Population!BF131/$B131</f>
        <v>34.959974737506904</v>
      </c>
      <c r="BW132" s="1381">
        <f>Population!BG131/$B131</f>
        <v>35.911897055340646</v>
      </c>
      <c r="BX132" s="1381">
        <f>Population!BH131/$B131</f>
        <v>36.863819373174387</v>
      </c>
      <c r="BY132" s="1381">
        <f>Population!BI131/$B131</f>
        <v>37.815741691008128</v>
      </c>
      <c r="BZ132" s="1381">
        <f>Population!BJ131/$B131</f>
        <v>38.767664008841869</v>
      </c>
      <c r="CA132" s="1381">
        <f>Population!BK131/$B131</f>
        <v>39.746111944422516</v>
      </c>
      <c r="CB132" s="1381">
        <f>Population!BL131/$B131</f>
        <v>40.724559880003156</v>
      </c>
      <c r="CC132" s="1381">
        <f>Population!BM131/$B131</f>
        <v>41.703007815583803</v>
      </c>
      <c r="CD132" s="1381">
        <f>Population!BN131/$B131</f>
        <v>42.681455751164442</v>
      </c>
      <c r="CE132" s="1381">
        <f>Population!BO131/$B131</f>
        <v>43.659903686745089</v>
      </c>
      <c r="CF132" s="1381">
        <f>Population!BP131/$B131</f>
        <v>44.569634835161409</v>
      </c>
      <c r="CG132" s="1381">
        <f>Population!BQ131/$B131</f>
        <v>45.529361166995393</v>
      </c>
      <c r="CH132" s="1381">
        <f>Population!BR131/$B131</f>
        <v>46.488070858482857</v>
      </c>
      <c r="CI132" s="1381">
        <f>Population!BS131/$B131</f>
        <v>47.443046375218252</v>
      </c>
      <c r="CJ132" s="1381">
        <f>Population!BT131/$B131</f>
        <v>48.392313882794355</v>
      </c>
      <c r="CK132" s="1381">
        <f>Population!BU131/$B131</f>
        <v>49.333404836101558</v>
      </c>
      <c r="CL132" s="1381">
        <f>Population!BV131/$B131</f>
        <v>50.270069049789598</v>
      </c>
      <c r="CM132" s="1381">
        <f>Population!BW131/$B131</f>
        <v>51.20313453494537</v>
      </c>
      <c r="CN132" s="1381">
        <f>Population!BX131/$B131</f>
        <v>52.133928986703218</v>
      </c>
      <c r="CO132" s="1381">
        <f>Population!BY131/$B131</f>
        <v>53.064541450468695</v>
      </c>
      <c r="CP132" s="1381">
        <f>Population!BZ131/$B131</f>
        <v>53.998039980924673</v>
      </c>
      <c r="CQ132" s="1381">
        <f>Population!CA131/$B131</f>
        <v>54.921050585508745</v>
      </c>
      <c r="CR132" s="1381">
        <f>Population!CB131/$B131</f>
        <v>55.840380452150683</v>
      </c>
      <c r="CS132" s="1381">
        <f>Population!CC131/$B131</f>
        <v>56.75695129631945</v>
      </c>
      <c r="CT132" s="1381">
        <f>Population!CD131/$B131</f>
        <v>57.671303173362162</v>
      </c>
      <c r="CU132" s="1381">
        <f>Population!CE131/$B131</f>
        <v>58.583600547934076</v>
      </c>
      <c r="CV132" s="1381">
        <f>Population!CF131/$B131</f>
        <v>59.493198744965653</v>
      </c>
      <c r="CW132" s="1381">
        <f>Population!CG131/$B131</f>
        <v>60.39974638307487</v>
      </c>
      <c r="CX132" s="1381">
        <f>Population!CH131/$B131</f>
        <v>61.302868832027968</v>
      </c>
      <c r="CY132" s="1381">
        <f>Population!CI131/$B131</f>
        <v>62.202352337012471</v>
      </c>
      <c r="CZ132" s="1381">
        <f>Population!CJ131/$B131</f>
        <v>63.098517909253324</v>
      </c>
      <c r="DA132" s="1381">
        <f>Population!CK131/$B131</f>
        <v>63.992840802573085</v>
      </c>
      <c r="DB132" s="1381">
        <f>Population!CL131/$B131</f>
        <v>64.884365507909024</v>
      </c>
      <c r="DC132" s="1381">
        <f>Population!CM131/$B131</f>
        <v>65.772876494679821</v>
      </c>
      <c r="DD132" s="1381">
        <f>Population!CN131/$B131</f>
        <v>66.658281674500685</v>
      </c>
      <c r="DE132" s="1449">
        <f t="shared" si="10"/>
        <v>43.659903686745089</v>
      </c>
    </row>
    <row r="133" spans="1:109" ht="18" customHeight="1">
      <c r="A133" s="1390" t="str">
        <f>'Country and technology list'!A131</f>
        <v>Norway</v>
      </c>
      <c r="B133" s="1391">
        <f t="shared" si="11"/>
        <v>365268</v>
      </c>
      <c r="C133" s="1381">
        <f t="shared" si="12"/>
        <v>25148</v>
      </c>
      <c r="D133" s="1401"/>
      <c r="E133" s="656" t="str">
        <f>'Country and technology list'!A131</f>
        <v>Norway</v>
      </c>
      <c r="F133" s="1147" t="str">
        <f t="shared" ref="F133:F193" si="13">VLOOKUP(E133,$H$5:$H$266,1,FALSE)</f>
        <v>Norway</v>
      </c>
      <c r="G133" s="1968" t="s">
        <v>184</v>
      </c>
      <c r="H133" s="1968" t="s">
        <v>184</v>
      </c>
      <c r="I133" s="1227">
        <v>17820</v>
      </c>
      <c r="K133" s="1392" t="s">
        <v>1069</v>
      </c>
      <c r="L133" s="1384">
        <v>715</v>
      </c>
      <c r="N133" s="1401"/>
      <c r="O133" s="1401"/>
      <c r="Q133" s="1393" t="str">
        <f>'Country and technology list'!A130</f>
        <v>Nigeria</v>
      </c>
      <c r="R133" s="1381">
        <f>Population!B132/$B132</f>
        <v>93.21563073004161</v>
      </c>
      <c r="S133" s="1381">
        <f>Population!C132/$B132</f>
        <v>95.805088002459456</v>
      </c>
      <c r="T133" s="1381">
        <f>Population!D132/$B132</f>
        <v>98.394545274877302</v>
      </c>
      <c r="U133" s="1381">
        <f>Population!E132/$B132</f>
        <v>100.98400254729515</v>
      </c>
      <c r="V133" s="1381">
        <f>Population!F132/$B132</f>
        <v>103.57345981971299</v>
      </c>
      <c r="W133" s="1381">
        <f>Population!G132/$B132</f>
        <v>106.16291709213084</v>
      </c>
      <c r="X133" s="1381">
        <f>Population!H132/$B132</f>
        <v>109.04904641127837</v>
      </c>
      <c r="Y133" s="1381">
        <f>Population!I132/$B132</f>
        <v>111.9351757304259</v>
      </c>
      <c r="Z133" s="1381">
        <f>Population!J132/$B132</f>
        <v>114.82130504957344</v>
      </c>
      <c r="AA133" s="1381">
        <f>Population!K132/$B132</f>
        <v>117.70743436872097</v>
      </c>
      <c r="AB133" s="1381">
        <f>Population!L132/$B132</f>
        <v>120.59356368786851</v>
      </c>
      <c r="AC133" s="1381">
        <f>Population!M132/$B132</f>
        <v>123.75001372465057</v>
      </c>
      <c r="AD133" s="1381">
        <f>Population!N132/$B132</f>
        <v>126.90646376143263</v>
      </c>
      <c r="AE133" s="1381">
        <f>Population!O132/$B132</f>
        <v>130.06291379821471</v>
      </c>
      <c r="AF133" s="1381">
        <f>Population!P132/$B132</f>
        <v>133.21936383499676</v>
      </c>
      <c r="AG133" s="1381">
        <f>Population!Q132/$B132</f>
        <v>136.37581387177883</v>
      </c>
      <c r="AH133" s="1381">
        <f>Population!R132/$B132</f>
        <v>140.25055722081316</v>
      </c>
      <c r="AI133" s="1381">
        <f>Population!S132/$B132</f>
        <v>144.1253005698475</v>
      </c>
      <c r="AJ133" s="1381">
        <f>Population!T132/$B132</f>
        <v>148.00004391888183</v>
      </c>
      <c r="AK133" s="1381">
        <f>Population!U132/$B132</f>
        <v>151.87478726791616</v>
      </c>
      <c r="AL133" s="1381">
        <f>Population!V132/$B132</f>
        <v>155.74953061695049</v>
      </c>
      <c r="AM133" s="1381">
        <f>Population!W132/$B132</f>
        <v>160.08717898042315</v>
      </c>
      <c r="AN133" s="1381">
        <f>Population!X132/$B132</f>
        <v>164.42482734389583</v>
      </c>
      <c r="AO133" s="1381">
        <f>Population!Y132/$B132</f>
        <v>168.76247570736848</v>
      </c>
      <c r="AP133" s="1381">
        <f>Population!Z132/$B132</f>
        <v>173.10012407084116</v>
      </c>
      <c r="AQ133" s="1381">
        <f>Population!AA132/$B132</f>
        <v>177.43777243431381</v>
      </c>
      <c r="AR133" s="1381">
        <f>Population!AB132/$B132</f>
        <v>182.25216025999978</v>
      </c>
      <c r="AS133" s="1381">
        <f>Population!AC132/$B132</f>
        <v>187.06654808568572</v>
      </c>
      <c r="AT133" s="1381">
        <f>Population!AD132/$B132</f>
        <v>191.88093591137169</v>
      </c>
      <c r="AU133" s="1381">
        <f>Population!AE132/$B132</f>
        <v>196.69532373705766</v>
      </c>
      <c r="AV133" s="1381">
        <f>Population!AF132/$B132</f>
        <v>201.5097115627436</v>
      </c>
      <c r="AW133" s="1381">
        <f>Population!AG132/$B132</f>
        <v>208.20718732501069</v>
      </c>
      <c r="AX133" s="1381">
        <f>Population!AH132/$B132</f>
        <v>214.90466308727781</v>
      </c>
      <c r="AY133" s="1381">
        <f>Population!AI132/$B132</f>
        <v>221.6021388495449</v>
      </c>
      <c r="AZ133" s="1381">
        <f>Population!AJ132/$B132</f>
        <v>228.29961461181199</v>
      </c>
      <c r="BA133" s="1381">
        <f>Population!AK132/$B132</f>
        <v>234.99709037407908</v>
      </c>
      <c r="BB133" s="1381">
        <f>Population!AL132/$B132</f>
        <v>239.46247680534054</v>
      </c>
      <c r="BC133" s="1381">
        <f>Population!AM132/$B132</f>
        <v>243.92786323660201</v>
      </c>
      <c r="BD133" s="1381">
        <f>Population!AN132/$B132</f>
        <v>248.39324966786344</v>
      </c>
      <c r="BE133" s="1381">
        <f>Population!AO132/$B132</f>
        <v>252.85863609912491</v>
      </c>
      <c r="BF133" s="1381">
        <f>Population!AP132/$B132</f>
        <v>257.3240225303864</v>
      </c>
      <c r="BG133" s="1381">
        <f>Population!AQ132/$B132</f>
        <v>263.75001372465056</v>
      </c>
      <c r="BH133" s="1381">
        <f>Population!AR132/$B132</f>
        <v>270.17600491891477</v>
      </c>
      <c r="BI133" s="1381">
        <f>Population!AS132/$B132</f>
        <v>276.60199611317898</v>
      </c>
      <c r="BJ133" s="1381">
        <f>Population!AT132/$B132</f>
        <v>283.02798730744314</v>
      </c>
      <c r="BK133" s="1381">
        <f>Population!AU132/$B132</f>
        <v>289.45397850170735</v>
      </c>
      <c r="BL133" s="1381">
        <f>Population!AV132/$B132</f>
        <v>296.42017194242237</v>
      </c>
      <c r="BM133" s="1381">
        <f>Population!AW132/$B132</f>
        <v>303.38636538313733</v>
      </c>
      <c r="BN133" s="1381">
        <f>Population!AX132/$B132</f>
        <v>310.35255882385235</v>
      </c>
      <c r="BO133" s="1381">
        <f>Population!AY132/$B132</f>
        <v>317.31875226456737</v>
      </c>
      <c r="BP133" s="1381">
        <f>Population!AZ132/$B132</f>
        <v>324.28494570528233</v>
      </c>
      <c r="BQ133" s="1381">
        <f>Population!BA132/$B132</f>
        <v>331.72436509766459</v>
      </c>
      <c r="BR133" s="1381">
        <f>Population!BB132/$B132</f>
        <v>339.16378449004691</v>
      </c>
      <c r="BS133" s="1381">
        <f>Population!BC132/$B132</f>
        <v>346.60320388242917</v>
      </c>
      <c r="BT133" s="1381">
        <f>Population!BD132/$B132</f>
        <v>354.04262327481143</v>
      </c>
      <c r="BU133" s="1381">
        <f>Population!BE132/$B132</f>
        <v>361.4820426671937</v>
      </c>
      <c r="BV133" s="1381">
        <f>Population!BF132/$B132</f>
        <v>369.33451914314264</v>
      </c>
      <c r="BW133" s="1381">
        <f>Population!BG132/$B132</f>
        <v>377.18699561909153</v>
      </c>
      <c r="BX133" s="1381">
        <f>Population!BH132/$B132</f>
        <v>385.03947209504048</v>
      </c>
      <c r="BY133" s="1381">
        <f>Population!BI132/$B132</f>
        <v>392.89194857098937</v>
      </c>
      <c r="BZ133" s="1381">
        <f>Population!BJ132/$B132</f>
        <v>400.74442504693832</v>
      </c>
      <c r="CA133" s="1381">
        <f>Population!BK132/$B132</f>
        <v>408.96603972462862</v>
      </c>
      <c r="CB133" s="1381">
        <f>Population!BL132/$B132</f>
        <v>417.18765440231891</v>
      </c>
      <c r="CC133" s="1381">
        <f>Population!BM132/$B132</f>
        <v>425.40926908000921</v>
      </c>
      <c r="CD133" s="1381">
        <f>Population!BN132/$B132</f>
        <v>433.63088375769951</v>
      </c>
      <c r="CE133" s="1381">
        <f>Population!BO132/$B132</f>
        <v>441.85249843538986</v>
      </c>
      <c r="CF133" s="1381">
        <f>Population!BP132/$B132</f>
        <v>449.30912903373155</v>
      </c>
      <c r="CG133" s="1381">
        <f>Population!BQ132/$B132</f>
        <v>457.35084724636641</v>
      </c>
      <c r="CH133" s="1381">
        <f>Population!BR132/$B132</f>
        <v>465.39318796392979</v>
      </c>
      <c r="CI133" s="1381">
        <f>Population!BS132/$B132</f>
        <v>473.40340891488881</v>
      </c>
      <c r="CJ133" s="1381">
        <f>Population!BT132/$B132</f>
        <v>481.35574572261055</v>
      </c>
      <c r="CK133" s="1381">
        <f>Population!BU132/$B132</f>
        <v>489.21680851665042</v>
      </c>
      <c r="CL133" s="1381">
        <f>Population!BV132/$B132</f>
        <v>497.03871357106209</v>
      </c>
      <c r="CM133" s="1381">
        <f>Population!BW132/$B132</f>
        <v>504.83139174879807</v>
      </c>
      <c r="CN133" s="1381">
        <f>Population!BX132/$B132</f>
        <v>512.60962149390173</v>
      </c>
      <c r="CO133" s="1381">
        <f>Population!BY132/$B132</f>
        <v>520.39593419813502</v>
      </c>
      <c r="CP133" s="1381">
        <f>Population!BZ132/$B132</f>
        <v>528.2227582202446</v>
      </c>
      <c r="CQ133" s="1381">
        <f>Population!CA132/$B132</f>
        <v>535.93811327628396</v>
      </c>
      <c r="CR133" s="1381">
        <f>Population!CB132/$B132</f>
        <v>543.620275245009</v>
      </c>
      <c r="CS133" s="1381">
        <f>Population!CC132/$B132</f>
        <v>551.28036439964285</v>
      </c>
      <c r="CT133" s="1381">
        <f>Population!CD132/$B132</f>
        <v>558.92515841660941</v>
      </c>
      <c r="CU133" s="1381">
        <f>Population!CE132/$B132</f>
        <v>566.55662281959542</v>
      </c>
      <c r="CV133" s="1381">
        <f>Population!CF132/$B132</f>
        <v>574.16598387269858</v>
      </c>
      <c r="CW133" s="1381">
        <f>Population!CG132/$B132</f>
        <v>581.74909444600496</v>
      </c>
      <c r="CX133" s="1381">
        <f>Population!CH132/$B132</f>
        <v>589.30182924456494</v>
      </c>
      <c r="CY133" s="1381">
        <f>Population!CI132/$B132</f>
        <v>596.82208196211889</v>
      </c>
      <c r="CZ133" s="1381">
        <f>Population!CJ132/$B132</f>
        <v>604.31382489411999</v>
      </c>
      <c r="DA133" s="1381">
        <f>Population!CK132/$B132</f>
        <v>611.79372821432082</v>
      </c>
      <c r="DB133" s="1381">
        <f>Population!CL132/$B132</f>
        <v>619.25069011059293</v>
      </c>
      <c r="DC133" s="1381">
        <f>Population!CM132/$B132</f>
        <v>626.6820684555895</v>
      </c>
      <c r="DD133" s="1381">
        <f>Population!CN132/$B132</f>
        <v>634.08670266705974</v>
      </c>
      <c r="DE133" s="1449">
        <f t="shared" si="10"/>
        <v>441.85249843538986</v>
      </c>
    </row>
    <row r="134" spans="1:109" ht="18" customHeight="1">
      <c r="A134" s="1390" t="str">
        <f>'Country and technology list'!A132</f>
        <v>Oman</v>
      </c>
      <c r="B134" s="1391">
        <f t="shared" si="11"/>
        <v>309500</v>
      </c>
      <c r="C134" s="1381">
        <f t="shared" si="12"/>
        <v>2092</v>
      </c>
      <c r="D134" s="1401"/>
      <c r="E134" s="656" t="str">
        <f>'Country and technology list'!A132</f>
        <v>Oman</v>
      </c>
      <c r="F134" s="1147" t="str">
        <f t="shared" si="13"/>
        <v>Oman</v>
      </c>
      <c r="G134" s="1968" t="s">
        <v>1070</v>
      </c>
      <c r="H134" s="1968" t="s">
        <v>1070</v>
      </c>
      <c r="I134" s="1227">
        <v>19095700</v>
      </c>
      <c r="K134" s="1392" t="str">
        <f>A224</f>
        <v>Timor-Leste (East Timor)</v>
      </c>
      <c r="L134" s="1384">
        <v>706</v>
      </c>
      <c r="N134" s="1401"/>
      <c r="O134" s="1401"/>
      <c r="Q134" s="1393" t="str">
        <f>'Country and technology list'!A131</f>
        <v>Norway</v>
      </c>
      <c r="R134" s="1381">
        <f>Population!B133/$B133</f>
        <v>11.366996287657281</v>
      </c>
      <c r="S134" s="1381">
        <f>Population!C133/$B133</f>
        <v>11.416275173297414</v>
      </c>
      <c r="T134" s="1381">
        <f>Population!D133/$B133</f>
        <v>11.465554058937547</v>
      </c>
      <c r="U134" s="1381">
        <f>Population!E133/$B133</f>
        <v>11.51483294457768</v>
      </c>
      <c r="V134" s="1381">
        <f>Population!F133/$B133</f>
        <v>11.564111830217813</v>
      </c>
      <c r="W134" s="1381">
        <f>Population!G133/$B133</f>
        <v>11.613390715857946</v>
      </c>
      <c r="X134" s="1381">
        <f>Population!H133/$B133</f>
        <v>11.677453267190119</v>
      </c>
      <c r="Y134" s="1381">
        <f>Population!I133/$B133</f>
        <v>11.74151581852229</v>
      </c>
      <c r="Z134" s="1381">
        <f>Population!J133/$B133</f>
        <v>11.805578369854462</v>
      </c>
      <c r="AA134" s="1381">
        <f>Population!K133/$B133</f>
        <v>11.869640921186635</v>
      </c>
      <c r="AB134" s="1381">
        <f>Population!L133/$B133</f>
        <v>11.933703472518808</v>
      </c>
      <c r="AC134" s="1381">
        <f>Population!M133/$B133</f>
        <v>12.006526714631448</v>
      </c>
      <c r="AD134" s="1381">
        <f>Population!N133/$B133</f>
        <v>12.079349956744089</v>
      </c>
      <c r="AE134" s="1381">
        <f>Population!O133/$B133</f>
        <v>12.15217319885673</v>
      </c>
      <c r="AF134" s="1381">
        <f>Population!P133/$B133</f>
        <v>12.22499644096937</v>
      </c>
      <c r="AG134" s="1381">
        <f>Population!Q133/$B133</f>
        <v>12.297819683082011</v>
      </c>
      <c r="AH134" s="1381">
        <f>Population!R133/$B133</f>
        <v>12.353121543633716</v>
      </c>
      <c r="AI134" s="1381">
        <f>Population!S133/$B133</f>
        <v>12.40842340418542</v>
      </c>
      <c r="AJ134" s="1381">
        <f>Population!T133/$B133</f>
        <v>12.463725264737125</v>
      </c>
      <c r="AK134" s="1381">
        <f>Population!U133/$B133</f>
        <v>12.519027125288829</v>
      </c>
      <c r="AL134" s="1381">
        <f>Population!V133/$B133</f>
        <v>12.574328985840534</v>
      </c>
      <c r="AM134" s="1381">
        <f>Population!W133/$B133</f>
        <v>12.619775069264211</v>
      </c>
      <c r="AN134" s="1381">
        <f>Population!X133/$B133</f>
        <v>12.66522115268789</v>
      </c>
      <c r="AO134" s="1381">
        <f>Population!Y133/$B133</f>
        <v>12.710667236111567</v>
      </c>
      <c r="AP134" s="1381">
        <f>Population!Z133/$B133</f>
        <v>12.756113319535245</v>
      </c>
      <c r="AQ134" s="1381">
        <f>Population!AA133/$B133</f>
        <v>12.801559402958924</v>
      </c>
      <c r="AR134" s="1381">
        <f>Population!AB133/$B133</f>
        <v>12.844267770513705</v>
      </c>
      <c r="AS134" s="1381">
        <f>Population!AC133/$B133</f>
        <v>12.886976138068487</v>
      </c>
      <c r="AT134" s="1381">
        <f>Population!AD133/$B133</f>
        <v>12.929684505623268</v>
      </c>
      <c r="AU134" s="1381">
        <f>Population!AE133/$B133</f>
        <v>12.97239287317805</v>
      </c>
      <c r="AV134" s="1381">
        <f>Population!AF133/$B133</f>
        <v>13.015101240732832</v>
      </c>
      <c r="AW134" s="1381">
        <f>Population!AG133/$B133</f>
        <v>13.405739895090727</v>
      </c>
      <c r="AX134" s="1381">
        <f>Population!AH133/$B133</f>
        <v>13.796378549448622</v>
      </c>
      <c r="AY134" s="1381">
        <f>Population!AI133/$B133</f>
        <v>14.187017203806521</v>
      </c>
      <c r="AZ134" s="1381">
        <f>Population!AJ133/$B133</f>
        <v>14.577655858164416</v>
      </c>
      <c r="BA134" s="1381">
        <f>Population!AK133/$B133</f>
        <v>14.968294512522313</v>
      </c>
      <c r="BB134" s="1381">
        <f>Population!AL133/$B133</f>
        <v>14.666905395490435</v>
      </c>
      <c r="BC134" s="1381">
        <f>Population!AM133/$B133</f>
        <v>14.365516278458557</v>
      </c>
      <c r="BD134" s="1381">
        <f>Population!AN133/$B133</f>
        <v>14.064127161426677</v>
      </c>
      <c r="BE134" s="1381">
        <f>Population!AO133/$B133</f>
        <v>13.7627380443948</v>
      </c>
      <c r="BF134" s="1381">
        <f>Population!AP133/$B133</f>
        <v>13.461348927362923</v>
      </c>
      <c r="BG134" s="1381">
        <f>Population!AQ133/$B133</f>
        <v>13.494749060963457</v>
      </c>
      <c r="BH134" s="1381">
        <f>Population!AR133/$B133</f>
        <v>13.528149194563991</v>
      </c>
      <c r="BI134" s="1381">
        <f>Population!AS133/$B133</f>
        <v>13.561549328164526</v>
      </c>
      <c r="BJ134" s="1381">
        <f>Population!AT133/$B133</f>
        <v>13.59494946176506</v>
      </c>
      <c r="BK134" s="1381">
        <f>Population!AU133/$B133</f>
        <v>13.628349595365595</v>
      </c>
      <c r="BL134" s="1381">
        <f>Population!AV133/$B133</f>
        <v>13.644775890578972</v>
      </c>
      <c r="BM134" s="1381">
        <f>Population!AW133/$B133</f>
        <v>13.66120218579235</v>
      </c>
      <c r="BN134" s="1381">
        <f>Population!AX133/$B133</f>
        <v>13.677628481005728</v>
      </c>
      <c r="BO134" s="1381">
        <f>Population!AY133/$B133</f>
        <v>13.694054776219104</v>
      </c>
      <c r="BP134" s="1381">
        <f>Population!AZ133/$B133</f>
        <v>13.710481071432483</v>
      </c>
      <c r="BQ134" s="1381">
        <f>Population!BA133/$B133</f>
        <v>13.710481071432483</v>
      </c>
      <c r="BR134" s="1381">
        <f>Population!BB133/$B133</f>
        <v>13.710481071432483</v>
      </c>
      <c r="BS134" s="1381">
        <f>Population!BC133/$B133</f>
        <v>13.710481071432483</v>
      </c>
      <c r="BT134" s="1381">
        <f>Population!BD133/$B133</f>
        <v>13.710481071432483</v>
      </c>
      <c r="BU134" s="1381">
        <f>Population!BE133/$B133</f>
        <v>13.710481071432483</v>
      </c>
      <c r="BV134" s="1381">
        <f>Population!BF133/$B133</f>
        <v>13.701172837478236</v>
      </c>
      <c r="BW134" s="1381">
        <f>Population!BG133/$B133</f>
        <v>13.691864603523987</v>
      </c>
      <c r="BX134" s="1381">
        <f>Population!BH133/$B133</f>
        <v>13.68255636956974</v>
      </c>
      <c r="BY134" s="1381">
        <f>Population!BI133/$B133</f>
        <v>13.673248135615493</v>
      </c>
      <c r="BZ134" s="1381">
        <f>Population!BJ133/$B133</f>
        <v>13.663939901661246</v>
      </c>
      <c r="CA134" s="1381">
        <f>Population!BK133/$B133</f>
        <v>13.650251322316764</v>
      </c>
      <c r="CB134" s="1381">
        <f>Population!BL133/$B133</f>
        <v>13.636562742972284</v>
      </c>
      <c r="CC134" s="1381">
        <f>Population!BM133/$B133</f>
        <v>13.622874163627802</v>
      </c>
      <c r="CD134" s="1381">
        <f>Population!BN133/$B133</f>
        <v>13.60918558428332</v>
      </c>
      <c r="CE134" s="1381">
        <f>Population!BO133/$B133</f>
        <v>13.595497004938839</v>
      </c>
      <c r="CF134" s="1381">
        <f>Population!BP133/$B133</f>
        <v>13.58792349375123</v>
      </c>
      <c r="CG134" s="1381">
        <f>Population!BQ133/$B133</f>
        <v>13.575118402398033</v>
      </c>
      <c r="CH134" s="1381">
        <f>Population!BR133/$B133</f>
        <v>13.562077963431696</v>
      </c>
      <c r="CI134" s="1381">
        <f>Population!BS133/$B133</f>
        <v>13.549111041934722</v>
      </c>
      <c r="CJ134" s="1381">
        <f>Population!BT133/$B133</f>
        <v>13.536496929972685</v>
      </c>
      <c r="CK134" s="1381">
        <f>Population!BU133/$B133</f>
        <v>13.524616965315571</v>
      </c>
      <c r="CL134" s="1381">
        <f>Population!BV133/$B133</f>
        <v>13.512853312504014</v>
      </c>
      <c r="CM134" s="1381">
        <f>Population!BW133/$B133</f>
        <v>13.501112906886712</v>
      </c>
      <c r="CN134" s="1381">
        <f>Population!BX133/$B133</f>
        <v>13.489277626889857</v>
      </c>
      <c r="CO134" s="1381">
        <f>Population!BY133/$B133</f>
        <v>13.477181382578417</v>
      </c>
      <c r="CP134" s="1381">
        <f>Population!BZ133/$B133</f>
        <v>13.464598397270038</v>
      </c>
      <c r="CQ134" s="1381">
        <f>Population!CA133/$B133</f>
        <v>13.45280410724499</v>
      </c>
      <c r="CR134" s="1381">
        <f>Population!CB133/$B133</f>
        <v>13.441123541032995</v>
      </c>
      <c r="CS134" s="1381">
        <f>Population!CC133/$B133</f>
        <v>13.429451399960543</v>
      </c>
      <c r="CT134" s="1381">
        <f>Population!CD133/$B133</f>
        <v>13.417718685175684</v>
      </c>
      <c r="CU134" s="1381">
        <f>Population!CE133/$B133</f>
        <v>13.405907093960822</v>
      </c>
      <c r="CV134" s="1381">
        <f>Population!CF133/$B133</f>
        <v>13.394117760590481</v>
      </c>
      <c r="CW134" s="1381">
        <f>Population!CG133/$B133</f>
        <v>13.38238834649594</v>
      </c>
      <c r="CX134" s="1381">
        <f>Population!CH133/$B133</f>
        <v>13.370750932870964</v>
      </c>
      <c r="CY134" s="1381">
        <f>Population!CI133/$B133</f>
        <v>13.359217032612761</v>
      </c>
      <c r="CZ134" s="1381">
        <f>Population!CJ133/$B133</f>
        <v>13.347747119016866</v>
      </c>
      <c r="DA134" s="1381">
        <f>Population!CK133/$B133</f>
        <v>13.336203072285693</v>
      </c>
      <c r="DB134" s="1381">
        <f>Population!CL133/$B133</f>
        <v>13.324682800185997</v>
      </c>
      <c r="DC134" s="1381">
        <f>Population!CM133/$B133</f>
        <v>13.313212070184013</v>
      </c>
      <c r="DD134" s="1381">
        <f>Population!CN133/$B133</f>
        <v>13.301802762765861</v>
      </c>
      <c r="DE134" s="1449">
        <f t="shared" si="10"/>
        <v>13.595497004938839</v>
      </c>
    </row>
    <row r="135" spans="1:109" ht="18" customHeight="1">
      <c r="A135" s="1390" t="str">
        <f>'Country and technology list'!A133</f>
        <v>Pakistan</v>
      </c>
      <c r="B135" s="1391">
        <f t="shared" si="11"/>
        <v>770880</v>
      </c>
      <c r="C135" s="1381">
        <f t="shared" si="12"/>
        <v>1046</v>
      </c>
      <c r="D135" s="1401"/>
      <c r="E135" s="656" t="str">
        <f>'Country and technology list'!A133</f>
        <v>Pakistan</v>
      </c>
      <c r="F135" s="1147" t="str">
        <f t="shared" si="13"/>
        <v>Pakistan</v>
      </c>
      <c r="G135" s="1968" t="s">
        <v>1416</v>
      </c>
      <c r="H135" s="1968" t="str">
        <f>A210</f>
        <v>Lao PDR</v>
      </c>
      <c r="I135" s="1227">
        <v>230800</v>
      </c>
      <c r="K135" s="1392" t="s">
        <v>1071</v>
      </c>
      <c r="L135" s="1384">
        <v>698</v>
      </c>
      <c r="N135" s="1401"/>
      <c r="O135" s="1401"/>
      <c r="Q135" s="1393" t="str">
        <f>'Country and technology list'!A132</f>
        <v>Oman</v>
      </c>
      <c r="R135" s="1381">
        <f>Population!B134/$B134</f>
        <v>4.8368336025848144</v>
      </c>
      <c r="S135" s="1381">
        <f>Population!C134/$B134</f>
        <v>5.0287560581583195</v>
      </c>
      <c r="T135" s="1381">
        <f>Population!D134/$B134</f>
        <v>5.2206785137318255</v>
      </c>
      <c r="U135" s="1381">
        <f>Population!E134/$B134</f>
        <v>5.4126009693053314</v>
      </c>
      <c r="V135" s="1381">
        <f>Population!F134/$B134</f>
        <v>5.6045234248788365</v>
      </c>
      <c r="W135" s="1381">
        <f>Population!G134/$B134</f>
        <v>5.7964458804523424</v>
      </c>
      <c r="X135" s="1381">
        <f>Population!H134/$B134</f>
        <v>6.0193861066235863</v>
      </c>
      <c r="Y135" s="1381">
        <f>Population!I134/$B134</f>
        <v>6.2423263327948302</v>
      </c>
      <c r="Z135" s="1381">
        <f>Population!J134/$B134</f>
        <v>6.4652665589660741</v>
      </c>
      <c r="AA135" s="1381">
        <f>Population!K134/$B134</f>
        <v>6.6882067851373179</v>
      </c>
      <c r="AB135" s="1381">
        <f>Population!L134/$B134</f>
        <v>6.9111470113085618</v>
      </c>
      <c r="AC135" s="1381">
        <f>Population!M134/$B134</f>
        <v>7.1004846526655898</v>
      </c>
      <c r="AD135" s="1381">
        <f>Population!N134/$B134</f>
        <v>7.2898222940226169</v>
      </c>
      <c r="AE135" s="1381">
        <f>Population!O134/$B134</f>
        <v>7.479159935379645</v>
      </c>
      <c r="AF135" s="1381">
        <f>Population!P134/$B134</f>
        <v>7.6684975767366721</v>
      </c>
      <c r="AG135" s="1381">
        <f>Population!Q134/$B134</f>
        <v>7.8578352180936992</v>
      </c>
      <c r="AH135" s="1381">
        <f>Population!R134/$B134</f>
        <v>8.0290791599353799</v>
      </c>
      <c r="AI135" s="1381">
        <f>Population!S134/$B134</f>
        <v>8.2003231017770606</v>
      </c>
      <c r="AJ135" s="1381">
        <f>Population!T134/$B134</f>
        <v>8.3715670436187395</v>
      </c>
      <c r="AK135" s="1381">
        <f>Population!U134/$B134</f>
        <v>8.5428109854604202</v>
      </c>
      <c r="AL135" s="1381">
        <f>Population!V134/$B134</f>
        <v>8.7140549273021009</v>
      </c>
      <c r="AM135" s="1381">
        <f>Population!W134/$B134</f>
        <v>8.8891760904684975</v>
      </c>
      <c r="AN135" s="1381">
        <f>Population!X134/$B134</f>
        <v>9.0642972536348942</v>
      </c>
      <c r="AO135" s="1381">
        <f>Population!Y134/$B134</f>
        <v>9.2394184168012927</v>
      </c>
      <c r="AP135" s="1381">
        <f>Population!Z134/$B134</f>
        <v>9.4145395799676894</v>
      </c>
      <c r="AQ135" s="1381">
        <f>Population!AA134/$B134</f>
        <v>9.5896607431340879</v>
      </c>
      <c r="AR135" s="1381">
        <f>Population!AB134/$B134</f>
        <v>9.7957996768982234</v>
      </c>
      <c r="AS135" s="1381">
        <f>Population!AC134/$B134</f>
        <v>10.001938610662359</v>
      </c>
      <c r="AT135" s="1381">
        <f>Population!AD134/$B134</f>
        <v>10.208077544426494</v>
      </c>
      <c r="AU135" s="1381">
        <f>Population!AE134/$B134</f>
        <v>10.41421647819063</v>
      </c>
      <c r="AV135" s="1381">
        <f>Population!AF134/$B134</f>
        <v>10.620355411954765</v>
      </c>
      <c r="AW135" s="1381">
        <f>Population!AG134/$B134</f>
        <v>11.510723101777058</v>
      </c>
      <c r="AX135" s="1381">
        <f>Population!AH134/$B134</f>
        <v>12.401090791599355</v>
      </c>
      <c r="AY135" s="1381">
        <f>Population!AI134/$B134</f>
        <v>13.291458481421648</v>
      </c>
      <c r="AZ135" s="1381">
        <f>Population!AJ134/$B134</f>
        <v>14.181826171243943</v>
      </c>
      <c r="BA135" s="1381">
        <f>Population!AK134/$B134</f>
        <v>15.072193861066236</v>
      </c>
      <c r="BB135" s="1381">
        <f>Population!AL134/$B134</f>
        <v>14.630291437802908</v>
      </c>
      <c r="BC135" s="1381">
        <f>Population!AM134/$B134</f>
        <v>14.188389014539581</v>
      </c>
      <c r="BD135" s="1381">
        <f>Population!AN134/$B134</f>
        <v>13.74648659127625</v>
      </c>
      <c r="BE135" s="1381">
        <f>Population!AO134/$B134</f>
        <v>13.304584168012923</v>
      </c>
      <c r="BF135" s="1381">
        <f>Population!AP134/$B134</f>
        <v>12.862681744749596</v>
      </c>
      <c r="BG135" s="1381">
        <f>Population!AQ134/$B134</f>
        <v>13.07205169628433</v>
      </c>
      <c r="BH135" s="1381">
        <f>Population!AR134/$B134</f>
        <v>13.281421647819062</v>
      </c>
      <c r="BI135" s="1381">
        <f>Population!AS134/$B134</f>
        <v>13.490791599353797</v>
      </c>
      <c r="BJ135" s="1381">
        <f>Population!AT134/$B134</f>
        <v>13.700161550888529</v>
      </c>
      <c r="BK135" s="1381">
        <f>Population!AU134/$B134</f>
        <v>13.909531502423263</v>
      </c>
      <c r="BL135" s="1381">
        <f>Population!AV134/$B134</f>
        <v>14.10080775444265</v>
      </c>
      <c r="BM135" s="1381">
        <f>Population!AW134/$B134</f>
        <v>14.292084006462035</v>
      </c>
      <c r="BN135" s="1381">
        <f>Population!AX134/$B134</f>
        <v>14.483360258481422</v>
      </c>
      <c r="BO135" s="1381">
        <f>Population!AY134/$B134</f>
        <v>14.674636510500807</v>
      </c>
      <c r="BP135" s="1381">
        <f>Population!AZ134/$B134</f>
        <v>14.865912762520194</v>
      </c>
      <c r="BQ135" s="1381">
        <f>Population!BA134/$B134</f>
        <v>15.045557350565428</v>
      </c>
      <c r="BR135" s="1381">
        <f>Population!BB134/$B134</f>
        <v>15.225201938610663</v>
      </c>
      <c r="BS135" s="1381">
        <f>Population!BC134/$B134</f>
        <v>15.404846526655897</v>
      </c>
      <c r="BT135" s="1381">
        <f>Population!BD134/$B134</f>
        <v>15.58449111470113</v>
      </c>
      <c r="BU135" s="1381">
        <f>Population!BE134/$B134</f>
        <v>15.764135702746366</v>
      </c>
      <c r="BV135" s="1381">
        <f>Population!BF134/$B134</f>
        <v>15.937318255250403</v>
      </c>
      <c r="BW135" s="1381">
        <f>Population!BG134/$B134</f>
        <v>16.110500807754441</v>
      </c>
      <c r="BX135" s="1381">
        <f>Population!BH134/$B134</f>
        <v>16.283683360258483</v>
      </c>
      <c r="BY135" s="1381">
        <f>Population!BI134/$B134</f>
        <v>16.45686591276252</v>
      </c>
      <c r="BZ135" s="1381">
        <f>Population!BJ134/$B134</f>
        <v>16.630048465266558</v>
      </c>
      <c r="CA135" s="1381">
        <f>Population!BK134/$B134</f>
        <v>16.794830371567045</v>
      </c>
      <c r="CB135" s="1381">
        <f>Population!BL134/$B134</f>
        <v>16.959612277867528</v>
      </c>
      <c r="CC135" s="1381">
        <f>Population!BM134/$B134</f>
        <v>17.124394184168011</v>
      </c>
      <c r="CD135" s="1381">
        <f>Population!BN134/$B134</f>
        <v>17.289176090468498</v>
      </c>
      <c r="CE135" s="1381">
        <f>Population!BO134/$B134</f>
        <v>17.453957996768981</v>
      </c>
      <c r="CF135" s="1381">
        <f>Population!BP134/$B134</f>
        <v>17.623751506676058</v>
      </c>
      <c r="CG135" s="1381">
        <f>Population!BQ134/$B134</f>
        <v>17.787403033311374</v>
      </c>
      <c r="CH135" s="1381">
        <f>Population!BR134/$B134</f>
        <v>17.950079041345802</v>
      </c>
      <c r="CI135" s="1381">
        <f>Population!BS134/$B134</f>
        <v>18.112198628699733</v>
      </c>
      <c r="CJ135" s="1381">
        <f>Population!BT134/$B134</f>
        <v>18.274237594223255</v>
      </c>
      <c r="CK135" s="1381">
        <f>Population!BU134/$B134</f>
        <v>18.43689312239341</v>
      </c>
      <c r="CL135" s="1381">
        <f>Population!BV134/$B134</f>
        <v>18.598983350217438</v>
      </c>
      <c r="CM135" s="1381">
        <f>Population!BW134/$B134</f>
        <v>18.760385157457034</v>
      </c>
      <c r="CN135" s="1381">
        <f>Population!BX134/$B134</f>
        <v>18.921001659707457</v>
      </c>
      <c r="CO135" s="1381">
        <f>Population!BY134/$B134</f>
        <v>19.08074378791235</v>
      </c>
      <c r="CP135" s="1381">
        <f>Population!BZ134/$B134</f>
        <v>19.23953888474216</v>
      </c>
      <c r="CQ135" s="1381">
        <f>Population!CA134/$B134</f>
        <v>19.398632338666445</v>
      </c>
      <c r="CR135" s="1381">
        <f>Population!CB134/$B134</f>
        <v>19.557310522966809</v>
      </c>
      <c r="CS135" s="1381">
        <f>Population!CC134/$B134</f>
        <v>19.715430195295717</v>
      </c>
      <c r="CT135" s="1381">
        <f>Population!CD134/$B134</f>
        <v>19.872884752273311</v>
      </c>
      <c r="CU135" s="1381">
        <f>Population!CE134/$B134</f>
        <v>20.029650284833057</v>
      </c>
      <c r="CV135" s="1381">
        <f>Population!CF134/$B134</f>
        <v>20.185913525735383</v>
      </c>
      <c r="CW135" s="1381">
        <f>Population!CG134/$B134</f>
        <v>20.341720619835954</v>
      </c>
      <c r="CX135" s="1381">
        <f>Population!CH134/$B134</f>
        <v>20.497094832396247</v>
      </c>
      <c r="CY135" s="1381">
        <f>Population!CI134/$B134</f>
        <v>20.652027735843561</v>
      </c>
      <c r="CZ135" s="1381">
        <f>Population!CJ134/$B134</f>
        <v>20.806460951831784</v>
      </c>
      <c r="DA135" s="1381">
        <f>Population!CK134/$B134</f>
        <v>20.960265266977277</v>
      </c>
      <c r="DB135" s="1381">
        <f>Population!CL134/$B134</f>
        <v>21.11355073029064</v>
      </c>
      <c r="DC135" s="1381">
        <f>Population!CM134/$B134</f>
        <v>21.26635434219093</v>
      </c>
      <c r="DD135" s="1381">
        <f>Population!CN134/$B134</f>
        <v>21.418694616267594</v>
      </c>
      <c r="DE135" s="1449">
        <f t="shared" ref="DE135:DE194" si="14">VLOOKUP(Q135,Population_density,MATCH(Target_year,Population_density_cols,0),FALSE)</f>
        <v>17.453957996768981</v>
      </c>
    </row>
    <row r="136" spans="1:109" ht="18" customHeight="1">
      <c r="A136" s="1390" t="str">
        <f>'Country and technology list'!A134</f>
        <v>Panama</v>
      </c>
      <c r="B136" s="1391">
        <f t="shared" ref="B136:B193" si="15">VLOOKUP(A136,$H$5:$I$266,2,FALSE)</f>
        <v>74340</v>
      </c>
      <c r="C136" s="1381">
        <f t="shared" ref="C136:C193" si="16">VLOOKUP(A136,$K$5:$L$311,2,FALSE)</f>
        <v>2490</v>
      </c>
      <c r="D136" s="1401"/>
      <c r="E136" s="656" t="str">
        <f>'Country and technology list'!A134</f>
        <v>Panama</v>
      </c>
      <c r="F136" s="1147" t="str">
        <f t="shared" si="13"/>
        <v>Panama</v>
      </c>
      <c r="G136" s="1968" t="s">
        <v>187</v>
      </c>
      <c r="H136" s="1968" t="s">
        <v>187</v>
      </c>
      <c r="I136" s="1227">
        <v>10230</v>
      </c>
      <c r="K136" s="1392" t="s">
        <v>252</v>
      </c>
      <c r="L136" s="1384">
        <v>660</v>
      </c>
      <c r="N136" s="1401"/>
      <c r="O136" s="1401"/>
      <c r="Q136" s="1393" t="str">
        <f>'Country and technology list'!A133</f>
        <v>Pakistan</v>
      </c>
      <c r="R136" s="1381">
        <f>Population!B135/$B135</f>
        <v>132.41879410543794</v>
      </c>
      <c r="S136" s="1381">
        <f>Population!C135/$B135</f>
        <v>136.76110419261104</v>
      </c>
      <c r="T136" s="1381">
        <f>Population!D135/$B135</f>
        <v>141.10341427978415</v>
      </c>
      <c r="U136" s="1381">
        <f>Population!E135/$B135</f>
        <v>145.44572436695725</v>
      </c>
      <c r="V136" s="1381">
        <f>Population!F135/$B135</f>
        <v>149.78803445413035</v>
      </c>
      <c r="W136" s="1381">
        <f>Population!G135/$B135</f>
        <v>154.13034454130346</v>
      </c>
      <c r="X136" s="1381">
        <f>Population!H135/$B135</f>
        <v>158.11773557492737</v>
      </c>
      <c r="Y136" s="1381">
        <f>Population!I135/$B135</f>
        <v>162.10512660855127</v>
      </c>
      <c r="Z136" s="1381">
        <f>Population!J135/$B135</f>
        <v>166.09251764217518</v>
      </c>
      <c r="AA136" s="1381">
        <f>Population!K135/$B135</f>
        <v>170.07990867579909</v>
      </c>
      <c r="AB136" s="1381">
        <f>Population!L135/$B135</f>
        <v>174.067299709423</v>
      </c>
      <c r="AC136" s="1381">
        <f>Population!M135/$B135</f>
        <v>178.80059153175591</v>
      </c>
      <c r="AD136" s="1381">
        <f>Population!N135/$B135</f>
        <v>183.53388335408883</v>
      </c>
      <c r="AE136" s="1381">
        <f>Population!O135/$B135</f>
        <v>188.26717517642174</v>
      </c>
      <c r="AF136" s="1381">
        <f>Population!P135/$B135</f>
        <v>193.00046699875466</v>
      </c>
      <c r="AG136" s="1381">
        <f>Population!Q135/$B135</f>
        <v>197.73375882108758</v>
      </c>
      <c r="AH136" s="1381">
        <f>Population!R135/$B135</f>
        <v>202.10538605230386</v>
      </c>
      <c r="AI136" s="1381">
        <f>Population!S135/$B135</f>
        <v>206.47701328352014</v>
      </c>
      <c r="AJ136" s="1381">
        <f>Population!T135/$B135</f>
        <v>210.84864051473642</v>
      </c>
      <c r="AK136" s="1381">
        <f>Population!U135/$B135</f>
        <v>215.22026774595267</v>
      </c>
      <c r="AL136" s="1381">
        <f>Population!V135/$B135</f>
        <v>219.59189497716895</v>
      </c>
      <c r="AM136" s="1381">
        <f>Population!W135/$B135</f>
        <v>223.51624117891242</v>
      </c>
      <c r="AN136" s="1381">
        <f>Population!X135/$B135</f>
        <v>227.44058738065587</v>
      </c>
      <c r="AO136" s="1381">
        <f>Population!Y135/$B135</f>
        <v>231.36493358239935</v>
      </c>
      <c r="AP136" s="1381">
        <f>Population!Z135/$B135</f>
        <v>235.28927978414279</v>
      </c>
      <c r="AQ136" s="1381">
        <f>Population!AA135/$B135</f>
        <v>239.21362598588627</v>
      </c>
      <c r="AR136" s="1381">
        <f>Population!AB135/$B135</f>
        <v>243.0225197177252</v>
      </c>
      <c r="AS136" s="1381">
        <f>Population!AC135/$B135</f>
        <v>246.83141344956414</v>
      </c>
      <c r="AT136" s="1381">
        <f>Population!AD135/$B135</f>
        <v>250.64030718140307</v>
      </c>
      <c r="AU136" s="1381">
        <f>Population!AE135/$B135</f>
        <v>254.44920091324201</v>
      </c>
      <c r="AV136" s="1381">
        <f>Population!AF135/$B135</f>
        <v>258.25809464508097</v>
      </c>
      <c r="AW136" s="1381">
        <f>Population!AG135/$B135</f>
        <v>267.18675799086759</v>
      </c>
      <c r="AX136" s="1381">
        <f>Population!AH135/$B135</f>
        <v>276.11542133665421</v>
      </c>
      <c r="AY136" s="1381">
        <f>Population!AI135/$B135</f>
        <v>285.04408468244083</v>
      </c>
      <c r="AZ136" s="1381">
        <f>Population!AJ135/$B135</f>
        <v>293.9727480282275</v>
      </c>
      <c r="BA136" s="1381">
        <f>Population!AK135/$B135</f>
        <v>302.90141137401412</v>
      </c>
      <c r="BB136" s="1381">
        <f>Population!AL135/$B135</f>
        <v>301.57419053549188</v>
      </c>
      <c r="BC136" s="1381">
        <f>Population!AM135/$B135</f>
        <v>300.2469696969697</v>
      </c>
      <c r="BD136" s="1381">
        <f>Population!AN135/$B135</f>
        <v>298.91974885844746</v>
      </c>
      <c r="BE136" s="1381">
        <f>Population!AO135/$B135</f>
        <v>297.59252801992528</v>
      </c>
      <c r="BF136" s="1381">
        <f>Population!AP135/$B135</f>
        <v>296.26530718140305</v>
      </c>
      <c r="BG136" s="1381">
        <f>Population!AQ135/$B135</f>
        <v>300.02127438771277</v>
      </c>
      <c r="BH136" s="1381">
        <f>Population!AR135/$B135</f>
        <v>303.77724159402243</v>
      </c>
      <c r="BI136" s="1381">
        <f>Population!AS135/$B135</f>
        <v>307.53320880033209</v>
      </c>
      <c r="BJ136" s="1381">
        <f>Population!AT135/$B135</f>
        <v>311.28917600664175</v>
      </c>
      <c r="BK136" s="1381">
        <f>Population!AU135/$B135</f>
        <v>315.04514321295142</v>
      </c>
      <c r="BL136" s="1381">
        <f>Population!AV135/$B135</f>
        <v>318.60756537982564</v>
      </c>
      <c r="BM136" s="1381">
        <f>Population!AW135/$B135</f>
        <v>322.16998754669987</v>
      </c>
      <c r="BN136" s="1381">
        <f>Population!AX135/$B135</f>
        <v>325.7324097135741</v>
      </c>
      <c r="BO136" s="1381">
        <f>Population!AY135/$B135</f>
        <v>329.29483188044833</v>
      </c>
      <c r="BP136" s="1381">
        <f>Population!AZ135/$B135</f>
        <v>332.85725404732256</v>
      </c>
      <c r="BQ136" s="1381">
        <f>Population!BA135/$B135</f>
        <v>336.11534869240347</v>
      </c>
      <c r="BR136" s="1381">
        <f>Population!BB135/$B135</f>
        <v>339.37344333748445</v>
      </c>
      <c r="BS136" s="1381">
        <f>Population!BC135/$B135</f>
        <v>342.63153798256536</v>
      </c>
      <c r="BT136" s="1381">
        <f>Population!BD135/$B135</f>
        <v>345.88963262764634</v>
      </c>
      <c r="BU136" s="1381">
        <f>Population!BE135/$B135</f>
        <v>349.14772727272725</v>
      </c>
      <c r="BV136" s="1381">
        <f>Population!BF135/$B135</f>
        <v>352.10564549605647</v>
      </c>
      <c r="BW136" s="1381">
        <f>Population!BG135/$B135</f>
        <v>355.06356371938563</v>
      </c>
      <c r="BX136" s="1381">
        <f>Population!BH135/$B135</f>
        <v>358.02148194271484</v>
      </c>
      <c r="BY136" s="1381">
        <f>Population!BI135/$B135</f>
        <v>360.979400166044</v>
      </c>
      <c r="BZ136" s="1381">
        <f>Population!BJ135/$B135</f>
        <v>363.93731838937316</v>
      </c>
      <c r="CA136" s="1381">
        <f>Population!BK135/$B135</f>
        <v>366.6085512660855</v>
      </c>
      <c r="CB136" s="1381">
        <f>Population!BL135/$B135</f>
        <v>369.27978414279784</v>
      </c>
      <c r="CC136" s="1381">
        <f>Population!BM135/$B135</f>
        <v>371.95101701951018</v>
      </c>
      <c r="CD136" s="1381">
        <f>Population!BN135/$B135</f>
        <v>374.62224989622251</v>
      </c>
      <c r="CE136" s="1381">
        <f>Population!BO135/$B135</f>
        <v>377.29348277293485</v>
      </c>
      <c r="CF136" s="1381">
        <f>Population!BP135/$B135</f>
        <v>380.23967481198389</v>
      </c>
      <c r="CG136" s="1381">
        <f>Population!BQ135/$B135</f>
        <v>382.91608025748019</v>
      </c>
      <c r="CH136" s="1381">
        <f>Population!BR135/$B135</f>
        <v>385.56728415367007</v>
      </c>
      <c r="CI136" s="1381">
        <f>Population!BS135/$B135</f>
        <v>388.21029202348956</v>
      </c>
      <c r="CJ136" s="1381">
        <f>Population!BT135/$B135</f>
        <v>390.86226745393924</v>
      </c>
      <c r="CK136" s="1381">
        <f>Population!BU135/$B135</f>
        <v>393.54753016568816</v>
      </c>
      <c r="CL136" s="1381">
        <f>Population!BV135/$B135</f>
        <v>396.22570489145227</v>
      </c>
      <c r="CM136" s="1381">
        <f>Population!BW135/$B135</f>
        <v>398.89173110036018</v>
      </c>
      <c r="CN136" s="1381">
        <f>Population!BX135/$B135</f>
        <v>401.5402957707949</v>
      </c>
      <c r="CO136" s="1381">
        <f>Population!BY135/$B135</f>
        <v>404.164808005483</v>
      </c>
      <c r="CP136" s="1381">
        <f>Population!BZ135/$B135</f>
        <v>406.75721146964122</v>
      </c>
      <c r="CQ136" s="1381">
        <f>Population!CA135/$B135</f>
        <v>409.37857605705221</v>
      </c>
      <c r="CR136" s="1381">
        <f>Population!CB135/$B135</f>
        <v>411.99557558488334</v>
      </c>
      <c r="CS136" s="1381">
        <f>Population!CC135/$B135</f>
        <v>414.60240801269481</v>
      </c>
      <c r="CT136" s="1381">
        <f>Population!CD135/$B135</f>
        <v>417.19503669601249</v>
      </c>
      <c r="CU136" s="1381">
        <f>Population!CE135/$B135</f>
        <v>419.7724719325949</v>
      </c>
      <c r="CV136" s="1381">
        <f>Population!CF135/$B135</f>
        <v>422.34119665587934</v>
      </c>
      <c r="CW136" s="1381">
        <f>Population!CG135/$B135</f>
        <v>424.90318947231725</v>
      </c>
      <c r="CX136" s="1381">
        <f>Population!CH135/$B135</f>
        <v>427.45983632499224</v>
      </c>
      <c r="CY136" s="1381">
        <f>Population!CI135/$B135</f>
        <v>430.01132182745738</v>
      </c>
      <c r="CZ136" s="1381">
        <f>Population!CJ135/$B135</f>
        <v>432.5553845716563</v>
      </c>
      <c r="DA136" s="1381">
        <f>Population!CK135/$B135</f>
        <v>435.08551650557092</v>
      </c>
      <c r="DB136" s="1381">
        <f>Population!CL135/$B135</f>
        <v>437.60667269010042</v>
      </c>
      <c r="DC136" s="1381">
        <f>Population!CM135/$B135</f>
        <v>440.12030869961984</v>
      </c>
      <c r="DD136" s="1381">
        <f>Population!CN135/$B135</f>
        <v>442.62712244560731</v>
      </c>
      <c r="DE136" s="1449">
        <f t="shared" si="14"/>
        <v>377.29348277293485</v>
      </c>
    </row>
    <row r="137" spans="1:109" ht="18" customHeight="1">
      <c r="A137" s="1390" t="str">
        <f>'Country and technology list'!A135</f>
        <v>Papua New Guinea</v>
      </c>
      <c r="B137" s="1391">
        <f t="shared" si="15"/>
        <v>452860</v>
      </c>
      <c r="C137" s="1381">
        <f t="shared" si="16"/>
        <v>5152</v>
      </c>
      <c r="D137" s="1401"/>
      <c r="E137" s="656" t="str">
        <f>'Country and technology list'!A135</f>
        <v>Papua New Guinea</v>
      </c>
      <c r="F137" s="1147" t="str">
        <f t="shared" si="13"/>
        <v>Papua New Guinea</v>
      </c>
      <c r="G137" s="1968" t="s">
        <v>96</v>
      </c>
      <c r="H137" s="1968" t="s">
        <v>96</v>
      </c>
      <c r="I137" s="1227">
        <v>96320</v>
      </c>
      <c r="K137" s="1392" t="s">
        <v>1072</v>
      </c>
      <c r="L137" s="1384">
        <v>650</v>
      </c>
      <c r="N137" s="1401"/>
      <c r="O137" s="1401"/>
      <c r="Q137" s="1393" t="str">
        <f>'Country and technology list'!A134</f>
        <v>Panama</v>
      </c>
      <c r="R137" s="1381">
        <f>Population!B136/$B136</f>
        <v>29.163303739574925</v>
      </c>
      <c r="S137" s="1381">
        <f>Population!C136/$B136</f>
        <v>29.768630616088242</v>
      </c>
      <c r="T137" s="1381">
        <f>Population!D136/$B136</f>
        <v>30.373957492601562</v>
      </c>
      <c r="U137" s="1381">
        <f>Population!E136/$B136</f>
        <v>30.979284369114879</v>
      </c>
      <c r="V137" s="1381">
        <f>Population!F136/$B136</f>
        <v>31.584611245628196</v>
      </c>
      <c r="W137" s="1381">
        <f>Population!G136/$B136</f>
        <v>32.189938122141513</v>
      </c>
      <c r="X137" s="1381">
        <f>Population!H136/$B136</f>
        <v>32.849071832122682</v>
      </c>
      <c r="Y137" s="1381">
        <f>Population!I136/$B136</f>
        <v>33.508205542103845</v>
      </c>
      <c r="Z137" s="1381">
        <f>Population!J136/$B136</f>
        <v>34.167339252085014</v>
      </c>
      <c r="AA137" s="1381">
        <f>Population!K136/$B136</f>
        <v>34.826472962066184</v>
      </c>
      <c r="AB137" s="1381">
        <f>Population!L136/$B136</f>
        <v>35.485606672047354</v>
      </c>
      <c r="AC137" s="1381">
        <f>Population!M136/$B136</f>
        <v>36.19047619047619</v>
      </c>
      <c r="AD137" s="1381">
        <f>Population!N136/$B136</f>
        <v>36.895345708905033</v>
      </c>
      <c r="AE137" s="1381">
        <f>Population!O136/$B136</f>
        <v>37.600215227333869</v>
      </c>
      <c r="AF137" s="1381">
        <f>Population!P136/$B136</f>
        <v>38.305084745762713</v>
      </c>
      <c r="AG137" s="1381">
        <f>Population!Q136/$B136</f>
        <v>39.009954264191549</v>
      </c>
      <c r="AH137" s="1381">
        <f>Population!R136/$B136</f>
        <v>39.695991390906649</v>
      </c>
      <c r="AI137" s="1381">
        <f>Population!S136/$B136</f>
        <v>40.382028517621741</v>
      </c>
      <c r="AJ137" s="1381">
        <f>Population!T136/$B136</f>
        <v>41.068065644336833</v>
      </c>
      <c r="AK137" s="1381">
        <f>Population!U136/$B136</f>
        <v>41.754102771051926</v>
      </c>
      <c r="AL137" s="1381">
        <f>Population!V136/$B136</f>
        <v>42.440139897767018</v>
      </c>
      <c r="AM137" s="1381">
        <f>Population!W136/$B136</f>
        <v>43.128867366155504</v>
      </c>
      <c r="AN137" s="1381">
        <f>Population!X136/$B136</f>
        <v>43.817594834543989</v>
      </c>
      <c r="AO137" s="1381">
        <f>Population!Y136/$B136</f>
        <v>44.506322302932475</v>
      </c>
      <c r="AP137" s="1381">
        <f>Population!Z136/$B136</f>
        <v>45.19504977132096</v>
      </c>
      <c r="AQ137" s="1381">
        <f>Population!AA136/$B136</f>
        <v>45.883777239709445</v>
      </c>
      <c r="AR137" s="1381">
        <f>Population!AB136/$B136</f>
        <v>46.545601291364001</v>
      </c>
      <c r="AS137" s="1381">
        <f>Population!AC136/$B136</f>
        <v>47.207425343018564</v>
      </c>
      <c r="AT137" s="1381">
        <f>Population!AD136/$B136</f>
        <v>47.869249394673126</v>
      </c>
      <c r="AU137" s="1381">
        <f>Population!AE136/$B136</f>
        <v>48.531073446327682</v>
      </c>
      <c r="AV137" s="1381">
        <f>Population!AF136/$B136</f>
        <v>49.192897497982244</v>
      </c>
      <c r="AW137" s="1381">
        <f>Population!AG136/$B136</f>
        <v>49.830729082593486</v>
      </c>
      <c r="AX137" s="1381">
        <f>Population!AH136/$B136</f>
        <v>50.468560667204734</v>
      </c>
      <c r="AY137" s="1381">
        <f>Population!AI136/$B136</f>
        <v>51.106392251815983</v>
      </c>
      <c r="AZ137" s="1381">
        <f>Population!AJ136/$B136</f>
        <v>51.744223836427224</v>
      </c>
      <c r="BA137" s="1381">
        <f>Population!AK136/$B136</f>
        <v>52.382055421038473</v>
      </c>
      <c r="BB137" s="1381">
        <f>Population!AL136/$B136</f>
        <v>52.984471347861181</v>
      </c>
      <c r="BC137" s="1381">
        <f>Population!AM136/$B136</f>
        <v>53.586887274683889</v>
      </c>
      <c r="BD137" s="1381">
        <f>Population!AN136/$B136</f>
        <v>54.18930320150659</v>
      </c>
      <c r="BE137" s="1381">
        <f>Population!AO136/$B136</f>
        <v>54.791719128329298</v>
      </c>
      <c r="BF137" s="1381">
        <f>Population!AP136/$B136</f>
        <v>55.394135055152006</v>
      </c>
      <c r="BG137" s="1381">
        <f>Population!AQ136/$B136</f>
        <v>55.94565509819747</v>
      </c>
      <c r="BH137" s="1381">
        <f>Population!AR136/$B136</f>
        <v>56.497175141242941</v>
      </c>
      <c r="BI137" s="1381">
        <f>Population!AS136/$B136</f>
        <v>57.048695184288405</v>
      </c>
      <c r="BJ137" s="1381">
        <f>Population!AT136/$B136</f>
        <v>57.600215227333869</v>
      </c>
      <c r="BK137" s="1381">
        <f>Population!AU136/$B136</f>
        <v>58.151735270379341</v>
      </c>
      <c r="BL137" s="1381">
        <f>Population!AV136/$B136</f>
        <v>58.633306429916601</v>
      </c>
      <c r="BM137" s="1381">
        <f>Population!AW136/$B136</f>
        <v>59.114877589453862</v>
      </c>
      <c r="BN137" s="1381">
        <f>Population!AX136/$B136</f>
        <v>59.596448748991122</v>
      </c>
      <c r="BO137" s="1381">
        <f>Population!AY136/$B136</f>
        <v>60.078019908528383</v>
      </c>
      <c r="BP137" s="1381">
        <f>Population!AZ136/$B136</f>
        <v>60.559591068065643</v>
      </c>
      <c r="BQ137" s="1381">
        <f>Population!BA136/$B136</f>
        <v>60.965832660747914</v>
      </c>
      <c r="BR137" s="1381">
        <f>Population!BB136/$B136</f>
        <v>61.372074253430185</v>
      </c>
      <c r="BS137" s="1381">
        <f>Population!BC136/$B136</f>
        <v>61.778315846112456</v>
      </c>
      <c r="BT137" s="1381">
        <f>Population!BD136/$B136</f>
        <v>62.184557438794727</v>
      </c>
      <c r="BU137" s="1381">
        <f>Population!BE136/$B136</f>
        <v>62.590799031476998</v>
      </c>
      <c r="BV137" s="1381">
        <f>Population!BF136/$B136</f>
        <v>62.9136400322841</v>
      </c>
      <c r="BW137" s="1381">
        <f>Population!BG136/$B136</f>
        <v>63.236481033091202</v>
      </c>
      <c r="BX137" s="1381">
        <f>Population!BH136/$B136</f>
        <v>63.559322033898304</v>
      </c>
      <c r="BY137" s="1381">
        <f>Population!BI136/$B136</f>
        <v>63.882163034705407</v>
      </c>
      <c r="BZ137" s="1381">
        <f>Population!BJ136/$B136</f>
        <v>64.205004035512516</v>
      </c>
      <c r="CA137" s="1381">
        <f>Population!BK136/$B136</f>
        <v>64.436373419424271</v>
      </c>
      <c r="CB137" s="1381">
        <f>Population!BL136/$B136</f>
        <v>64.667742803336026</v>
      </c>
      <c r="CC137" s="1381">
        <f>Population!BM136/$B136</f>
        <v>64.899112187247781</v>
      </c>
      <c r="CD137" s="1381">
        <f>Population!BN136/$B136</f>
        <v>65.130481571159535</v>
      </c>
      <c r="CE137" s="1381">
        <f>Population!BO136/$B136</f>
        <v>65.36185095507129</v>
      </c>
      <c r="CF137" s="1381">
        <f>Population!BP136/$B136</f>
        <v>65.702783695290691</v>
      </c>
      <c r="CG137" s="1381">
        <f>Population!BQ136/$B136</f>
        <v>65.944987231355611</v>
      </c>
      <c r="CH137" s="1381">
        <f>Population!BR136/$B136</f>
        <v>66.180853519836461</v>
      </c>
      <c r="CI137" s="1381">
        <f>Population!BS136/$B136</f>
        <v>66.416372119003043</v>
      </c>
      <c r="CJ137" s="1381">
        <f>Population!BT136/$B136</f>
        <v>66.657213883629169</v>
      </c>
      <c r="CK137" s="1381">
        <f>Population!BU136/$B136</f>
        <v>66.91124943461908</v>
      </c>
      <c r="CL137" s="1381">
        <f>Population!BV136/$B136</f>
        <v>67.165586453174569</v>
      </c>
      <c r="CM137" s="1381">
        <f>Population!BW136/$B136</f>
        <v>67.418430388689885</v>
      </c>
      <c r="CN137" s="1381">
        <f>Population!BX136/$B136</f>
        <v>67.667664552960773</v>
      </c>
      <c r="CO137" s="1381">
        <f>Population!BY136/$B136</f>
        <v>67.910440040127256</v>
      </c>
      <c r="CP137" s="1381">
        <f>Population!BZ136/$B136</f>
        <v>68.143014865409299</v>
      </c>
      <c r="CQ137" s="1381">
        <f>Population!CA136/$B136</f>
        <v>68.388777701636329</v>
      </c>
      <c r="CR137" s="1381">
        <f>Population!CB136/$B136</f>
        <v>68.635207008621123</v>
      </c>
      <c r="CS137" s="1381">
        <f>Population!CC136/$B136</f>
        <v>68.880260691110394</v>
      </c>
      <c r="CT137" s="1381">
        <f>Population!CD136/$B136</f>
        <v>69.122567165461987</v>
      </c>
      <c r="CU137" s="1381">
        <f>Population!CE136/$B136</f>
        <v>69.361774272646869</v>
      </c>
      <c r="CV137" s="1381">
        <f>Population!CF136/$B136</f>
        <v>69.59997399825464</v>
      </c>
      <c r="CW137" s="1381">
        <f>Population!CG136/$B136</f>
        <v>69.837882430665758</v>
      </c>
      <c r="CX137" s="1381">
        <f>Population!CH136/$B136</f>
        <v>70.076066159481115</v>
      </c>
      <c r="CY137" s="1381">
        <f>Population!CI136/$B136</f>
        <v>70.314683266989292</v>
      </c>
      <c r="CZ137" s="1381">
        <f>Population!CJ136/$B136</f>
        <v>70.552955563921174</v>
      </c>
      <c r="DA137" s="1381">
        <f>Population!CK136/$B136</f>
        <v>70.788365478261596</v>
      </c>
      <c r="DB137" s="1381">
        <f>Population!CL136/$B136</f>
        <v>71.022746661326494</v>
      </c>
      <c r="DC137" s="1381">
        <f>Population!CM136/$B136</f>
        <v>71.256603908165644</v>
      </c>
      <c r="DD137" s="1381">
        <f>Population!CN136/$B136</f>
        <v>71.490173782131421</v>
      </c>
      <c r="DE137" s="1449">
        <f t="shared" si="14"/>
        <v>65.36185095507129</v>
      </c>
    </row>
    <row r="138" spans="1:109" ht="18" customHeight="1">
      <c r="A138" s="1390" t="str">
        <f>'Country and technology list'!A136</f>
        <v>Paraguay</v>
      </c>
      <c r="B138" s="1391">
        <f t="shared" si="15"/>
        <v>397300</v>
      </c>
      <c r="C138" s="1381">
        <f t="shared" si="16"/>
        <v>0</v>
      </c>
      <c r="D138" s="1401"/>
      <c r="E138" s="656" t="str">
        <f>'Country and technology list'!A136</f>
        <v>Paraguay</v>
      </c>
      <c r="F138" s="1147" t="str">
        <f t="shared" si="13"/>
        <v>Paraguay</v>
      </c>
      <c r="G138" s="1968" t="s">
        <v>188</v>
      </c>
      <c r="H138" s="1968" t="s">
        <v>188</v>
      </c>
      <c r="I138" s="1227">
        <v>1759540</v>
      </c>
      <c r="K138" s="1392" t="s">
        <v>130</v>
      </c>
      <c r="L138" s="1384">
        <v>648</v>
      </c>
      <c r="N138" s="1401"/>
      <c r="O138" s="1401"/>
      <c r="Q138" s="1393" t="str">
        <f>'Country and technology list'!A135</f>
        <v>Papua New Guinea</v>
      </c>
      <c r="R138" s="1381">
        <f>Population!B137/$B137</f>
        <v>7.130238925937376</v>
      </c>
      <c r="S138" s="1381">
        <f>Population!C137/$B137</f>
        <v>7.3307423927924749</v>
      </c>
      <c r="T138" s="1381">
        <f>Population!D137/$B137</f>
        <v>7.5312458596475729</v>
      </c>
      <c r="U138" s="1381">
        <f>Population!E137/$B137</f>
        <v>7.7317493265026718</v>
      </c>
      <c r="V138" s="1381">
        <f>Population!F137/$B137</f>
        <v>7.9322527933577707</v>
      </c>
      <c r="W138" s="1381">
        <f>Population!G137/$B137</f>
        <v>8.1327562602128687</v>
      </c>
      <c r="X138" s="1381">
        <f>Population!H137/$B137</f>
        <v>8.3681490968511234</v>
      </c>
      <c r="Y138" s="1381">
        <f>Population!I137/$B137</f>
        <v>8.6035419334893781</v>
      </c>
      <c r="Z138" s="1381">
        <f>Population!J137/$B137</f>
        <v>8.8389347701276328</v>
      </c>
      <c r="AA138" s="1381">
        <f>Population!K137/$B137</f>
        <v>9.0743276067658876</v>
      </c>
      <c r="AB138" s="1381">
        <f>Population!L137/$B137</f>
        <v>9.3097204434041423</v>
      </c>
      <c r="AC138" s="1381">
        <f>Population!M137/$B137</f>
        <v>9.5733780859426751</v>
      </c>
      <c r="AD138" s="1381">
        <f>Population!N137/$B137</f>
        <v>9.837035728481208</v>
      </c>
      <c r="AE138" s="1381">
        <f>Population!O137/$B137</f>
        <v>10.100693371019741</v>
      </c>
      <c r="AF138" s="1381">
        <f>Population!P137/$B137</f>
        <v>10.364351013558274</v>
      </c>
      <c r="AG138" s="1381">
        <f>Population!Q137/$B137</f>
        <v>10.628008656096807</v>
      </c>
      <c r="AH138" s="1381">
        <f>Population!R137/$B137</f>
        <v>10.904915426401095</v>
      </c>
      <c r="AI138" s="1381">
        <f>Population!S137/$B137</f>
        <v>11.181822196705383</v>
      </c>
      <c r="AJ138" s="1381">
        <f>Population!T137/$B137</f>
        <v>11.458728967009671</v>
      </c>
      <c r="AK138" s="1381">
        <f>Population!U137/$B137</f>
        <v>11.735635737313959</v>
      </c>
      <c r="AL138" s="1381">
        <f>Population!V137/$B137</f>
        <v>12.012542507618248</v>
      </c>
      <c r="AM138" s="1381">
        <f>Population!W137/$B137</f>
        <v>12.288566002738152</v>
      </c>
      <c r="AN138" s="1381">
        <f>Population!X137/$B137</f>
        <v>12.564589497858059</v>
      </c>
      <c r="AO138" s="1381">
        <f>Population!Y137/$B137</f>
        <v>12.840612992977963</v>
      </c>
      <c r="AP138" s="1381">
        <f>Population!Z137/$B137</f>
        <v>13.116636488097868</v>
      </c>
      <c r="AQ138" s="1381">
        <f>Population!AA137/$B137</f>
        <v>13.392659983217772</v>
      </c>
      <c r="AR138" s="1381">
        <f>Population!AB137/$B137</f>
        <v>13.660734001678223</v>
      </c>
      <c r="AS138" s="1381">
        <f>Population!AC137/$B137</f>
        <v>13.928808020138675</v>
      </c>
      <c r="AT138" s="1381">
        <f>Population!AD137/$B137</f>
        <v>14.196882038599126</v>
      </c>
      <c r="AU138" s="1381">
        <f>Population!AE137/$B137</f>
        <v>14.464956057059577</v>
      </c>
      <c r="AV138" s="1381">
        <f>Population!AF137/$B137</f>
        <v>14.733030075520029</v>
      </c>
      <c r="AW138" s="1381">
        <f>Population!AG137/$B137</f>
        <v>14.992472728878683</v>
      </c>
      <c r="AX138" s="1381">
        <f>Population!AH137/$B137</f>
        <v>15.251915382237337</v>
      </c>
      <c r="AY138" s="1381">
        <f>Population!AI137/$B137</f>
        <v>15.51135803559599</v>
      </c>
      <c r="AZ138" s="1381">
        <f>Population!AJ137/$B137</f>
        <v>15.770800688954644</v>
      </c>
      <c r="BA138" s="1381">
        <f>Population!AK137/$B137</f>
        <v>16.030243342313298</v>
      </c>
      <c r="BB138" s="1381">
        <f>Population!AL137/$B137</f>
        <v>16.279125557567461</v>
      </c>
      <c r="BC138" s="1381">
        <f>Population!AM137/$B137</f>
        <v>16.528007772821621</v>
      </c>
      <c r="BD138" s="1381">
        <f>Population!AN137/$B137</f>
        <v>16.776889988075787</v>
      </c>
      <c r="BE138" s="1381">
        <f>Population!AO137/$B137</f>
        <v>17.025772203329947</v>
      </c>
      <c r="BF138" s="1381">
        <f>Population!AP137/$B137</f>
        <v>17.27465441858411</v>
      </c>
      <c r="BG138" s="1381">
        <f>Population!AQ137/$B137</f>
        <v>17.511372167998939</v>
      </c>
      <c r="BH138" s="1381">
        <f>Population!AR137/$B137</f>
        <v>17.748089917413772</v>
      </c>
      <c r="BI138" s="1381">
        <f>Population!AS137/$B137</f>
        <v>17.984807666828601</v>
      </c>
      <c r="BJ138" s="1381">
        <f>Population!AT137/$B137</f>
        <v>18.221525416243431</v>
      </c>
      <c r="BK138" s="1381">
        <f>Population!AU137/$B137</f>
        <v>18.45824316565826</v>
      </c>
      <c r="BL138" s="1381">
        <f>Population!AV137/$B137</f>
        <v>18.679061961754183</v>
      </c>
      <c r="BM138" s="1381">
        <f>Population!AW137/$B137</f>
        <v>18.899880757850109</v>
      </c>
      <c r="BN138" s="1381">
        <f>Population!AX137/$B137</f>
        <v>19.120699553946032</v>
      </c>
      <c r="BO138" s="1381">
        <f>Population!AY137/$B137</f>
        <v>19.341518350041955</v>
      </c>
      <c r="BP138" s="1381">
        <f>Population!AZ137/$B137</f>
        <v>19.562337146137878</v>
      </c>
      <c r="BQ138" s="1381">
        <f>Population!BA137/$B137</f>
        <v>19.764607163361745</v>
      </c>
      <c r="BR138" s="1381">
        <f>Population!BB137/$B137</f>
        <v>19.966877180585612</v>
      </c>
      <c r="BS138" s="1381">
        <f>Population!BC137/$B137</f>
        <v>20.169147197809476</v>
      </c>
      <c r="BT138" s="1381">
        <f>Population!BD137/$B137</f>
        <v>20.371417215033343</v>
      </c>
      <c r="BU138" s="1381">
        <f>Population!BE137/$B137</f>
        <v>20.57368723225721</v>
      </c>
      <c r="BV138" s="1381">
        <f>Population!BF137/$B137</f>
        <v>20.757408470609018</v>
      </c>
      <c r="BW138" s="1381">
        <f>Population!BG137/$B137</f>
        <v>20.941129708960826</v>
      </c>
      <c r="BX138" s="1381">
        <f>Population!BH137/$B137</f>
        <v>21.124850947312634</v>
      </c>
      <c r="BY138" s="1381">
        <f>Population!BI137/$B137</f>
        <v>21.308572185664445</v>
      </c>
      <c r="BZ138" s="1381">
        <f>Population!BJ137/$B137</f>
        <v>21.492293424016253</v>
      </c>
      <c r="CA138" s="1381">
        <f>Population!BK137/$B137</f>
        <v>21.65879079627258</v>
      </c>
      <c r="CB138" s="1381">
        <f>Population!BL137/$B137</f>
        <v>21.825288168528907</v>
      </c>
      <c r="CC138" s="1381">
        <f>Population!BM137/$B137</f>
        <v>21.99178554078523</v>
      </c>
      <c r="CD138" s="1381">
        <f>Population!BN137/$B137</f>
        <v>22.158282913041557</v>
      </c>
      <c r="CE138" s="1381">
        <f>Population!BO137/$B137</f>
        <v>22.324780285297884</v>
      </c>
      <c r="CF138" s="1381">
        <f>Population!BP137/$B137</f>
        <v>22.507584549624614</v>
      </c>
      <c r="CG138" s="1381">
        <f>Population!BQ137/$B137</f>
        <v>22.674303443481488</v>
      </c>
      <c r="CH138" s="1381">
        <f>Population!BR137/$B137</f>
        <v>22.839491616437094</v>
      </c>
      <c r="CI138" s="1381">
        <f>Population!BS137/$B137</f>
        <v>23.004165326590499</v>
      </c>
      <c r="CJ138" s="1381">
        <f>Population!BT137/$B137</f>
        <v>23.169353860241721</v>
      </c>
      <c r="CK138" s="1381">
        <f>Population!BU137/$B137</f>
        <v>23.336517247338893</v>
      </c>
      <c r="CL138" s="1381">
        <f>Population!BV137/$B137</f>
        <v>23.503229889244082</v>
      </c>
      <c r="CM138" s="1381">
        <f>Population!BW137/$B137</f>
        <v>23.66918949625957</v>
      </c>
      <c r="CN138" s="1381">
        <f>Population!BX137/$B137</f>
        <v>23.834080968176249</v>
      </c>
      <c r="CO138" s="1381">
        <f>Population!BY137/$B137</f>
        <v>23.997515587546509</v>
      </c>
      <c r="CP138" s="1381">
        <f>Population!BZ137/$B137</f>
        <v>24.159020732907738</v>
      </c>
      <c r="CQ138" s="1381">
        <f>Population!CA137/$B137</f>
        <v>24.322227433441416</v>
      </c>
      <c r="CR138" s="1381">
        <f>Population!CB137/$B137</f>
        <v>24.48515189323378</v>
      </c>
      <c r="CS138" s="1381">
        <f>Population!CC137/$B137</f>
        <v>24.647447376052273</v>
      </c>
      <c r="CT138" s="1381">
        <f>Population!CD137/$B137</f>
        <v>24.808872177140252</v>
      </c>
      <c r="CU138" s="1381">
        <f>Population!CE137/$B137</f>
        <v>24.969367189433704</v>
      </c>
      <c r="CV138" s="1381">
        <f>Population!CF137/$B137</f>
        <v>25.129321670688647</v>
      </c>
      <c r="CW138" s="1381">
        <f>Population!CG137/$B137</f>
        <v>25.288853672329385</v>
      </c>
      <c r="CX138" s="1381">
        <f>Population!CH137/$B137</f>
        <v>25.44804525214078</v>
      </c>
      <c r="CY138" s="1381">
        <f>Population!CI137/$B137</f>
        <v>25.606906538671232</v>
      </c>
      <c r="CZ138" s="1381">
        <f>Population!CJ137/$B137</f>
        <v>25.765302222220974</v>
      </c>
      <c r="DA138" s="1381">
        <f>Population!CK137/$B137</f>
        <v>25.922845598743933</v>
      </c>
      <c r="DB138" s="1381">
        <f>Population!CL137/$B137</f>
        <v>26.079831899851261</v>
      </c>
      <c r="DC138" s="1381">
        <f>Population!CM137/$B137</f>
        <v>26.236348185469499</v>
      </c>
      <c r="DD138" s="1381">
        <f>Population!CN137/$B137</f>
        <v>26.39243625189755</v>
      </c>
      <c r="DE138" s="1449">
        <f t="shared" si="14"/>
        <v>22.324780285297884</v>
      </c>
    </row>
    <row r="139" spans="1:109" ht="18" customHeight="1">
      <c r="A139" s="1390" t="str">
        <f>'Country and technology list'!A137</f>
        <v>Peru</v>
      </c>
      <c r="B139" s="1391">
        <f t="shared" si="15"/>
        <v>1280000</v>
      </c>
      <c r="C139" s="1381">
        <f t="shared" si="16"/>
        <v>2414</v>
      </c>
      <c r="D139" s="1401"/>
      <c r="E139" s="656" t="str">
        <f>'Country and technology list'!A137</f>
        <v>Peru</v>
      </c>
      <c r="F139" s="1147" t="str">
        <f t="shared" si="13"/>
        <v>Peru</v>
      </c>
      <c r="G139" s="1968" t="s">
        <v>257</v>
      </c>
      <c r="H139" s="1968" t="s">
        <v>257</v>
      </c>
      <c r="I139" s="1227">
        <v>610</v>
      </c>
      <c r="K139" s="1392" t="s">
        <v>220</v>
      </c>
      <c r="L139" s="1384">
        <v>644</v>
      </c>
      <c r="N139" s="1401"/>
      <c r="O139" s="1401"/>
      <c r="Q139" s="1393" t="str">
        <f>'Country and technology list'!A136</f>
        <v>Paraguay</v>
      </c>
      <c r="R139" s="1381">
        <f>Population!B138/$B138</f>
        <v>9.1442235086836146</v>
      </c>
      <c r="S139" s="1381">
        <f>Population!C138/$B138</f>
        <v>9.4296501384344324</v>
      </c>
      <c r="T139" s="1381">
        <f>Population!D138/$B138</f>
        <v>9.7150767681852503</v>
      </c>
      <c r="U139" s="1381">
        <f>Population!E138/$B138</f>
        <v>10.000503397936068</v>
      </c>
      <c r="V139" s="1381">
        <f>Population!F138/$B138</f>
        <v>10.285930027686886</v>
      </c>
      <c r="W139" s="1381">
        <f>Population!G138/$B138</f>
        <v>10.571356657437704</v>
      </c>
      <c r="X139" s="1381">
        <f>Population!H138/$B138</f>
        <v>10.886483765416562</v>
      </c>
      <c r="Y139" s="1381">
        <f>Population!I138/$B138</f>
        <v>11.201610873395419</v>
      </c>
      <c r="Z139" s="1381">
        <f>Population!J138/$B138</f>
        <v>11.516737981374277</v>
      </c>
      <c r="AA139" s="1381">
        <f>Population!K138/$B138</f>
        <v>11.831865089353133</v>
      </c>
      <c r="AB139" s="1381">
        <f>Population!L138/$B138</f>
        <v>12.146992197331992</v>
      </c>
      <c r="AC139" s="1381">
        <f>Population!M138/$B138</f>
        <v>12.445003775484521</v>
      </c>
      <c r="AD139" s="1381">
        <f>Population!N138/$B138</f>
        <v>12.74301535363705</v>
      </c>
      <c r="AE139" s="1381">
        <f>Population!O138/$B138</f>
        <v>13.041026931789579</v>
      </c>
      <c r="AF139" s="1381">
        <f>Population!P138/$B138</f>
        <v>13.339038509942108</v>
      </c>
      <c r="AG139" s="1381">
        <f>Population!Q138/$B138</f>
        <v>13.637050088094639</v>
      </c>
      <c r="AH139" s="1381">
        <f>Population!R138/$B138</f>
        <v>13.892776239617417</v>
      </c>
      <c r="AI139" s="1381">
        <f>Population!S138/$B138</f>
        <v>14.148502391140196</v>
      </c>
      <c r="AJ139" s="1381">
        <f>Population!T138/$B138</f>
        <v>14.404228542662976</v>
      </c>
      <c r="AK139" s="1381">
        <f>Population!U138/$B138</f>
        <v>14.659954694185753</v>
      </c>
      <c r="AL139" s="1381">
        <f>Population!V138/$B138</f>
        <v>14.915680845708533</v>
      </c>
      <c r="AM139" s="1381">
        <f>Population!W138/$B138</f>
        <v>15.14220991693934</v>
      </c>
      <c r="AN139" s="1381">
        <f>Population!X138/$B138</f>
        <v>15.368738988170149</v>
      </c>
      <c r="AO139" s="1381">
        <f>Population!Y138/$B138</f>
        <v>15.595268059400956</v>
      </c>
      <c r="AP139" s="1381">
        <f>Population!Z138/$B138</f>
        <v>15.821797130631765</v>
      </c>
      <c r="AQ139" s="1381">
        <f>Population!AA138/$B138</f>
        <v>16.048326201862572</v>
      </c>
      <c r="AR139" s="1381">
        <f>Population!AB138/$B138</f>
        <v>16.253209161842438</v>
      </c>
      <c r="AS139" s="1381">
        <f>Population!AC138/$B138</f>
        <v>16.4580921218223</v>
      </c>
      <c r="AT139" s="1381">
        <f>Population!AD138/$B138</f>
        <v>16.662975081802166</v>
      </c>
      <c r="AU139" s="1381">
        <f>Population!AE138/$B138</f>
        <v>16.867858041782029</v>
      </c>
      <c r="AV139" s="1381">
        <f>Population!AF138/$B138</f>
        <v>17.072741001761894</v>
      </c>
      <c r="AW139" s="1381">
        <f>Population!AG138/$B138</f>
        <v>17.278472187264033</v>
      </c>
      <c r="AX139" s="1381">
        <f>Population!AH138/$B138</f>
        <v>17.484203372766171</v>
      </c>
      <c r="AY139" s="1381">
        <f>Population!AI138/$B138</f>
        <v>17.689934558268313</v>
      </c>
      <c r="AZ139" s="1381">
        <f>Population!AJ138/$B138</f>
        <v>17.895665743770451</v>
      </c>
      <c r="BA139" s="1381">
        <f>Population!AK138/$B138</f>
        <v>18.101396929272589</v>
      </c>
      <c r="BB139" s="1381">
        <f>Population!AL138/$B138</f>
        <v>18.308452051346588</v>
      </c>
      <c r="BC139" s="1381">
        <f>Population!AM138/$B138</f>
        <v>18.515507173420588</v>
      </c>
      <c r="BD139" s="1381">
        <f>Population!AN138/$B138</f>
        <v>18.722562295494587</v>
      </c>
      <c r="BE139" s="1381">
        <f>Population!AO138/$B138</f>
        <v>18.929617417568586</v>
      </c>
      <c r="BF139" s="1381">
        <f>Population!AP138/$B138</f>
        <v>19.136672539642589</v>
      </c>
      <c r="BG139" s="1381">
        <f>Population!AQ138/$B138</f>
        <v>19.323433173923988</v>
      </c>
      <c r="BH139" s="1381">
        <f>Population!AR138/$B138</f>
        <v>19.510193808205386</v>
      </c>
      <c r="BI139" s="1381">
        <f>Population!AS138/$B138</f>
        <v>19.696954442486785</v>
      </c>
      <c r="BJ139" s="1381">
        <f>Population!AT138/$B138</f>
        <v>19.883715076768187</v>
      </c>
      <c r="BK139" s="1381">
        <f>Population!AU138/$B138</f>
        <v>20.070475711049585</v>
      </c>
      <c r="BL139" s="1381">
        <f>Population!AV138/$B138</f>
        <v>20.224012081550466</v>
      </c>
      <c r="BM139" s="1381">
        <f>Population!AW138/$B138</f>
        <v>20.377548452051347</v>
      </c>
      <c r="BN139" s="1381">
        <f>Population!AX138/$B138</f>
        <v>20.531084822552227</v>
      </c>
      <c r="BO139" s="1381">
        <f>Population!AY138/$B138</f>
        <v>20.684621193053108</v>
      </c>
      <c r="BP139" s="1381">
        <f>Population!AZ138/$B138</f>
        <v>20.838157563553988</v>
      </c>
      <c r="BQ139" s="1381">
        <f>Population!BA138/$B138</f>
        <v>20.957966272338282</v>
      </c>
      <c r="BR139" s="1381">
        <f>Population!BB138/$B138</f>
        <v>21.077774981122577</v>
      </c>
      <c r="BS139" s="1381">
        <f>Population!BC138/$B138</f>
        <v>21.197583689906871</v>
      </c>
      <c r="BT139" s="1381">
        <f>Population!BD138/$B138</f>
        <v>21.317392398691165</v>
      </c>
      <c r="BU139" s="1381">
        <f>Population!BE138/$B138</f>
        <v>21.43720110747546</v>
      </c>
      <c r="BV139" s="1381">
        <f>Population!BF138/$B138</f>
        <v>21.528819531839918</v>
      </c>
      <c r="BW139" s="1381">
        <f>Population!BG138/$B138</f>
        <v>21.62043795620438</v>
      </c>
      <c r="BX139" s="1381">
        <f>Population!BH138/$B138</f>
        <v>21.712056380568839</v>
      </c>
      <c r="BY139" s="1381">
        <f>Population!BI138/$B138</f>
        <v>21.803674804933301</v>
      </c>
      <c r="BZ139" s="1381">
        <f>Population!BJ138/$B138</f>
        <v>21.89529322929776</v>
      </c>
      <c r="CA139" s="1381">
        <f>Population!BK138/$B138</f>
        <v>21.966272338283414</v>
      </c>
      <c r="CB139" s="1381">
        <f>Population!BL138/$B138</f>
        <v>22.037251447269067</v>
      </c>
      <c r="CC139" s="1381">
        <f>Population!BM138/$B138</f>
        <v>22.108230556254718</v>
      </c>
      <c r="CD139" s="1381">
        <f>Population!BN138/$B138</f>
        <v>22.179209665240371</v>
      </c>
      <c r="CE139" s="1381">
        <f>Population!BO138/$B138</f>
        <v>22.250188774226025</v>
      </c>
      <c r="CF139" s="1381">
        <f>Population!BP138/$B138</f>
        <v>22.345232181172204</v>
      </c>
      <c r="CG139" s="1381">
        <f>Population!BQ138/$B138</f>
        <v>22.41837859854602</v>
      </c>
      <c r="CH139" s="1381">
        <f>Population!BR138/$B138</f>
        <v>22.49004423846684</v>
      </c>
      <c r="CI139" s="1381">
        <f>Population!BS138/$B138</f>
        <v>22.561563124198845</v>
      </c>
      <c r="CJ139" s="1381">
        <f>Population!BT138/$B138</f>
        <v>22.634208938304461</v>
      </c>
      <c r="CK139" s="1381">
        <f>Population!BU138/$B138</f>
        <v>22.709754259014005</v>
      </c>
      <c r="CL139" s="1381">
        <f>Population!BV138/$B138</f>
        <v>22.785290282781897</v>
      </c>
      <c r="CM139" s="1381">
        <f>Population!BW138/$B138</f>
        <v>22.860417554520403</v>
      </c>
      <c r="CN139" s="1381">
        <f>Population!BX138/$B138</f>
        <v>22.934671159880267</v>
      </c>
      <c r="CO139" s="1381">
        <f>Population!BY138/$B138</f>
        <v>23.007430741847031</v>
      </c>
      <c r="CP139" s="1381">
        <f>Population!BZ138/$B138</f>
        <v>23.077887251458019</v>
      </c>
      <c r="CQ139" s="1381">
        <f>Population!CA138/$B138</f>
        <v>23.151200719887516</v>
      </c>
      <c r="CR139" s="1381">
        <f>Population!CB138/$B138</f>
        <v>23.224602362827973</v>
      </c>
      <c r="CS139" s="1381">
        <f>Population!CC138/$B138</f>
        <v>23.297637246205948</v>
      </c>
      <c r="CT139" s="1381">
        <f>Population!CD138/$B138</f>
        <v>23.369998412557525</v>
      </c>
      <c r="CU139" s="1381">
        <f>Population!CE138/$B138</f>
        <v>23.44160750399892</v>
      </c>
      <c r="CV139" s="1381">
        <f>Population!CF138/$B138</f>
        <v>23.512935868437793</v>
      </c>
      <c r="CW139" s="1381">
        <f>Population!CG138/$B138</f>
        <v>23.584142516276685</v>
      </c>
      <c r="CX139" s="1381">
        <f>Population!CH138/$B138</f>
        <v>23.655351541597099</v>
      </c>
      <c r="CY139" s="1381">
        <f>Population!CI138/$B138</f>
        <v>23.726595618843845</v>
      </c>
      <c r="CZ139" s="1381">
        <f>Population!CJ138/$B138</f>
        <v>23.797700850114968</v>
      </c>
      <c r="DA139" s="1381">
        <f>Population!CK138/$B138</f>
        <v>23.868112435241869</v>
      </c>
      <c r="DB139" s="1381">
        <f>Population!CL138/$B138</f>
        <v>23.938236561195751</v>
      </c>
      <c r="DC139" s="1381">
        <f>Population!CM138/$B138</f>
        <v>24.008185895463409</v>
      </c>
      <c r="DD139" s="1381">
        <f>Population!CN138/$B138</f>
        <v>24.078013392456224</v>
      </c>
      <c r="DE139" s="1449">
        <f t="shared" si="14"/>
        <v>22.250188774226025</v>
      </c>
    </row>
    <row r="140" spans="1:109" ht="18" customHeight="1">
      <c r="A140" s="1390" t="str">
        <f>'Country and technology list'!A138</f>
        <v>Philippines</v>
      </c>
      <c r="B140" s="1391">
        <f t="shared" si="15"/>
        <v>298170</v>
      </c>
      <c r="C140" s="1381">
        <f t="shared" si="16"/>
        <v>36289</v>
      </c>
      <c r="D140" s="1401"/>
      <c r="E140" s="656" t="str">
        <f>'Country and technology list'!A138</f>
        <v>Philippines</v>
      </c>
      <c r="F140" s="1147" t="str">
        <f t="shared" si="13"/>
        <v>Philippines</v>
      </c>
      <c r="G140" s="1968" t="s">
        <v>1073</v>
      </c>
      <c r="H140" s="1968" t="s">
        <v>1073</v>
      </c>
      <c r="I140" s="1227">
        <v>20041644.399999999</v>
      </c>
      <c r="K140" s="1392" t="s">
        <v>84</v>
      </c>
      <c r="L140" s="1384">
        <v>580</v>
      </c>
      <c r="N140" s="1401"/>
      <c r="O140" s="1401"/>
      <c r="Q140" s="1393" t="str">
        <f>'Country and technology list'!A137</f>
        <v>Peru</v>
      </c>
      <c r="R140" s="1381">
        <f>Population!B139/$B139</f>
        <v>15.139843750000001</v>
      </c>
      <c r="S140" s="1381">
        <f>Population!C139/$B139</f>
        <v>15.481406249999999</v>
      </c>
      <c r="T140" s="1381">
        <f>Population!D139/$B139</f>
        <v>15.822968749999999</v>
      </c>
      <c r="U140" s="1381">
        <f>Population!E139/$B139</f>
        <v>16.16453125</v>
      </c>
      <c r="V140" s="1381">
        <f>Population!F139/$B139</f>
        <v>16.506093750000002</v>
      </c>
      <c r="W140" s="1381">
        <f>Population!G139/$B139</f>
        <v>16.84765625</v>
      </c>
      <c r="X140" s="1381">
        <f>Population!H139/$B139</f>
        <v>17.20671875</v>
      </c>
      <c r="Y140" s="1381">
        <f>Population!I139/$B139</f>
        <v>17.565781250000001</v>
      </c>
      <c r="Z140" s="1381">
        <f>Population!J139/$B139</f>
        <v>17.924843750000001</v>
      </c>
      <c r="AA140" s="1381">
        <f>Population!K139/$B139</f>
        <v>18.283906250000001</v>
      </c>
      <c r="AB140" s="1381">
        <f>Population!L139/$B139</f>
        <v>18.642968750000001</v>
      </c>
      <c r="AC140" s="1381">
        <f>Population!M139/$B139</f>
        <v>18.94515625</v>
      </c>
      <c r="AD140" s="1381">
        <f>Population!N139/$B139</f>
        <v>19.247343749999999</v>
      </c>
      <c r="AE140" s="1381">
        <f>Population!O139/$B139</f>
        <v>19.549531250000001</v>
      </c>
      <c r="AF140" s="1381">
        <f>Population!P139/$B139</f>
        <v>19.85171875</v>
      </c>
      <c r="AG140" s="1381">
        <f>Population!Q139/$B139</f>
        <v>20.153906249999999</v>
      </c>
      <c r="AH140" s="1381">
        <f>Population!R139/$B139</f>
        <v>20.410937499999999</v>
      </c>
      <c r="AI140" s="1381">
        <f>Population!S139/$B139</f>
        <v>20.66796875</v>
      </c>
      <c r="AJ140" s="1381">
        <f>Population!T139/$B139</f>
        <v>20.925000000000001</v>
      </c>
      <c r="AK140" s="1381">
        <f>Population!U139/$B139</f>
        <v>21.182031250000001</v>
      </c>
      <c r="AL140" s="1381">
        <f>Population!V139/$B139</f>
        <v>21.439062499999999</v>
      </c>
      <c r="AM140" s="1381">
        <f>Population!W139/$B139</f>
        <v>21.674375000000001</v>
      </c>
      <c r="AN140" s="1381">
        <f>Population!X139/$B139</f>
        <v>21.9096875</v>
      </c>
      <c r="AO140" s="1381">
        <f>Population!Y139/$B139</f>
        <v>22.145</v>
      </c>
      <c r="AP140" s="1381">
        <f>Population!Z139/$B139</f>
        <v>22.380312499999999</v>
      </c>
      <c r="AQ140" s="1381">
        <f>Population!AA139/$B139</f>
        <v>22.615625000000001</v>
      </c>
      <c r="AR140" s="1381">
        <f>Population!AB139/$B139</f>
        <v>22.849531249999998</v>
      </c>
      <c r="AS140" s="1381">
        <f>Population!AC139/$B139</f>
        <v>23.083437499999999</v>
      </c>
      <c r="AT140" s="1381">
        <f>Population!AD139/$B139</f>
        <v>23.317343749999999</v>
      </c>
      <c r="AU140" s="1381">
        <f>Population!AE139/$B139</f>
        <v>23.55125</v>
      </c>
      <c r="AV140" s="1381">
        <f>Population!AF139/$B139</f>
        <v>23.78515625</v>
      </c>
      <c r="AW140" s="1381">
        <f>Population!AG139/$B139</f>
        <v>24.014842031250001</v>
      </c>
      <c r="AX140" s="1381">
        <f>Population!AH139/$B139</f>
        <v>24.244527812499999</v>
      </c>
      <c r="AY140" s="1381">
        <f>Population!AI139/$B139</f>
        <v>24.474213593749997</v>
      </c>
      <c r="AZ140" s="1381">
        <f>Population!AJ139/$B139</f>
        <v>24.703899374999999</v>
      </c>
      <c r="BA140" s="1381">
        <f>Population!AK139/$B139</f>
        <v>24.93358515625</v>
      </c>
      <c r="BB140" s="1381">
        <f>Population!AL139/$B139</f>
        <v>25.147336875000001</v>
      </c>
      <c r="BC140" s="1381">
        <f>Population!AM139/$B139</f>
        <v>25.361088593749997</v>
      </c>
      <c r="BD140" s="1381">
        <f>Population!AN139/$B139</f>
        <v>25.574840312500001</v>
      </c>
      <c r="BE140" s="1381">
        <f>Population!AO139/$B139</f>
        <v>25.788592031250001</v>
      </c>
      <c r="BF140" s="1381">
        <f>Population!AP139/$B139</f>
        <v>26.002343750000001</v>
      </c>
      <c r="BG140" s="1381">
        <f>Population!AQ139/$B139</f>
        <v>26.18375</v>
      </c>
      <c r="BH140" s="1381">
        <f>Population!AR139/$B139</f>
        <v>26.365156249999998</v>
      </c>
      <c r="BI140" s="1381">
        <f>Population!AS139/$B139</f>
        <v>26.5465625</v>
      </c>
      <c r="BJ140" s="1381">
        <f>Population!AT139/$B139</f>
        <v>26.727968749999999</v>
      </c>
      <c r="BK140" s="1381">
        <f>Population!AU139/$B139</f>
        <v>26.909375000000001</v>
      </c>
      <c r="BL140" s="1381">
        <f>Population!AV139/$B139</f>
        <v>27.055</v>
      </c>
      <c r="BM140" s="1381">
        <f>Population!AW139/$B139</f>
        <v>27.200624999999999</v>
      </c>
      <c r="BN140" s="1381">
        <f>Population!AX139/$B139</f>
        <v>27.346250000000001</v>
      </c>
      <c r="BO140" s="1381">
        <f>Population!AY139/$B139</f>
        <v>27.491875</v>
      </c>
      <c r="BP140" s="1381">
        <f>Population!AZ139/$B139</f>
        <v>27.637499999999999</v>
      </c>
      <c r="BQ140" s="1381">
        <f>Population!BA139/$B139</f>
        <v>27.74984375</v>
      </c>
      <c r="BR140" s="1381">
        <f>Population!BB139/$B139</f>
        <v>27.862187500000001</v>
      </c>
      <c r="BS140" s="1381">
        <f>Population!BC139/$B139</f>
        <v>27.974531249999998</v>
      </c>
      <c r="BT140" s="1381">
        <f>Population!BD139/$B139</f>
        <v>28.086874999999999</v>
      </c>
      <c r="BU140" s="1381">
        <f>Population!BE139/$B139</f>
        <v>28.19921875</v>
      </c>
      <c r="BV140" s="1381">
        <f>Population!BF139/$B139</f>
        <v>28.2809375</v>
      </c>
      <c r="BW140" s="1381">
        <f>Population!BG139/$B139</f>
        <v>28.362656250000001</v>
      </c>
      <c r="BX140" s="1381">
        <f>Population!BH139/$B139</f>
        <v>28.444375000000001</v>
      </c>
      <c r="BY140" s="1381">
        <f>Population!BI139/$B139</f>
        <v>28.526093750000001</v>
      </c>
      <c r="BZ140" s="1381">
        <f>Population!BJ139/$B139</f>
        <v>28.607812500000001</v>
      </c>
      <c r="CA140" s="1381">
        <f>Population!BK139/$B139</f>
        <v>28.658750000000001</v>
      </c>
      <c r="CB140" s="1381">
        <f>Population!BL139/$B139</f>
        <v>28.709687500000001</v>
      </c>
      <c r="CC140" s="1381">
        <f>Population!BM139/$B139</f>
        <v>28.760625000000001</v>
      </c>
      <c r="CD140" s="1381">
        <f>Population!BN139/$B139</f>
        <v>28.811562500000001</v>
      </c>
      <c r="CE140" s="1381">
        <f>Population!BO139/$B139</f>
        <v>28.862500000000001</v>
      </c>
      <c r="CF140" s="1381">
        <f>Population!BP139/$B139</f>
        <v>28.951254951208075</v>
      </c>
      <c r="CG140" s="1381">
        <f>Population!BQ139/$B139</f>
        <v>29.00623508799103</v>
      </c>
      <c r="CH140" s="1381">
        <f>Population!BR139/$B139</f>
        <v>29.059157731309252</v>
      </c>
      <c r="CI140" s="1381">
        <f>Population!BS139/$B139</f>
        <v>29.11206175125314</v>
      </c>
      <c r="CJ140" s="1381">
        <f>Population!BT139/$B139</f>
        <v>29.166863878549258</v>
      </c>
      <c r="CK140" s="1381">
        <f>Population!BU139/$B139</f>
        <v>29.226217549150729</v>
      </c>
      <c r="CL140" s="1381">
        <f>Population!BV139/$B139</f>
        <v>29.285783626625122</v>
      </c>
      <c r="CM140" s="1381">
        <f>Population!BW139/$B139</f>
        <v>29.344950526924297</v>
      </c>
      <c r="CN140" s="1381">
        <f>Population!BX139/$B139</f>
        <v>29.402987664381438</v>
      </c>
      <c r="CO140" s="1381">
        <f>Population!BY139/$B139</f>
        <v>29.458903969871638</v>
      </c>
      <c r="CP140" s="1381">
        <f>Population!BZ139/$B139</f>
        <v>29.511389383966609</v>
      </c>
      <c r="CQ140" s="1381">
        <f>Population!CA139/$B139</f>
        <v>29.568484499237353</v>
      </c>
      <c r="CR140" s="1381">
        <f>Population!CB139/$B139</f>
        <v>29.625892864234345</v>
      </c>
      <c r="CS140" s="1381">
        <f>Population!CC139/$B139</f>
        <v>29.682919252042904</v>
      </c>
      <c r="CT140" s="1381">
        <f>Population!CD139/$B139</f>
        <v>29.73909849563745</v>
      </c>
      <c r="CU140" s="1381">
        <f>Population!CE139/$B139</f>
        <v>29.79431053233915</v>
      </c>
      <c r="CV140" s="1381">
        <f>Population!CF139/$B139</f>
        <v>29.849260432226416</v>
      </c>
      <c r="CW140" s="1381">
        <f>Population!CG139/$B139</f>
        <v>29.904192824245424</v>
      </c>
      <c r="CX140" s="1381">
        <f>Population!CH139/$B139</f>
        <v>29.959303768236797</v>
      </c>
      <c r="CY140" s="1381">
        <f>Population!CI139/$B139</f>
        <v>30.014650750996552</v>
      </c>
      <c r="CZ140" s="1381">
        <f>Population!CJ139/$B139</f>
        <v>30.0699694080811</v>
      </c>
      <c r="DA140" s="1381">
        <f>Population!CK139/$B139</f>
        <v>30.124393336297729</v>
      </c>
      <c r="DB140" s="1381">
        <f>Population!CL139/$B139</f>
        <v>30.178550704810618</v>
      </c>
      <c r="DC140" s="1381">
        <f>Population!CM139/$B139</f>
        <v>30.232613094092219</v>
      </c>
      <c r="DD140" s="1381">
        <f>Population!CN139/$B139</f>
        <v>30.28666070550744</v>
      </c>
      <c r="DE140" s="1449">
        <f t="shared" si="14"/>
        <v>28.862500000000001</v>
      </c>
    </row>
    <row r="141" spans="1:109" ht="18" customHeight="1">
      <c r="A141" s="1390" t="str">
        <f>'Country and technology list'!A139</f>
        <v>Poland</v>
      </c>
      <c r="B141" s="1391">
        <f t="shared" si="15"/>
        <v>306220</v>
      </c>
      <c r="C141" s="1381">
        <f t="shared" si="16"/>
        <v>440</v>
      </c>
      <c r="D141" s="1401"/>
      <c r="E141" s="656" t="str">
        <f>'Country and technology list'!A139</f>
        <v>Poland</v>
      </c>
      <c r="F141" s="1147" t="str">
        <f t="shared" si="13"/>
        <v>Poland</v>
      </c>
      <c r="G141" s="1968" t="s">
        <v>1074</v>
      </c>
      <c r="H141" s="1968" t="s">
        <v>1074</v>
      </c>
      <c r="I141" s="1227"/>
      <c r="K141" s="1392" t="s">
        <v>96</v>
      </c>
      <c r="L141" s="1384">
        <v>579</v>
      </c>
      <c r="N141" s="1401"/>
      <c r="O141" s="1401"/>
      <c r="Q141" s="1393" t="str">
        <f>'Country and technology list'!A138</f>
        <v>Philippines</v>
      </c>
      <c r="R141" s="1381">
        <f>Population!B140/$B140</f>
        <v>193.5338900627159</v>
      </c>
      <c r="S141" s="1381">
        <f>Population!C140/$B140</f>
        <v>198.48542777610089</v>
      </c>
      <c r="T141" s="1381">
        <f>Population!D140/$B140</f>
        <v>203.43696548948586</v>
      </c>
      <c r="U141" s="1381">
        <f>Population!E140/$B140</f>
        <v>208.38850320287085</v>
      </c>
      <c r="V141" s="1381">
        <f>Population!F140/$B140</f>
        <v>213.34004091625582</v>
      </c>
      <c r="W141" s="1381">
        <f>Population!G140/$B140</f>
        <v>218.29157862964081</v>
      </c>
      <c r="X141" s="1381">
        <f>Population!H140/$B140</f>
        <v>223.32830264614145</v>
      </c>
      <c r="Y141" s="1381">
        <f>Population!I140/$B140</f>
        <v>228.36502666264212</v>
      </c>
      <c r="Z141" s="1381">
        <f>Population!J140/$B140</f>
        <v>233.40175067914276</v>
      </c>
      <c r="AA141" s="1381">
        <f>Population!K140/$B140</f>
        <v>238.43847469564344</v>
      </c>
      <c r="AB141" s="1381">
        <f>Population!L140/$B140</f>
        <v>243.47519871214408</v>
      </c>
      <c r="AC141" s="1381">
        <f>Population!M140/$B140</f>
        <v>249.26048898279504</v>
      </c>
      <c r="AD141" s="1381">
        <f>Population!N140/$B140</f>
        <v>255.04577925344603</v>
      </c>
      <c r="AE141" s="1381">
        <f>Population!O140/$B140</f>
        <v>260.83106952409702</v>
      </c>
      <c r="AF141" s="1381">
        <f>Population!P140/$B140</f>
        <v>266.61635979474795</v>
      </c>
      <c r="AG141" s="1381">
        <f>Population!Q140/$B140</f>
        <v>272.40165006539894</v>
      </c>
      <c r="AH141" s="1381">
        <f>Population!R140/$B140</f>
        <v>278.58201697018478</v>
      </c>
      <c r="AI141" s="1381">
        <f>Population!S140/$B140</f>
        <v>284.76238387497068</v>
      </c>
      <c r="AJ141" s="1381">
        <f>Population!T140/$B140</f>
        <v>290.94275077975652</v>
      </c>
      <c r="AK141" s="1381">
        <f>Population!U140/$B140</f>
        <v>297.12311768454236</v>
      </c>
      <c r="AL141" s="1381">
        <f>Population!V140/$B140</f>
        <v>303.30348458932826</v>
      </c>
      <c r="AM141" s="1381">
        <f>Population!W140/$B140</f>
        <v>309.65154106717642</v>
      </c>
      <c r="AN141" s="1381">
        <f>Population!X140/$B140</f>
        <v>315.99959754502464</v>
      </c>
      <c r="AO141" s="1381">
        <f>Population!Y140/$B140</f>
        <v>322.34765402287286</v>
      </c>
      <c r="AP141" s="1381">
        <f>Population!Z140/$B140</f>
        <v>328.69571050072108</v>
      </c>
      <c r="AQ141" s="1381">
        <f>Population!AA140/$B140</f>
        <v>335.04376697856929</v>
      </c>
      <c r="AR141" s="1381">
        <f>Population!AB140/$B140</f>
        <v>341.56085454606432</v>
      </c>
      <c r="AS141" s="1381">
        <f>Population!AC140/$B140</f>
        <v>348.0779421135594</v>
      </c>
      <c r="AT141" s="1381">
        <f>Population!AD140/$B140</f>
        <v>354.59502968105443</v>
      </c>
      <c r="AU141" s="1381">
        <f>Population!AE140/$B140</f>
        <v>361.11211724854951</v>
      </c>
      <c r="AV141" s="1381">
        <f>Population!AF140/$B140</f>
        <v>367.62920481604453</v>
      </c>
      <c r="AW141" s="1381">
        <f>Population!AG140/$B140</f>
        <v>367.33730422242343</v>
      </c>
      <c r="AX141" s="1381">
        <f>Population!AH140/$B140</f>
        <v>367.04540362880238</v>
      </c>
      <c r="AY141" s="1381">
        <f>Population!AI140/$B140</f>
        <v>366.75350303518127</v>
      </c>
      <c r="AZ141" s="1381">
        <f>Population!AJ140/$B140</f>
        <v>366.46160244156016</v>
      </c>
      <c r="BA141" s="1381">
        <f>Population!AK140/$B140</f>
        <v>366.16970184793911</v>
      </c>
      <c r="BB141" s="1381">
        <f>Population!AL140/$B140</f>
        <v>379.41059127343459</v>
      </c>
      <c r="BC141" s="1381">
        <f>Population!AM140/$B140</f>
        <v>392.65148069893013</v>
      </c>
      <c r="BD141" s="1381">
        <f>Population!AN140/$B140</f>
        <v>405.89237012442567</v>
      </c>
      <c r="BE141" s="1381">
        <f>Population!AO140/$B140</f>
        <v>419.13325954992121</v>
      </c>
      <c r="BF141" s="1381">
        <f>Population!AP140/$B140</f>
        <v>432.37414897541669</v>
      </c>
      <c r="BG141" s="1381">
        <f>Population!AQ140/$B140</f>
        <v>438.68732602206796</v>
      </c>
      <c r="BH141" s="1381">
        <f>Population!AR140/$B140</f>
        <v>445.00050306871918</v>
      </c>
      <c r="BI141" s="1381">
        <f>Population!AS140/$B140</f>
        <v>451.3136801153704</v>
      </c>
      <c r="BJ141" s="1381">
        <f>Population!AT140/$B140</f>
        <v>457.62685716202168</v>
      </c>
      <c r="BK141" s="1381">
        <f>Population!AU140/$B140</f>
        <v>463.9400342086729</v>
      </c>
      <c r="BL141" s="1381">
        <f>Population!AV140/$B140</f>
        <v>470.06606969178654</v>
      </c>
      <c r="BM141" s="1381">
        <f>Population!AW140/$B140</f>
        <v>476.19210517490023</v>
      </c>
      <c r="BN141" s="1381">
        <f>Population!AX140/$B140</f>
        <v>482.31814065801387</v>
      </c>
      <c r="BO141" s="1381">
        <f>Population!AY140/$B140</f>
        <v>488.44417614112757</v>
      </c>
      <c r="BP141" s="1381">
        <f>Population!AZ140/$B140</f>
        <v>494.57021162424121</v>
      </c>
      <c r="BQ141" s="1381">
        <f>Population!BA140/$B140</f>
        <v>500.42056544924037</v>
      </c>
      <c r="BR141" s="1381">
        <f>Population!BB140/$B140</f>
        <v>506.27091927423953</v>
      </c>
      <c r="BS141" s="1381">
        <f>Population!BC140/$B140</f>
        <v>512.12127309923869</v>
      </c>
      <c r="BT141" s="1381">
        <f>Population!BD140/$B140</f>
        <v>517.97162692423785</v>
      </c>
      <c r="BU141" s="1381">
        <f>Population!BE140/$B140</f>
        <v>523.82198074923701</v>
      </c>
      <c r="BV141" s="1381">
        <f>Population!BF140/$B140</f>
        <v>529.31951571251295</v>
      </c>
      <c r="BW141" s="1381">
        <f>Population!BG140/$B140</f>
        <v>534.81705067578901</v>
      </c>
      <c r="BX141" s="1381">
        <f>Population!BH140/$B140</f>
        <v>540.31458563906494</v>
      </c>
      <c r="BY141" s="1381">
        <f>Population!BI140/$B140</f>
        <v>545.812120602341</v>
      </c>
      <c r="BZ141" s="1381">
        <f>Population!BJ140/$B140</f>
        <v>551.30965556561694</v>
      </c>
      <c r="CA141" s="1381">
        <f>Population!BK140/$B140</f>
        <v>556.39400342086731</v>
      </c>
      <c r="CB141" s="1381">
        <f>Population!BL140/$B140</f>
        <v>561.47835127611768</v>
      </c>
      <c r="CC141" s="1381">
        <f>Population!BM140/$B140</f>
        <v>566.56269913136805</v>
      </c>
      <c r="CD141" s="1381">
        <f>Population!BN140/$B140</f>
        <v>571.64704698661842</v>
      </c>
      <c r="CE141" s="1381">
        <f>Population!BO140/$B140</f>
        <v>576.73139484186868</v>
      </c>
      <c r="CF141" s="1381">
        <f>Population!BP140/$B140</f>
        <v>582.16849785441468</v>
      </c>
      <c r="CG141" s="1381">
        <f>Population!BQ140/$B140</f>
        <v>587.24199256993995</v>
      </c>
      <c r="CH141" s="1381">
        <f>Population!BR140/$B140</f>
        <v>592.27576983989172</v>
      </c>
      <c r="CI141" s="1381">
        <f>Population!BS140/$B140</f>
        <v>597.29321514621404</v>
      </c>
      <c r="CJ141" s="1381">
        <f>Population!BT140/$B140</f>
        <v>602.31867792105936</v>
      </c>
      <c r="CK141" s="1381">
        <f>Population!BU140/$B140</f>
        <v>607.38698790883461</v>
      </c>
      <c r="CL141" s="1381">
        <f>Population!BV140/$B140</f>
        <v>612.43997458450769</v>
      </c>
      <c r="CM141" s="1381">
        <f>Population!BW140/$B140</f>
        <v>617.47070315859719</v>
      </c>
      <c r="CN141" s="1381">
        <f>Population!BX140/$B140</f>
        <v>622.47235674162835</v>
      </c>
      <c r="CO141" s="1381">
        <f>Population!BY140/$B140</f>
        <v>627.43692356491613</v>
      </c>
      <c r="CP141" s="1381">
        <f>Population!BZ140/$B140</f>
        <v>632.35512797828449</v>
      </c>
      <c r="CQ141" s="1381">
        <f>Population!CA140/$B140</f>
        <v>637.30720578394926</v>
      </c>
      <c r="CR141" s="1381">
        <f>Population!CB140/$B140</f>
        <v>642.24888978815738</v>
      </c>
      <c r="CS141" s="1381">
        <f>Population!CC140/$B140</f>
        <v>647.17219873609542</v>
      </c>
      <c r="CT141" s="1381">
        <f>Population!CD140/$B140</f>
        <v>652.07148170348205</v>
      </c>
      <c r="CU141" s="1381">
        <f>Population!CE140/$B140</f>
        <v>656.94538492917673</v>
      </c>
      <c r="CV141" s="1381">
        <f>Population!CF140/$B140</f>
        <v>661.80320518315818</v>
      </c>
      <c r="CW141" s="1381">
        <f>Population!CG140/$B140</f>
        <v>666.6476253066711</v>
      </c>
      <c r="CX141" s="1381">
        <f>Population!CH140/$B140</f>
        <v>671.4803949763301</v>
      </c>
      <c r="CY141" s="1381">
        <f>Population!CI140/$B140</f>
        <v>676.30158268963135</v>
      </c>
      <c r="CZ141" s="1381">
        <f>Population!CJ140/$B140</f>
        <v>681.10804224422384</v>
      </c>
      <c r="DA141" s="1381">
        <f>Population!CK140/$B140</f>
        <v>685.8912732520904</v>
      </c>
      <c r="DB141" s="1381">
        <f>Population!CL140/$B140</f>
        <v>690.65791377568758</v>
      </c>
      <c r="DC141" s="1381">
        <f>Population!CM140/$B140</f>
        <v>695.40998123811823</v>
      </c>
      <c r="DD141" s="1381">
        <f>Population!CN140/$B140</f>
        <v>700.14845393973849</v>
      </c>
      <c r="DE141" s="1449">
        <f t="shared" si="14"/>
        <v>576.73139484186868</v>
      </c>
    </row>
    <row r="142" spans="1:109" ht="18" customHeight="1">
      <c r="A142" s="1390" t="str">
        <f>'Country and technology list'!A140</f>
        <v>Portugal</v>
      </c>
      <c r="B142" s="1391">
        <f t="shared" si="15"/>
        <v>91590</v>
      </c>
      <c r="C142" s="1381">
        <f t="shared" si="16"/>
        <v>1793</v>
      </c>
      <c r="D142" s="1401"/>
      <c r="E142" s="656" t="str">
        <f>'Country and technology list'!A140</f>
        <v>Portugal</v>
      </c>
      <c r="F142" s="1147" t="str">
        <f t="shared" si="13"/>
        <v>Portugal</v>
      </c>
      <c r="G142" s="1968" t="s">
        <v>1075</v>
      </c>
      <c r="H142" s="1968" t="s">
        <v>1075</v>
      </c>
      <c r="I142" s="1227">
        <v>20166343</v>
      </c>
      <c r="K142" s="1392" t="s">
        <v>221</v>
      </c>
      <c r="L142" s="1384">
        <v>563</v>
      </c>
      <c r="N142" s="1401"/>
      <c r="O142" s="1401"/>
      <c r="Q142" s="1393" t="str">
        <f>'Country and technology list'!A139</f>
        <v>Poland</v>
      </c>
      <c r="R142" s="1381">
        <f>Population!B141/$B141</f>
        <v>121.5661942394357</v>
      </c>
      <c r="S142" s="1381">
        <f>Population!C141/$B141</f>
        <v>122.14943504669846</v>
      </c>
      <c r="T142" s="1381">
        <f>Population!D141/$B141</f>
        <v>122.7326758539612</v>
      </c>
      <c r="U142" s="1381">
        <f>Population!E141/$B141</f>
        <v>123.31591666122395</v>
      </c>
      <c r="V142" s="1381">
        <f>Population!F141/$B141</f>
        <v>123.89915746848671</v>
      </c>
      <c r="W142" s="1381">
        <f>Population!G141/$B141</f>
        <v>124.48239827574946</v>
      </c>
      <c r="X142" s="1381">
        <f>Population!H141/$B141</f>
        <v>124.79720462412645</v>
      </c>
      <c r="Y142" s="1381">
        <f>Population!I141/$B141</f>
        <v>125.11201097250343</v>
      </c>
      <c r="Z142" s="1381">
        <f>Population!J141/$B141</f>
        <v>125.42681732088042</v>
      </c>
      <c r="AA142" s="1381">
        <f>Population!K141/$B141</f>
        <v>125.74162366925739</v>
      </c>
      <c r="AB142" s="1381">
        <f>Population!L141/$B141</f>
        <v>126.05643001763438</v>
      </c>
      <c r="AC142" s="1381">
        <f>Population!M141/$B141</f>
        <v>126.09104565345177</v>
      </c>
      <c r="AD142" s="1381">
        <f>Population!N141/$B141</f>
        <v>126.12566128926915</v>
      </c>
      <c r="AE142" s="1381">
        <f>Population!O141/$B141</f>
        <v>126.16027692508654</v>
      </c>
      <c r="AF142" s="1381">
        <f>Population!P141/$B141</f>
        <v>126.19489256090392</v>
      </c>
      <c r="AG142" s="1381">
        <f>Population!Q141/$B141</f>
        <v>126.22950819672131</v>
      </c>
      <c r="AH142" s="1381">
        <f>Population!R141/$B141</f>
        <v>126.16680817712755</v>
      </c>
      <c r="AI142" s="1381">
        <f>Population!S141/$B141</f>
        <v>126.1041081575338</v>
      </c>
      <c r="AJ142" s="1381">
        <f>Population!T141/$B141</f>
        <v>126.04140813794004</v>
      </c>
      <c r="AK142" s="1381">
        <f>Population!U141/$B141</f>
        <v>125.97870811834629</v>
      </c>
      <c r="AL142" s="1381">
        <f>Population!V141/$B141</f>
        <v>125.91600809875253</v>
      </c>
      <c r="AM142" s="1381">
        <f>Population!W141/$B141</f>
        <v>125.85461432956699</v>
      </c>
      <c r="AN142" s="1381">
        <f>Population!X141/$B141</f>
        <v>125.79322056038143</v>
      </c>
      <c r="AO142" s="1381">
        <f>Population!Y141/$B141</f>
        <v>125.73182679119587</v>
      </c>
      <c r="AP142" s="1381">
        <f>Population!Z141/$B141</f>
        <v>125.67043302201031</v>
      </c>
      <c r="AQ142" s="1381">
        <f>Population!AA141/$B141</f>
        <v>125.60903925282477</v>
      </c>
      <c r="AR142" s="1381">
        <f>Population!AB141/$B141</f>
        <v>125.5032329697603</v>
      </c>
      <c r="AS142" s="1381">
        <f>Population!AC141/$B141</f>
        <v>125.39742668669584</v>
      </c>
      <c r="AT142" s="1381">
        <f>Population!AD141/$B141</f>
        <v>125.29162040363137</v>
      </c>
      <c r="AU142" s="1381">
        <f>Population!AE141/$B141</f>
        <v>125.18581412056692</v>
      </c>
      <c r="AV142" s="1381">
        <f>Population!AF141/$B141</f>
        <v>125.08000783750245</v>
      </c>
      <c r="AW142" s="1381">
        <f>Population!AG141/$B141</f>
        <v>125.06715759911175</v>
      </c>
      <c r="AX142" s="1381">
        <f>Population!AH141/$B141</f>
        <v>125.05430736072105</v>
      </c>
      <c r="AY142" s="1381">
        <f>Population!AI141/$B141</f>
        <v>125.04145712233036</v>
      </c>
      <c r="AZ142" s="1381">
        <f>Population!AJ141/$B141</f>
        <v>125.02860688393964</v>
      </c>
      <c r="BA142" s="1381">
        <f>Population!AK141/$B141</f>
        <v>125.01575664554895</v>
      </c>
      <c r="BB142" s="1381">
        <f>Population!AL141/$B141</f>
        <v>124.4068316896349</v>
      </c>
      <c r="BC142" s="1381">
        <f>Population!AM141/$B141</f>
        <v>123.79790673372085</v>
      </c>
      <c r="BD142" s="1381">
        <f>Population!AN141/$B141</f>
        <v>123.1889817778068</v>
      </c>
      <c r="BE142" s="1381">
        <f>Population!AO141/$B141</f>
        <v>122.58005682189275</v>
      </c>
      <c r="BF142" s="1381">
        <f>Population!AP141/$B141</f>
        <v>121.97113186597871</v>
      </c>
      <c r="BG142" s="1381">
        <f>Population!AQ141/$B141</f>
        <v>121.43622232381948</v>
      </c>
      <c r="BH142" s="1381">
        <f>Population!AR141/$B141</f>
        <v>120.90131278166024</v>
      </c>
      <c r="BI142" s="1381">
        <f>Population!AS141/$B141</f>
        <v>120.36640323950101</v>
      </c>
      <c r="BJ142" s="1381">
        <f>Population!AT141/$B141</f>
        <v>119.83149369734178</v>
      </c>
      <c r="BK142" s="1381">
        <f>Population!AU141/$B141</f>
        <v>119.29658415518254</v>
      </c>
      <c r="BL142" s="1381">
        <f>Population!AV141/$B141</f>
        <v>118.65978708118347</v>
      </c>
      <c r="BM142" s="1381">
        <f>Population!AW141/$B141</f>
        <v>118.02299000718438</v>
      </c>
      <c r="BN142" s="1381">
        <f>Population!AX141/$B141</f>
        <v>117.38619293318528</v>
      </c>
      <c r="BO142" s="1381">
        <f>Population!AY141/$B141</f>
        <v>116.74939585918621</v>
      </c>
      <c r="BP142" s="1381">
        <f>Population!AZ141/$B141</f>
        <v>116.11259878518712</v>
      </c>
      <c r="BQ142" s="1381">
        <f>Population!BA141/$B141</f>
        <v>115.41048919077787</v>
      </c>
      <c r="BR142" s="1381">
        <f>Population!BB141/$B141</f>
        <v>114.70837959636863</v>
      </c>
      <c r="BS142" s="1381">
        <f>Population!BC141/$B141</f>
        <v>114.00627000195938</v>
      </c>
      <c r="BT142" s="1381">
        <f>Population!BD141/$B141</f>
        <v>113.30416040755013</v>
      </c>
      <c r="BU142" s="1381">
        <f>Population!BE141/$B141</f>
        <v>112.60205081314088</v>
      </c>
      <c r="BV142" s="1381">
        <f>Population!BF141/$B141</f>
        <v>111.8450787015871</v>
      </c>
      <c r="BW142" s="1381">
        <f>Population!BG141/$B141</f>
        <v>111.08810659003331</v>
      </c>
      <c r="BX142" s="1381">
        <f>Population!BH141/$B141</f>
        <v>110.33113447847953</v>
      </c>
      <c r="BY142" s="1381">
        <f>Population!BI141/$B141</f>
        <v>109.57416236692573</v>
      </c>
      <c r="BZ142" s="1381">
        <f>Population!BJ141/$B141</f>
        <v>108.81719025537195</v>
      </c>
      <c r="CA142" s="1381">
        <f>Population!BK141/$B141</f>
        <v>108.00927437789824</v>
      </c>
      <c r="CB142" s="1381">
        <f>Population!BL141/$B141</f>
        <v>107.20135850042453</v>
      </c>
      <c r="CC142" s="1381">
        <f>Population!BM141/$B141</f>
        <v>106.39344262295081</v>
      </c>
      <c r="CD142" s="1381">
        <f>Population!BN141/$B141</f>
        <v>105.58552674547711</v>
      </c>
      <c r="CE142" s="1381">
        <f>Population!BO141/$B141</f>
        <v>104.77761086800339</v>
      </c>
      <c r="CF142" s="1381">
        <f>Population!BP141/$B141</f>
        <v>104.06343121882071</v>
      </c>
      <c r="CG142" s="1381">
        <f>Population!BQ141/$B141</f>
        <v>103.27529396126015</v>
      </c>
      <c r="CH142" s="1381">
        <f>Population!BR141/$B141</f>
        <v>102.48619131072702</v>
      </c>
      <c r="CI142" s="1381">
        <f>Population!BS141/$B141</f>
        <v>101.70029251940912</v>
      </c>
      <c r="CJ142" s="1381">
        <f>Population!BT141/$B141</f>
        <v>100.92104708168709</v>
      </c>
      <c r="CK142" s="1381">
        <f>Population!BU141/$B141</f>
        <v>100.15300518048838</v>
      </c>
      <c r="CL142" s="1381">
        <f>Population!BV141/$B141</f>
        <v>99.388970766867217</v>
      </c>
      <c r="CM142" s="1381">
        <f>Population!BW141/$B141</f>
        <v>98.627675280467187</v>
      </c>
      <c r="CN142" s="1381">
        <f>Population!BX141/$B141</f>
        <v>97.867308349051669</v>
      </c>
      <c r="CO142" s="1381">
        <f>Population!BY141/$B141</f>
        <v>97.105165521354877</v>
      </c>
      <c r="CP142" s="1381">
        <f>Population!BZ141/$B141</f>
        <v>96.337407310238248</v>
      </c>
      <c r="CQ142" s="1381">
        <f>Population!CA141/$B141</f>
        <v>95.582915039129986</v>
      </c>
      <c r="CR142" s="1381">
        <f>Population!CB141/$B141</f>
        <v>94.831877149311524</v>
      </c>
      <c r="CS142" s="1381">
        <f>Population!CC141/$B141</f>
        <v>94.082873092756159</v>
      </c>
      <c r="CT142" s="1381">
        <f>Population!CD141/$B141</f>
        <v>93.33501398266462</v>
      </c>
      <c r="CU142" s="1381">
        <f>Population!CE141/$B141</f>
        <v>92.588049405740833</v>
      </c>
      <c r="CV142" s="1381">
        <f>Population!CF141/$B141</f>
        <v>91.84318016718629</v>
      </c>
      <c r="CW142" s="1381">
        <f>Population!CG141/$B141</f>
        <v>91.100932189729022</v>
      </c>
      <c r="CX142" s="1381">
        <f>Population!CH141/$B141</f>
        <v>90.361807540781172</v>
      </c>
      <c r="CY142" s="1381">
        <f>Population!CI141/$B141</f>
        <v>89.626042879573816</v>
      </c>
      <c r="CZ142" s="1381">
        <f>Population!CJ141/$B141</f>
        <v>88.893119636587869</v>
      </c>
      <c r="DA142" s="1381">
        <f>Population!CK141/$B141</f>
        <v>88.160973963016545</v>
      </c>
      <c r="DB142" s="1381">
        <f>Population!CL141/$B141</f>
        <v>87.43100751624192</v>
      </c>
      <c r="DC142" s="1381">
        <f>Population!CM141/$B141</f>
        <v>86.703561519443738</v>
      </c>
      <c r="DD142" s="1381">
        <f>Population!CN141/$B141</f>
        <v>85.978788530516454</v>
      </c>
      <c r="DE142" s="1449">
        <f t="shared" si="14"/>
        <v>104.77761086800339</v>
      </c>
    </row>
    <row r="143" spans="1:109" ht="18" customHeight="1">
      <c r="A143" s="1390" t="str">
        <f>'Country and technology list'!A141</f>
        <v>Qatar</v>
      </c>
      <c r="B143" s="1391">
        <f t="shared" si="15"/>
        <v>11610</v>
      </c>
      <c r="C143" s="1381">
        <f t="shared" si="16"/>
        <v>563</v>
      </c>
      <c r="D143" s="1401"/>
      <c r="E143" s="656" t="str">
        <f>'Country and technology list'!A141</f>
        <v>Qatar</v>
      </c>
      <c r="F143" s="1147" t="str">
        <f t="shared" si="13"/>
        <v>Qatar</v>
      </c>
      <c r="G143" s="1968" t="s">
        <v>1076</v>
      </c>
      <c r="H143" s="1968" t="s">
        <v>1076</v>
      </c>
      <c r="I143" s="1227">
        <v>14858056</v>
      </c>
      <c r="K143" s="1392" t="s">
        <v>160</v>
      </c>
      <c r="L143" s="1384">
        <v>539</v>
      </c>
      <c r="N143" s="1401"/>
      <c r="O143" s="1401"/>
      <c r="Q143" s="1393" t="str">
        <f>'Country and technology list'!A140</f>
        <v>Portugal</v>
      </c>
      <c r="R143" s="1381">
        <f>Population!B142/$B142</f>
        <v>108.05764821487062</v>
      </c>
      <c r="S143" s="1381">
        <f>Population!C142/$B142</f>
        <v>108.11442297194017</v>
      </c>
      <c r="T143" s="1381">
        <f>Population!D142/$B142</f>
        <v>108.17119772900972</v>
      </c>
      <c r="U143" s="1381">
        <f>Population!E142/$B142</f>
        <v>108.22797248607927</v>
      </c>
      <c r="V143" s="1381">
        <f>Population!F142/$B142</f>
        <v>108.28474724314881</v>
      </c>
      <c r="W143" s="1381">
        <f>Population!G142/$B142</f>
        <v>108.34152200021836</v>
      </c>
      <c r="X143" s="1381">
        <f>Population!H142/$B142</f>
        <v>108.65378316410089</v>
      </c>
      <c r="Y143" s="1381">
        <f>Population!I142/$B142</f>
        <v>108.96604432798341</v>
      </c>
      <c r="Z143" s="1381">
        <f>Population!J142/$B142</f>
        <v>109.27830549186592</v>
      </c>
      <c r="AA143" s="1381">
        <f>Population!K142/$B142</f>
        <v>109.59056665574845</v>
      </c>
      <c r="AB143" s="1381">
        <f>Population!L142/$B142</f>
        <v>109.90282781963096</v>
      </c>
      <c r="AC143" s="1381">
        <f>Population!M142/$B142</f>
        <v>110.49241183535321</v>
      </c>
      <c r="AD143" s="1381">
        <f>Population!N142/$B142</f>
        <v>111.08199585107545</v>
      </c>
      <c r="AE143" s="1381">
        <f>Population!O142/$B142</f>
        <v>111.67157986679769</v>
      </c>
      <c r="AF143" s="1381">
        <f>Population!P142/$B142</f>
        <v>112.26116388251992</v>
      </c>
      <c r="AG143" s="1381">
        <f>Population!Q142/$B142</f>
        <v>112.85074789824216</v>
      </c>
      <c r="AH143" s="1381">
        <f>Population!R142/$B142</f>
        <v>113.35298613385741</v>
      </c>
      <c r="AI143" s="1381">
        <f>Population!S142/$B142</f>
        <v>113.85522436947265</v>
      </c>
      <c r="AJ143" s="1381">
        <f>Population!T142/$B142</f>
        <v>114.35746260508789</v>
      </c>
      <c r="AK143" s="1381">
        <f>Population!U142/$B142</f>
        <v>114.85970084070313</v>
      </c>
      <c r="AL143" s="1381">
        <f>Population!V142/$B142</f>
        <v>115.36193907631838</v>
      </c>
      <c r="AM143" s="1381">
        <f>Population!W142/$B142</f>
        <v>115.73315864177312</v>
      </c>
      <c r="AN143" s="1381">
        <f>Population!X142/$B142</f>
        <v>116.10437820722787</v>
      </c>
      <c r="AO143" s="1381">
        <f>Population!Y142/$B142</f>
        <v>116.4755977726826</v>
      </c>
      <c r="AP143" s="1381">
        <f>Population!Z142/$B142</f>
        <v>116.84681733813736</v>
      </c>
      <c r="AQ143" s="1381">
        <f>Population!AA142/$B142</f>
        <v>117.21803690359209</v>
      </c>
      <c r="AR143" s="1381">
        <f>Population!AB142/$B142</f>
        <v>117.41238126433016</v>
      </c>
      <c r="AS143" s="1381">
        <f>Population!AC142/$B142</f>
        <v>117.60672562506824</v>
      </c>
      <c r="AT143" s="1381">
        <f>Population!AD142/$B142</f>
        <v>117.80106998580631</v>
      </c>
      <c r="AU143" s="1381">
        <f>Population!AE142/$B142</f>
        <v>117.99541434654438</v>
      </c>
      <c r="AV143" s="1381">
        <f>Population!AF142/$B142</f>
        <v>118.18975870728245</v>
      </c>
      <c r="AW143" s="1381">
        <f>Population!AG142/$B142</f>
        <v>117.04918440877826</v>
      </c>
      <c r="AX143" s="1381">
        <f>Population!AH142/$B142</f>
        <v>115.90861011027404</v>
      </c>
      <c r="AY143" s="1381">
        <f>Population!AI142/$B142</f>
        <v>114.76803581176985</v>
      </c>
      <c r="AZ143" s="1381">
        <f>Population!AJ142/$B142</f>
        <v>113.62746151326563</v>
      </c>
      <c r="BA143" s="1381">
        <f>Population!AK142/$B142</f>
        <v>112.48688721476144</v>
      </c>
      <c r="BB143" s="1381">
        <f>Population!AL142/$B142</f>
        <v>113.58597226771481</v>
      </c>
      <c r="BC143" s="1381">
        <f>Population!AM142/$B142</f>
        <v>114.68505732066819</v>
      </c>
      <c r="BD143" s="1381">
        <f>Population!AN142/$B142</f>
        <v>115.78414237362158</v>
      </c>
      <c r="BE143" s="1381">
        <f>Population!AO142/$B142</f>
        <v>116.88322742657496</v>
      </c>
      <c r="BF143" s="1381">
        <f>Population!AP142/$B142</f>
        <v>117.98231247952833</v>
      </c>
      <c r="BG143" s="1381">
        <f>Population!AQ142/$B142</f>
        <v>117.81853914182771</v>
      </c>
      <c r="BH143" s="1381">
        <f>Population!AR142/$B142</f>
        <v>117.65476580412709</v>
      </c>
      <c r="BI143" s="1381">
        <f>Population!AS142/$B142</f>
        <v>117.49099246642646</v>
      </c>
      <c r="BJ143" s="1381">
        <f>Population!AT142/$B142</f>
        <v>117.32721912872584</v>
      </c>
      <c r="BK143" s="1381">
        <f>Population!AU142/$B142</f>
        <v>117.16344579102523</v>
      </c>
      <c r="BL143" s="1381">
        <f>Population!AV142/$B142</f>
        <v>116.91014302871493</v>
      </c>
      <c r="BM143" s="1381">
        <f>Population!AW142/$B142</f>
        <v>116.65684026640463</v>
      </c>
      <c r="BN143" s="1381">
        <f>Population!AX142/$B142</f>
        <v>116.40353750409433</v>
      </c>
      <c r="BO143" s="1381">
        <f>Population!AY142/$B142</f>
        <v>116.15023474178403</v>
      </c>
      <c r="BP143" s="1381">
        <f>Population!AZ142/$B142</f>
        <v>115.89693197947375</v>
      </c>
      <c r="BQ143" s="1381">
        <f>Population!BA142/$B142</f>
        <v>115.53007970302434</v>
      </c>
      <c r="BR143" s="1381">
        <f>Population!BB142/$B142</f>
        <v>115.16322742657495</v>
      </c>
      <c r="BS143" s="1381">
        <f>Population!BC142/$B142</f>
        <v>114.79637515012556</v>
      </c>
      <c r="BT143" s="1381">
        <f>Population!BD142/$B142</f>
        <v>114.42952287367616</v>
      </c>
      <c r="BU143" s="1381">
        <f>Population!BE142/$B142</f>
        <v>114.06267059722677</v>
      </c>
      <c r="BV143" s="1381">
        <f>Population!BF142/$B142</f>
        <v>113.56479965061688</v>
      </c>
      <c r="BW143" s="1381">
        <f>Population!BG142/$B142</f>
        <v>113.06692870400698</v>
      </c>
      <c r="BX143" s="1381">
        <f>Population!BH142/$B142</f>
        <v>112.56905775739709</v>
      </c>
      <c r="BY143" s="1381">
        <f>Population!BI142/$B142</f>
        <v>112.07118681078721</v>
      </c>
      <c r="BZ143" s="1381">
        <f>Population!BJ142/$B142</f>
        <v>111.57331586417732</v>
      </c>
      <c r="CA143" s="1381">
        <f>Population!BK142/$B142</f>
        <v>110.94879353641227</v>
      </c>
      <c r="CB143" s="1381">
        <f>Population!BL142/$B142</f>
        <v>110.32427120864723</v>
      </c>
      <c r="CC143" s="1381">
        <f>Population!BM142/$B142</f>
        <v>109.6997488808822</v>
      </c>
      <c r="CD143" s="1381">
        <f>Population!BN142/$B142</f>
        <v>109.07522655311715</v>
      </c>
      <c r="CE143" s="1381">
        <f>Population!BO142/$B142</f>
        <v>108.45070422535211</v>
      </c>
      <c r="CF143" s="1381">
        <f>Population!BP142/$B142</f>
        <v>108.01096591271583</v>
      </c>
      <c r="CG143" s="1381">
        <f>Population!BQ142/$B142</f>
        <v>107.415322924877</v>
      </c>
      <c r="CH143" s="1381">
        <f>Population!BR142/$B142</f>
        <v>106.81350864181729</v>
      </c>
      <c r="CI143" s="1381">
        <f>Population!BS142/$B142</f>
        <v>106.21464773875795</v>
      </c>
      <c r="CJ143" s="1381">
        <f>Population!BT142/$B142</f>
        <v>105.62688641730435</v>
      </c>
      <c r="CK143" s="1381">
        <f>Population!BU142/$B142</f>
        <v>105.0612917624176</v>
      </c>
      <c r="CL143" s="1381">
        <f>Population!BV142/$B142</f>
        <v>104.49999308902744</v>
      </c>
      <c r="CM143" s="1381">
        <f>Population!BW142/$B142</f>
        <v>103.94023515515428</v>
      </c>
      <c r="CN143" s="1381">
        <f>Population!BX142/$B142</f>
        <v>103.37844869881272</v>
      </c>
      <c r="CO143" s="1381">
        <f>Population!BY142/$B142</f>
        <v>102.80955895496285</v>
      </c>
      <c r="CP143" s="1381">
        <f>Population!BZ142/$B142</f>
        <v>102.22660998462834</v>
      </c>
      <c r="CQ143" s="1381">
        <f>Population!CA142/$B142</f>
        <v>101.66791275333829</v>
      </c>
      <c r="CR143" s="1381">
        <f>Population!CB142/$B142</f>
        <v>101.11325122058538</v>
      </c>
      <c r="CS143" s="1381">
        <f>Population!CC142/$B142</f>
        <v>100.55951414846388</v>
      </c>
      <c r="CT143" s="1381">
        <f>Population!CD142/$B142</f>
        <v>100.0046762042615</v>
      </c>
      <c r="CU143" s="1381">
        <f>Population!CE142/$B142</f>
        <v>99.448195180775386</v>
      </c>
      <c r="CV143" s="1381">
        <f>Population!CF142/$B142</f>
        <v>98.893004728387382</v>
      </c>
      <c r="CW143" s="1381">
        <f>Population!CG142/$B142</f>
        <v>98.340224513533272</v>
      </c>
      <c r="CX143" s="1381">
        <f>Population!CH142/$B142</f>
        <v>97.790827569344245</v>
      </c>
      <c r="CY143" s="1381">
        <f>Population!CI142/$B142</f>
        <v>97.245182865801198</v>
      </c>
      <c r="CZ143" s="1381">
        <f>Population!CJ142/$B142</f>
        <v>96.702126399492613</v>
      </c>
      <c r="DA143" s="1381">
        <f>Population!CK142/$B142</f>
        <v>96.157502539000646</v>
      </c>
      <c r="DB143" s="1381">
        <f>Population!CL142/$B142</f>
        <v>95.614236626399162</v>
      </c>
      <c r="DC143" s="1381">
        <f>Population!CM142/$B142</f>
        <v>95.073087911801238</v>
      </c>
      <c r="DD143" s="1381">
        <f>Population!CN142/$B142</f>
        <v>94.534404900359291</v>
      </c>
      <c r="DE143" s="1449">
        <f t="shared" si="14"/>
        <v>108.45070422535211</v>
      </c>
    </row>
    <row r="144" spans="1:109" ht="18" customHeight="1">
      <c r="A144" s="1390" t="str">
        <f>'Country and technology list'!A142</f>
        <v>Romania</v>
      </c>
      <c r="B144" s="1391">
        <f t="shared" si="15"/>
        <v>230020</v>
      </c>
      <c r="C144" s="1381">
        <f t="shared" si="16"/>
        <v>225</v>
      </c>
      <c r="D144" s="1401"/>
      <c r="E144" s="656" t="str">
        <f>'Country and technology list'!A142</f>
        <v>Romania</v>
      </c>
      <c r="F144" s="1147" t="str">
        <f t="shared" si="13"/>
        <v>Romania</v>
      </c>
      <c r="G144" s="1968" t="s">
        <v>934</v>
      </c>
      <c r="H144" s="1968" t="s">
        <v>934</v>
      </c>
      <c r="I144" s="1227">
        <v>160</v>
      </c>
      <c r="K144" s="1392" t="s">
        <v>181</v>
      </c>
      <c r="L144" s="1384">
        <v>536</v>
      </c>
      <c r="N144" s="1401"/>
      <c r="O144" s="1401"/>
      <c r="Q144" s="1393" t="str">
        <f>'Country and technology list'!A141</f>
        <v>Qatar</v>
      </c>
      <c r="R144" s="1381">
        <f>Population!B143/$B143</f>
        <v>29.45736434108527</v>
      </c>
      <c r="S144" s="1381">
        <f>Population!C143/$B143</f>
        <v>31.024978466838931</v>
      </c>
      <c r="T144" s="1381">
        <f>Population!D143/$B143</f>
        <v>32.592592592592595</v>
      </c>
      <c r="U144" s="1381">
        <f>Population!E143/$B143</f>
        <v>34.160206718346252</v>
      </c>
      <c r="V144" s="1381">
        <f>Population!F143/$B143</f>
        <v>35.727820844099917</v>
      </c>
      <c r="W144" s="1381">
        <f>Population!G143/$B143</f>
        <v>37.295434969853574</v>
      </c>
      <c r="X144" s="1381">
        <f>Population!H143/$B143</f>
        <v>38.621877691645132</v>
      </c>
      <c r="Y144" s="1381">
        <f>Population!I143/$B143</f>
        <v>39.94832041343669</v>
      </c>
      <c r="Z144" s="1381">
        <f>Population!J143/$B143</f>
        <v>41.274763135228248</v>
      </c>
      <c r="AA144" s="1381">
        <f>Population!K143/$B143</f>
        <v>42.601205857019814</v>
      </c>
      <c r="AB144" s="1381">
        <f>Population!L143/$B143</f>
        <v>43.927648578811372</v>
      </c>
      <c r="AC144" s="1381">
        <f>Population!M143/$B143</f>
        <v>46.16709732988803</v>
      </c>
      <c r="AD144" s="1381">
        <f>Population!N143/$B143</f>
        <v>48.406546080964688</v>
      </c>
      <c r="AE144" s="1381">
        <f>Population!O143/$B143</f>
        <v>50.645994832041346</v>
      </c>
      <c r="AF144" s="1381">
        <f>Population!P143/$B143</f>
        <v>52.885443583118004</v>
      </c>
      <c r="AG144" s="1381">
        <f>Population!Q143/$B143</f>
        <v>55.124892334194662</v>
      </c>
      <c r="AH144" s="1381">
        <f>Population!R143/$B143</f>
        <v>60.86132644272179</v>
      </c>
      <c r="AI144" s="1381">
        <f>Population!S143/$B143</f>
        <v>66.597760551248925</v>
      </c>
      <c r="AJ144" s="1381">
        <f>Population!T143/$B143</f>
        <v>72.33419465977606</v>
      </c>
      <c r="AK144" s="1381">
        <f>Population!U143/$B143</f>
        <v>78.07062876830318</v>
      </c>
      <c r="AL144" s="1381">
        <f>Population!V143/$B143</f>
        <v>83.807062876830315</v>
      </c>
      <c r="AM144" s="1381">
        <f>Population!W143/$B143</f>
        <v>96.658053402239446</v>
      </c>
      <c r="AN144" s="1381">
        <f>Population!X143/$B143</f>
        <v>109.50904392764858</v>
      </c>
      <c r="AO144" s="1381">
        <f>Population!Y143/$B143</f>
        <v>122.36003445305771</v>
      </c>
      <c r="AP144" s="1381">
        <f>Population!Z143/$B143</f>
        <v>135.21102497846684</v>
      </c>
      <c r="AQ144" s="1381">
        <f>Population!AA143/$B143</f>
        <v>148.06201550387595</v>
      </c>
      <c r="AR144" s="1381">
        <f>Population!AB143/$B143</f>
        <v>156.26184323858743</v>
      </c>
      <c r="AS144" s="1381">
        <f>Population!AC143/$B143</f>
        <v>164.46167097329888</v>
      </c>
      <c r="AT144" s="1381">
        <f>Population!AD143/$B143</f>
        <v>172.66149870801033</v>
      </c>
      <c r="AU144" s="1381">
        <f>Population!AE143/$B143</f>
        <v>180.8613264427218</v>
      </c>
      <c r="AV144" s="1381">
        <f>Population!AF143/$B143</f>
        <v>189.06115417743325</v>
      </c>
      <c r="AW144" s="1381">
        <f>Population!AG143/$B143</f>
        <v>193.35355727820843</v>
      </c>
      <c r="AX144" s="1381">
        <f>Population!AH143/$B143</f>
        <v>197.64596037898363</v>
      </c>
      <c r="AY144" s="1381">
        <f>Population!AI143/$B143</f>
        <v>201.93836347975883</v>
      </c>
      <c r="AZ144" s="1381">
        <f>Population!AJ143/$B143</f>
        <v>206.23076658053404</v>
      </c>
      <c r="BA144" s="1381">
        <f>Population!AK143/$B143</f>
        <v>210.52316968130921</v>
      </c>
      <c r="BB144" s="1381">
        <f>Population!AL143/$B143</f>
        <v>212.57012919896641</v>
      </c>
      <c r="BC144" s="1381">
        <f>Population!AM143/$B143</f>
        <v>214.61708871662358</v>
      </c>
      <c r="BD144" s="1381">
        <f>Population!AN143/$B143</f>
        <v>216.66404823428081</v>
      </c>
      <c r="BE144" s="1381">
        <f>Population!AO143/$B143</f>
        <v>218.71100775193796</v>
      </c>
      <c r="BF144" s="1381">
        <f>Population!AP143/$B143</f>
        <v>220.75796726959518</v>
      </c>
      <c r="BG144" s="1381">
        <f>Population!AQ143/$B143</f>
        <v>221.32644272179155</v>
      </c>
      <c r="BH144" s="1381">
        <f>Population!AR143/$B143</f>
        <v>221.89491817398795</v>
      </c>
      <c r="BI144" s="1381">
        <f>Population!AS143/$B143</f>
        <v>222.46339362618431</v>
      </c>
      <c r="BJ144" s="1381">
        <f>Population!AT143/$B143</f>
        <v>223.03186907838071</v>
      </c>
      <c r="BK144" s="1381">
        <f>Population!AU143/$B143</f>
        <v>223.60034453057708</v>
      </c>
      <c r="BL144" s="1381">
        <f>Population!AV143/$B143</f>
        <v>223.2213608957795</v>
      </c>
      <c r="BM144" s="1381">
        <f>Population!AW143/$B143</f>
        <v>222.84237726098192</v>
      </c>
      <c r="BN144" s="1381">
        <f>Population!AX143/$B143</f>
        <v>222.46339362618431</v>
      </c>
      <c r="BO144" s="1381">
        <f>Population!AY143/$B143</f>
        <v>222.08440999138674</v>
      </c>
      <c r="BP144" s="1381">
        <f>Population!AZ143/$B143</f>
        <v>221.70542635658916</v>
      </c>
      <c r="BQ144" s="1381">
        <f>Population!BA143/$B143</f>
        <v>221.29198966408268</v>
      </c>
      <c r="BR144" s="1381">
        <f>Population!BB143/$B143</f>
        <v>220.87855297157623</v>
      </c>
      <c r="BS144" s="1381">
        <f>Population!BC143/$B143</f>
        <v>220.46511627906978</v>
      </c>
      <c r="BT144" s="1381">
        <f>Population!BD143/$B143</f>
        <v>220.0516795865633</v>
      </c>
      <c r="BU144" s="1381">
        <f>Population!BE143/$B143</f>
        <v>219.63824289405684</v>
      </c>
      <c r="BV144" s="1381">
        <f>Population!BF143/$B143</f>
        <v>219.60378983634797</v>
      </c>
      <c r="BW144" s="1381">
        <f>Population!BG143/$B143</f>
        <v>219.5693367786391</v>
      </c>
      <c r="BX144" s="1381">
        <f>Population!BH143/$B143</f>
        <v>219.53488372093022</v>
      </c>
      <c r="BY144" s="1381">
        <f>Population!BI143/$B143</f>
        <v>219.50043066322135</v>
      </c>
      <c r="BZ144" s="1381">
        <f>Population!BJ143/$B143</f>
        <v>219.46597760551248</v>
      </c>
      <c r="CA144" s="1381">
        <f>Population!BK143/$B143</f>
        <v>219.6554694229113</v>
      </c>
      <c r="CB144" s="1381">
        <f>Population!BL143/$B143</f>
        <v>219.84496124031008</v>
      </c>
      <c r="CC144" s="1381">
        <f>Population!BM143/$B143</f>
        <v>220.03445305770887</v>
      </c>
      <c r="CD144" s="1381">
        <f>Population!BN143/$B143</f>
        <v>220.22394487510766</v>
      </c>
      <c r="CE144" s="1381">
        <f>Population!BO143/$B143</f>
        <v>220.41343669250645</v>
      </c>
      <c r="CF144" s="1381">
        <f>Population!BP143/$B143</f>
        <v>220.30815297818401</v>
      </c>
      <c r="CG144" s="1381">
        <f>Population!BQ143/$B143</f>
        <v>220.45998603344452</v>
      </c>
      <c r="CH144" s="1381">
        <f>Population!BR143/$B143</f>
        <v>220.62524642226492</v>
      </c>
      <c r="CI144" s="1381">
        <f>Population!BS143/$B143</f>
        <v>220.78860332415368</v>
      </c>
      <c r="CJ144" s="1381">
        <f>Population!BT143/$B143</f>
        <v>220.93593713812211</v>
      </c>
      <c r="CK144" s="1381">
        <f>Population!BU143/$B143</f>
        <v>221.04784297929589</v>
      </c>
      <c r="CL144" s="1381">
        <f>Population!BV143/$B143</f>
        <v>221.1558989756675</v>
      </c>
      <c r="CM144" s="1381">
        <f>Population!BW143/$B143</f>
        <v>221.26471628790952</v>
      </c>
      <c r="CN144" s="1381">
        <f>Population!BX143/$B143</f>
        <v>221.37998919044389</v>
      </c>
      <c r="CO144" s="1381">
        <f>Population!BY143/$B143</f>
        <v>221.50959883665908</v>
      </c>
      <c r="CP144" s="1381">
        <f>Population!BZ143/$B143</f>
        <v>221.66412967727908</v>
      </c>
      <c r="CQ144" s="1381">
        <f>Population!CA143/$B143</f>
        <v>221.781570295552</v>
      </c>
      <c r="CR144" s="1381">
        <f>Population!CB143/$B143</f>
        <v>221.89488129204682</v>
      </c>
      <c r="CS144" s="1381">
        <f>Population!CC143/$B143</f>
        <v>222.00929078388808</v>
      </c>
      <c r="CT144" s="1381">
        <f>Population!CD143/$B143</f>
        <v>222.1282580533038</v>
      </c>
      <c r="CU144" s="1381">
        <f>Population!CE143/$B143</f>
        <v>222.25268919753418</v>
      </c>
      <c r="CV144" s="1381">
        <f>Population!CF143/$B143</f>
        <v>222.37743322558208</v>
      </c>
      <c r="CW144" s="1381">
        <f>Population!CG143/$B143</f>
        <v>222.50063407330825</v>
      </c>
      <c r="CX144" s="1381">
        <f>Population!CH143/$B143</f>
        <v>222.62075341842507</v>
      </c>
      <c r="CY144" s="1381">
        <f>Population!CI143/$B143</f>
        <v>222.73728383557926</v>
      </c>
      <c r="CZ144" s="1381">
        <f>Population!CJ143/$B143</f>
        <v>222.85219972609468</v>
      </c>
      <c r="DA144" s="1381">
        <f>Population!CK143/$B143</f>
        <v>222.97220138233439</v>
      </c>
      <c r="DB144" s="1381">
        <f>Population!CL143/$B143</f>
        <v>223.09249065063236</v>
      </c>
      <c r="DC144" s="1381">
        <f>Population!CM143/$B143</f>
        <v>223.21178309779518</v>
      </c>
      <c r="DD144" s="1381">
        <f>Population!CN143/$B143</f>
        <v>223.3294827258909</v>
      </c>
      <c r="DE144" s="1449">
        <f t="shared" si="14"/>
        <v>220.41343669250645</v>
      </c>
    </row>
    <row r="145" spans="1:109" ht="18" customHeight="1">
      <c r="A145" s="1390" t="str">
        <f>'Country and technology list'!A143</f>
        <v>Russian Federation</v>
      </c>
      <c r="B145" s="1391">
        <f t="shared" si="15"/>
        <v>16376870</v>
      </c>
      <c r="C145" s="1381">
        <f t="shared" si="16"/>
        <v>37653</v>
      </c>
      <c r="D145" s="1401"/>
      <c r="E145" s="656" t="str">
        <f>'Country and technology list'!A143</f>
        <v>Russian Federation</v>
      </c>
      <c r="F145" s="1147" t="str">
        <f t="shared" si="13"/>
        <v>Russian Federation</v>
      </c>
      <c r="G145" s="1968" t="s">
        <v>234</v>
      </c>
      <c r="H145" s="1968" t="s">
        <v>234</v>
      </c>
      <c r="I145" s="1227">
        <v>62710</v>
      </c>
      <c r="K145" s="1392" t="s">
        <v>225</v>
      </c>
      <c r="L145" s="1384">
        <v>531</v>
      </c>
      <c r="N145" s="1190"/>
      <c r="O145" s="1190"/>
      <c r="Q145" s="1393" t="str">
        <f>'Country and technology list'!A142</f>
        <v>Romania</v>
      </c>
      <c r="R145" s="1381">
        <f>Population!B144/$B144</f>
        <v>97.908877488914001</v>
      </c>
      <c r="S145" s="1381">
        <f>Population!C144/$B144</f>
        <v>98.208851404225726</v>
      </c>
      <c r="T145" s="1381">
        <f>Population!D144/$B144</f>
        <v>98.508825319537436</v>
      </c>
      <c r="U145" s="1381">
        <f>Population!E144/$B144</f>
        <v>98.808799234849147</v>
      </c>
      <c r="V145" s="1381">
        <f>Population!F144/$B144</f>
        <v>99.108773150160857</v>
      </c>
      <c r="W145" s="1381">
        <f>Population!G144/$B144</f>
        <v>99.408747065472568</v>
      </c>
      <c r="X145" s="1381">
        <f>Population!H144/$B144</f>
        <v>99.253108425354313</v>
      </c>
      <c r="Y145" s="1381">
        <f>Population!I144/$B144</f>
        <v>99.097469785236072</v>
      </c>
      <c r="Z145" s="1381">
        <f>Population!J144/$B144</f>
        <v>98.941831145117817</v>
      </c>
      <c r="AA145" s="1381">
        <f>Population!K144/$B144</f>
        <v>98.786192504999562</v>
      </c>
      <c r="AB145" s="1381">
        <f>Population!L144/$B144</f>
        <v>98.630553864881321</v>
      </c>
      <c r="AC145" s="1381">
        <f>Population!M144/$B144</f>
        <v>98.421876358577521</v>
      </c>
      <c r="AD145" s="1381">
        <f>Population!N144/$B144</f>
        <v>98.21319885227372</v>
      </c>
      <c r="AE145" s="1381">
        <f>Population!O144/$B144</f>
        <v>98.00452134596992</v>
      </c>
      <c r="AF145" s="1381">
        <f>Population!P144/$B144</f>
        <v>97.795843839666119</v>
      </c>
      <c r="AG145" s="1381">
        <f>Population!Q144/$B144</f>
        <v>97.587166333362319</v>
      </c>
      <c r="AH145" s="1381">
        <f>Population!R144/$B144</f>
        <v>97.36979393096253</v>
      </c>
      <c r="AI145" s="1381">
        <f>Population!S144/$B144</f>
        <v>97.152421528562741</v>
      </c>
      <c r="AJ145" s="1381">
        <f>Population!T144/$B144</f>
        <v>96.935049126162937</v>
      </c>
      <c r="AK145" s="1381">
        <f>Population!U144/$B144</f>
        <v>96.717676723763148</v>
      </c>
      <c r="AL145" s="1381">
        <f>Population!V144/$B144</f>
        <v>96.500304321363359</v>
      </c>
      <c r="AM145" s="1381">
        <f>Population!W144/$B144</f>
        <v>96.293365794278756</v>
      </c>
      <c r="AN145" s="1381">
        <f>Population!X144/$B144</f>
        <v>96.086427267194154</v>
      </c>
      <c r="AO145" s="1381">
        <f>Population!Y144/$B144</f>
        <v>95.879488740109551</v>
      </c>
      <c r="AP145" s="1381">
        <f>Population!Z144/$B144</f>
        <v>95.672550213024948</v>
      </c>
      <c r="AQ145" s="1381">
        <f>Population!AA144/$B144</f>
        <v>95.46561168594036</v>
      </c>
      <c r="AR145" s="1381">
        <f>Population!AB144/$B144</f>
        <v>95.210851230327791</v>
      </c>
      <c r="AS145" s="1381">
        <f>Population!AC144/$B144</f>
        <v>94.956090774715236</v>
      </c>
      <c r="AT145" s="1381">
        <f>Population!AD144/$B144</f>
        <v>94.701330319102681</v>
      </c>
      <c r="AU145" s="1381">
        <f>Population!AE144/$B144</f>
        <v>94.446569863490126</v>
      </c>
      <c r="AV145" s="1381">
        <f>Population!AF144/$B144</f>
        <v>94.191809407877571</v>
      </c>
      <c r="AW145" s="1381">
        <f>Population!AG144/$B144</f>
        <v>93.876091644204863</v>
      </c>
      <c r="AX145" s="1381">
        <f>Population!AH144/$B144</f>
        <v>93.560373880532126</v>
      </c>
      <c r="AY145" s="1381">
        <f>Population!AI144/$B144</f>
        <v>93.244656116859403</v>
      </c>
      <c r="AZ145" s="1381">
        <f>Population!AJ144/$B144</f>
        <v>92.928938353186666</v>
      </c>
      <c r="BA145" s="1381">
        <f>Population!AK144/$B144</f>
        <v>92.613220589513958</v>
      </c>
      <c r="BB145" s="1381">
        <f>Population!AL144/$B144</f>
        <v>92.238563603164934</v>
      </c>
      <c r="BC145" s="1381">
        <f>Population!AM144/$B144</f>
        <v>91.863906616815939</v>
      </c>
      <c r="BD145" s="1381">
        <f>Population!AN144/$B144</f>
        <v>91.489249630466915</v>
      </c>
      <c r="BE145" s="1381">
        <f>Population!AO144/$B144</f>
        <v>91.114592644117906</v>
      </c>
      <c r="BF145" s="1381">
        <f>Population!AP144/$B144</f>
        <v>90.739935657768896</v>
      </c>
      <c r="BG145" s="1381">
        <f>Population!AQ144/$B144</f>
        <v>90.319972176332499</v>
      </c>
      <c r="BH145" s="1381">
        <f>Population!AR144/$B144</f>
        <v>89.900008694896101</v>
      </c>
      <c r="BI145" s="1381">
        <f>Population!AS144/$B144</f>
        <v>89.480045213459704</v>
      </c>
      <c r="BJ145" s="1381">
        <f>Population!AT144/$B144</f>
        <v>89.060081732023306</v>
      </c>
      <c r="BK145" s="1381">
        <f>Population!AU144/$B144</f>
        <v>88.640118250586909</v>
      </c>
      <c r="BL145" s="1381">
        <f>Population!AV144/$B144</f>
        <v>88.188853143204938</v>
      </c>
      <c r="BM145" s="1381">
        <f>Population!AW144/$B144</f>
        <v>87.737588035822967</v>
      </c>
      <c r="BN145" s="1381">
        <f>Population!AX144/$B144</f>
        <v>87.28632292844101</v>
      </c>
      <c r="BO145" s="1381">
        <f>Population!AY144/$B144</f>
        <v>86.835057821059038</v>
      </c>
      <c r="BP145" s="1381">
        <f>Population!AZ144/$B144</f>
        <v>86.383792713677067</v>
      </c>
      <c r="BQ145" s="1381">
        <f>Population!BA144/$B144</f>
        <v>85.899487001130339</v>
      </c>
      <c r="BR145" s="1381">
        <f>Population!BB144/$B144</f>
        <v>85.415181288583597</v>
      </c>
      <c r="BS145" s="1381">
        <f>Population!BC144/$B144</f>
        <v>84.930875576036868</v>
      </c>
      <c r="BT145" s="1381">
        <f>Population!BD144/$B144</f>
        <v>84.446569863490126</v>
      </c>
      <c r="BU145" s="1381">
        <f>Population!BE144/$B144</f>
        <v>83.962264150943398</v>
      </c>
      <c r="BV145" s="1381">
        <f>Population!BF144/$B144</f>
        <v>83.439700895574305</v>
      </c>
      <c r="BW145" s="1381">
        <f>Population!BG144/$B144</f>
        <v>82.917137640205198</v>
      </c>
      <c r="BX145" s="1381">
        <f>Population!BH144/$B144</f>
        <v>82.394574384836105</v>
      </c>
      <c r="BY145" s="1381">
        <f>Population!BI144/$B144</f>
        <v>81.872011129466998</v>
      </c>
      <c r="BZ145" s="1381">
        <f>Population!BJ144/$B144</f>
        <v>81.349447874097905</v>
      </c>
      <c r="CA145" s="1381">
        <f>Population!BK144/$B144</f>
        <v>80.782540648639255</v>
      </c>
      <c r="CB145" s="1381">
        <f>Population!BL144/$B144</f>
        <v>80.215633423180591</v>
      </c>
      <c r="CC145" s="1381">
        <f>Population!BM144/$B144</f>
        <v>79.648726197721942</v>
      </c>
      <c r="CD145" s="1381">
        <f>Population!BN144/$B144</f>
        <v>79.081818972263278</v>
      </c>
      <c r="CE145" s="1381">
        <f>Population!BO144/$B144</f>
        <v>78.514911746804628</v>
      </c>
      <c r="CF145" s="1381">
        <f>Population!BP144/$B144</f>
        <v>78.024846599822979</v>
      </c>
      <c r="CG145" s="1381">
        <f>Population!BQ144/$B144</f>
        <v>77.473157798126167</v>
      </c>
      <c r="CH145" s="1381">
        <f>Population!BR144/$B144</f>
        <v>76.920257471476432</v>
      </c>
      <c r="CI145" s="1381">
        <f>Population!BS144/$B144</f>
        <v>76.369652543728975</v>
      </c>
      <c r="CJ145" s="1381">
        <f>Population!BT144/$B144</f>
        <v>75.824303335514188</v>
      </c>
      <c r="CK145" s="1381">
        <f>Population!BU144/$B144</f>
        <v>75.288146428540443</v>
      </c>
      <c r="CL145" s="1381">
        <f>Population!BV144/$B144</f>
        <v>74.754919915258142</v>
      </c>
      <c r="CM145" s="1381">
        <f>Population!BW144/$B144</f>
        <v>74.22355882753692</v>
      </c>
      <c r="CN145" s="1381">
        <f>Population!BX144/$B144</f>
        <v>73.69257904022605</v>
      </c>
      <c r="CO145" s="1381">
        <f>Population!BY144/$B144</f>
        <v>73.159788794375118</v>
      </c>
      <c r="CP145" s="1381">
        <f>Population!BZ144/$B144</f>
        <v>72.622100949475552</v>
      </c>
      <c r="CQ145" s="1381">
        <f>Population!CA144/$B144</f>
        <v>72.095101126432994</v>
      </c>
      <c r="CR145" s="1381">
        <f>Population!CB144/$B144</f>
        <v>71.570660022216771</v>
      </c>
      <c r="CS145" s="1381">
        <f>Population!CC144/$B144</f>
        <v>71.047582519520901</v>
      </c>
      <c r="CT145" s="1381">
        <f>Population!CD144/$B144</f>
        <v>70.525113057468175</v>
      </c>
      <c r="CU145" s="1381">
        <f>Population!CE144/$B144</f>
        <v>70.003041578420834</v>
      </c>
      <c r="CV145" s="1381">
        <f>Population!CF144/$B144</f>
        <v>69.482408244398727</v>
      </c>
      <c r="CW145" s="1381">
        <f>Population!CG144/$B144</f>
        <v>68.963652352241212</v>
      </c>
      <c r="CX145" s="1381">
        <f>Population!CH144/$B144</f>
        <v>68.4471838386889</v>
      </c>
      <c r="CY145" s="1381">
        <f>Population!CI144/$B144</f>
        <v>67.93318710654853</v>
      </c>
      <c r="CZ145" s="1381">
        <f>Population!CJ144/$B144</f>
        <v>67.421223097285477</v>
      </c>
      <c r="DA145" s="1381">
        <f>Population!CK144/$B144</f>
        <v>66.909591360249095</v>
      </c>
      <c r="DB145" s="1381">
        <f>Population!CL144/$B144</f>
        <v>66.399456906835326</v>
      </c>
      <c r="DC145" s="1381">
        <f>Population!CM144/$B144</f>
        <v>65.891107988943716</v>
      </c>
      <c r="DD145" s="1381">
        <f>Population!CN144/$B144</f>
        <v>65.384674374648796</v>
      </c>
      <c r="DE145" s="1449">
        <f t="shared" si="14"/>
        <v>78.514911746804628</v>
      </c>
    </row>
    <row r="146" spans="1:109" ht="18" customHeight="1">
      <c r="A146" s="1390" t="str">
        <f>'Country and technology list'!A144</f>
        <v>Rwanda</v>
      </c>
      <c r="B146" s="1391">
        <f t="shared" si="15"/>
        <v>24670</v>
      </c>
      <c r="C146" s="1381">
        <f t="shared" si="16"/>
        <v>0</v>
      </c>
      <c r="D146" s="1401"/>
      <c r="E146" s="656" t="str">
        <f>'Country and technology list'!A144</f>
        <v>Rwanda</v>
      </c>
      <c r="F146" s="1147" t="str">
        <f t="shared" si="13"/>
        <v>Rwanda</v>
      </c>
      <c r="G146" s="1968" t="s">
        <v>1077</v>
      </c>
      <c r="H146" s="1968" t="s">
        <v>1077</v>
      </c>
      <c r="I146" s="1227">
        <v>20785344</v>
      </c>
      <c r="K146" s="1392" t="s">
        <v>1078</v>
      </c>
      <c r="L146" s="1384">
        <v>518</v>
      </c>
      <c r="Q146" s="1393" t="str">
        <f>'Country and technology list'!A143</f>
        <v>Russian Federation</v>
      </c>
      <c r="R146" s="1381">
        <f>Population!B145/$B145</f>
        <v>8.7891031680656919</v>
      </c>
      <c r="S146" s="1381">
        <f>Population!C145/$B145</f>
        <v>8.8383799834766954</v>
      </c>
      <c r="T146" s="1381">
        <f>Population!D145/$B145</f>
        <v>8.8876567988876989</v>
      </c>
      <c r="U146" s="1381">
        <f>Population!E145/$B145</f>
        <v>8.9369336142987024</v>
      </c>
      <c r="V146" s="1381">
        <f>Population!F145/$B145</f>
        <v>8.9862104297097058</v>
      </c>
      <c r="W146" s="1381">
        <f>Population!G145/$B145</f>
        <v>9.0354872451207093</v>
      </c>
      <c r="X146" s="1381">
        <f>Population!H145/$B145</f>
        <v>9.0418010279131487</v>
      </c>
      <c r="Y146" s="1381">
        <f>Population!I145/$B145</f>
        <v>9.0481148107055862</v>
      </c>
      <c r="Z146" s="1381">
        <f>Population!J145/$B145</f>
        <v>9.0544285934980255</v>
      </c>
      <c r="AA146" s="1381">
        <f>Population!K145/$B145</f>
        <v>9.0607423762904631</v>
      </c>
      <c r="AB146" s="1381">
        <f>Population!L145/$B145</f>
        <v>9.0670561590829024</v>
      </c>
      <c r="AC146" s="1381">
        <f>Population!M145/$B145</f>
        <v>9.0453181835112577</v>
      </c>
      <c r="AD146" s="1381">
        <f>Population!N145/$B145</f>
        <v>9.023580207939613</v>
      </c>
      <c r="AE146" s="1381">
        <f>Population!O145/$B145</f>
        <v>9.0018422323679683</v>
      </c>
      <c r="AF146" s="1381">
        <f>Population!P145/$B145</f>
        <v>8.9801042567963236</v>
      </c>
      <c r="AG146" s="1381">
        <f>Population!Q145/$B145</f>
        <v>8.9583662812246789</v>
      </c>
      <c r="AH146" s="1381">
        <f>Population!R145/$B145</f>
        <v>8.9103229127421777</v>
      </c>
      <c r="AI146" s="1381">
        <f>Population!S145/$B145</f>
        <v>8.8622795442596782</v>
      </c>
      <c r="AJ146" s="1381">
        <f>Population!T145/$B145</f>
        <v>8.8142361757771788</v>
      </c>
      <c r="AK146" s="1381">
        <f>Population!U145/$B145</f>
        <v>8.7661928072946775</v>
      </c>
      <c r="AL146" s="1381">
        <f>Population!V145/$B145</f>
        <v>8.7181494388121781</v>
      </c>
      <c r="AM146" s="1381">
        <f>Population!W145/$B145</f>
        <v>8.6767984358427466</v>
      </c>
      <c r="AN146" s="1381">
        <f>Population!X145/$B145</f>
        <v>8.6354474328733151</v>
      </c>
      <c r="AO146" s="1381">
        <f>Population!Y145/$B145</f>
        <v>8.5940964299038836</v>
      </c>
      <c r="AP146" s="1381">
        <f>Population!Z145/$B145</f>
        <v>8.5527454269344503</v>
      </c>
      <c r="AQ146" s="1381">
        <f>Population!AA145/$B145</f>
        <v>8.5113944239650188</v>
      </c>
      <c r="AR146" s="1381">
        <f>Population!AB145/$B145</f>
        <v>8.4701166950705478</v>
      </c>
      <c r="AS146" s="1381">
        <f>Population!AC145/$B145</f>
        <v>8.4288389661760768</v>
      </c>
      <c r="AT146" s="1381">
        <f>Population!AD145/$B145</f>
        <v>8.3875612372816057</v>
      </c>
      <c r="AU146" s="1381">
        <f>Population!AE145/$B145</f>
        <v>8.346283508387133</v>
      </c>
      <c r="AV146" s="1381">
        <f>Population!AF145/$B145</f>
        <v>8.3050057794926619</v>
      </c>
      <c r="AW146" s="1381">
        <f>Population!AG145/$B145</f>
        <v>8.3747652634477774</v>
      </c>
      <c r="AX146" s="1381">
        <f>Population!AH145/$B145</f>
        <v>8.4445247474028928</v>
      </c>
      <c r="AY146" s="1381">
        <f>Population!AI145/$B145</f>
        <v>8.5142842313580065</v>
      </c>
      <c r="AZ146" s="1381">
        <f>Population!AJ145/$B145</f>
        <v>8.5840437153131219</v>
      </c>
      <c r="BA146" s="1381">
        <f>Population!AK145/$B145</f>
        <v>8.6538031992682356</v>
      </c>
      <c r="BB146" s="1381">
        <f>Population!AL145/$B145</f>
        <v>8.4884210474895383</v>
      </c>
      <c r="BC146" s="1381">
        <f>Population!AM145/$B145</f>
        <v>8.323038895710841</v>
      </c>
      <c r="BD146" s="1381">
        <f>Population!AN145/$B145</f>
        <v>8.1576567439321437</v>
      </c>
      <c r="BE146" s="1381">
        <f>Population!AO145/$B145</f>
        <v>7.9922745921534455</v>
      </c>
      <c r="BF146" s="1381">
        <f>Population!AP145/$B145</f>
        <v>7.8268924403747482</v>
      </c>
      <c r="BG146" s="1381">
        <f>Population!AQ145/$B145</f>
        <v>7.7769927953265796</v>
      </c>
      <c r="BH146" s="1381">
        <f>Population!AR145/$B145</f>
        <v>7.727093150278411</v>
      </c>
      <c r="BI146" s="1381">
        <f>Population!AS145/$B145</f>
        <v>7.6771935052302425</v>
      </c>
      <c r="BJ146" s="1381">
        <f>Population!AT145/$B145</f>
        <v>7.6272938601820739</v>
      </c>
      <c r="BK146" s="1381">
        <f>Population!AU145/$B145</f>
        <v>7.5773942151339053</v>
      </c>
      <c r="BL146" s="1381">
        <f>Population!AV145/$B145</f>
        <v>7.5300225256718774</v>
      </c>
      <c r="BM146" s="1381">
        <f>Population!AW145/$B145</f>
        <v>7.4826508362098494</v>
      </c>
      <c r="BN146" s="1381">
        <f>Population!AX145/$B145</f>
        <v>7.4352791467478214</v>
      </c>
      <c r="BO146" s="1381">
        <f>Population!AY145/$B145</f>
        <v>7.3879074572857943</v>
      </c>
      <c r="BP146" s="1381">
        <f>Population!AZ145/$B145</f>
        <v>7.3405357678237664</v>
      </c>
      <c r="BQ146" s="1381">
        <f>Population!BA145/$B145</f>
        <v>7.2958141574061468</v>
      </c>
      <c r="BR146" s="1381">
        <f>Population!BB145/$B145</f>
        <v>7.2510925469885272</v>
      </c>
      <c r="BS146" s="1381">
        <f>Population!BC145/$B145</f>
        <v>7.2063709365709077</v>
      </c>
      <c r="BT146" s="1381">
        <f>Population!BD145/$B145</f>
        <v>7.1616493261532881</v>
      </c>
      <c r="BU146" s="1381">
        <f>Population!BE145/$B145</f>
        <v>7.1169277157356685</v>
      </c>
      <c r="BV146" s="1381">
        <f>Population!BF145/$B145</f>
        <v>7.0725602633470253</v>
      </c>
      <c r="BW146" s="1381">
        <f>Population!BG145/$B145</f>
        <v>7.028192810958382</v>
      </c>
      <c r="BX146" s="1381">
        <f>Population!BH145/$B145</f>
        <v>6.9838253585697387</v>
      </c>
      <c r="BY146" s="1381">
        <f>Population!BI145/$B145</f>
        <v>6.9394579061810955</v>
      </c>
      <c r="BZ146" s="1381">
        <f>Population!BJ145/$B145</f>
        <v>6.8950904537924522</v>
      </c>
      <c r="CA146" s="1381">
        <f>Population!BK145/$B145</f>
        <v>6.8495017668211329</v>
      </c>
      <c r="CB146" s="1381">
        <f>Population!BL145/$B145</f>
        <v>6.8039130798498126</v>
      </c>
      <c r="CC146" s="1381">
        <f>Population!BM145/$B145</f>
        <v>6.7583243928784924</v>
      </c>
      <c r="CD146" s="1381">
        <f>Population!BN145/$B145</f>
        <v>6.7127357059071731</v>
      </c>
      <c r="CE146" s="1381">
        <f>Population!BO145/$B145</f>
        <v>6.6671470189358528</v>
      </c>
      <c r="CF146" s="1381">
        <f>Population!BP145/$B145</f>
        <v>6.6247203517176745</v>
      </c>
      <c r="CG146" s="1381">
        <f>Population!BQ145/$B145</f>
        <v>6.5799908958706874</v>
      </c>
      <c r="CH146" s="1381">
        <f>Population!BR145/$B145</f>
        <v>6.5353096395307322</v>
      </c>
      <c r="CI146" s="1381">
        <f>Population!BS145/$B145</f>
        <v>6.490800234381652</v>
      </c>
      <c r="CJ146" s="1381">
        <f>Population!BT145/$B145</f>
        <v>6.4465535230857531</v>
      </c>
      <c r="CK146" s="1381">
        <f>Population!BU145/$B145</f>
        <v>6.4026832230627058</v>
      </c>
      <c r="CL146" s="1381">
        <f>Population!BV145/$B145</f>
        <v>6.3590165061977322</v>
      </c>
      <c r="CM146" s="1381">
        <f>Population!BW145/$B145</f>
        <v>6.3155153902380166</v>
      </c>
      <c r="CN146" s="1381">
        <f>Population!BX145/$B145</f>
        <v>6.2721188151234477</v>
      </c>
      <c r="CO146" s="1381">
        <f>Population!BY145/$B145</f>
        <v>6.2287306870421659</v>
      </c>
      <c r="CP146" s="1381">
        <f>Population!BZ145/$B145</f>
        <v>6.1852098653758407</v>
      </c>
      <c r="CQ146" s="1381">
        <f>Population!CA145/$B145</f>
        <v>6.1421725064994339</v>
      </c>
      <c r="CR146" s="1381">
        <f>Population!CB145/$B145</f>
        <v>6.0993043636522337</v>
      </c>
      <c r="CS146" s="1381">
        <f>Population!CC145/$B145</f>
        <v>6.0565633693044401</v>
      </c>
      <c r="CT146" s="1381">
        <f>Population!CD145/$B145</f>
        <v>6.013924714072739</v>
      </c>
      <c r="CU146" s="1381">
        <f>Population!CE145/$B145</f>
        <v>5.9713808689878602</v>
      </c>
      <c r="CV146" s="1381">
        <f>Population!CF145/$B145</f>
        <v>5.9289615884187192</v>
      </c>
      <c r="CW146" s="1381">
        <f>Population!CG145/$B145</f>
        <v>5.8866830457341184</v>
      </c>
      <c r="CX146" s="1381">
        <f>Population!CH145/$B145</f>
        <v>5.844562495067092</v>
      </c>
      <c r="CY146" s="1381">
        <f>Population!CI145/$B145</f>
        <v>5.8026097729857442</v>
      </c>
      <c r="CZ146" s="1381">
        <f>Population!CJ145/$B145</f>
        <v>5.760810081978704</v>
      </c>
      <c r="DA146" s="1381">
        <f>Population!CK145/$B145</f>
        <v>5.7190954691372413</v>
      </c>
      <c r="DB146" s="1381">
        <f>Population!CL145/$B145</f>
        <v>5.677510110668746</v>
      </c>
      <c r="DC146" s="1381">
        <f>Population!CM145/$B145</f>
        <v>5.6360638842689719</v>
      </c>
      <c r="DD146" s="1381">
        <f>Population!CN145/$B145</f>
        <v>5.5947610329251081</v>
      </c>
      <c r="DE146" s="1449">
        <f t="shared" si="14"/>
        <v>6.6671470189358528</v>
      </c>
    </row>
    <row r="147" spans="1:109" ht="18" customHeight="1">
      <c r="A147" s="1390" t="str">
        <f>'Country and technology list'!A145</f>
        <v>Saint Lucia</v>
      </c>
      <c r="B147" s="1391">
        <f t="shared" si="15"/>
        <v>610</v>
      </c>
      <c r="C147" s="1381">
        <f t="shared" si="16"/>
        <v>158</v>
      </c>
      <c r="D147" s="1401"/>
      <c r="E147" s="656" t="str">
        <f>'Country and technology list'!A145</f>
        <v>Saint Lucia</v>
      </c>
      <c r="F147" s="1147" t="str">
        <f t="shared" si="13"/>
        <v>Saint Lucia</v>
      </c>
      <c r="G147" s="1968" t="s">
        <v>1079</v>
      </c>
      <c r="H147" s="1968" t="s">
        <v>1079</v>
      </c>
      <c r="I147" s="1227">
        <v>78348749</v>
      </c>
      <c r="K147" s="1392" t="s">
        <v>149</v>
      </c>
      <c r="L147" s="1384">
        <v>515</v>
      </c>
      <c r="N147" s="1401"/>
      <c r="O147" s="1401"/>
      <c r="Q147" s="1393" t="str">
        <f>'Country and technology list'!A144</f>
        <v>Rwanda</v>
      </c>
      <c r="R147" s="1381">
        <f>Population!B146/$B146</f>
        <v>242.68342115930281</v>
      </c>
      <c r="S147" s="1381">
        <f>Population!C146/$B146</f>
        <v>250.88771787596272</v>
      </c>
      <c r="T147" s="1381">
        <f>Population!D146/$B146</f>
        <v>259.0920145926226</v>
      </c>
      <c r="U147" s="1381">
        <f>Population!E146/$B146</f>
        <v>267.29631130928254</v>
      </c>
      <c r="V147" s="1381">
        <f>Population!F146/$B146</f>
        <v>275.50060802594243</v>
      </c>
      <c r="W147" s="1381">
        <f>Population!G146/$B146</f>
        <v>283.70490474260237</v>
      </c>
      <c r="X147" s="1381">
        <f>Population!H146/$B146</f>
        <v>271.3336035670855</v>
      </c>
      <c r="Y147" s="1381">
        <f>Population!I146/$B146</f>
        <v>258.9623023915687</v>
      </c>
      <c r="Z147" s="1381">
        <f>Population!J146/$B146</f>
        <v>246.59100121605189</v>
      </c>
      <c r="AA147" s="1381">
        <f>Population!K146/$B146</f>
        <v>234.21970004053506</v>
      </c>
      <c r="AB147" s="1381">
        <f>Population!L146/$B146</f>
        <v>221.84839886501825</v>
      </c>
      <c r="AC147" s="1381">
        <f>Population!M146/$B146</f>
        <v>245.56141062018645</v>
      </c>
      <c r="AD147" s="1381">
        <f>Population!N146/$B146</f>
        <v>269.27442237535467</v>
      </c>
      <c r="AE147" s="1381">
        <f>Population!O146/$B146</f>
        <v>292.9874341305229</v>
      </c>
      <c r="AF147" s="1381">
        <f>Population!P146/$B146</f>
        <v>316.70044588569112</v>
      </c>
      <c r="AG147" s="1381">
        <f>Population!Q146/$B146</f>
        <v>340.41345764085935</v>
      </c>
      <c r="AH147" s="1381">
        <f>Population!R146/$B146</f>
        <v>350.247263883259</v>
      </c>
      <c r="AI147" s="1381">
        <f>Population!S146/$B146</f>
        <v>360.0810701256587</v>
      </c>
      <c r="AJ147" s="1381">
        <f>Population!T146/$B146</f>
        <v>369.91487636805834</v>
      </c>
      <c r="AK147" s="1381">
        <f>Population!U146/$B146</f>
        <v>379.74868261045805</v>
      </c>
      <c r="AL147" s="1381">
        <f>Population!V146/$B146</f>
        <v>389.58248885285775</v>
      </c>
      <c r="AM147" s="1381">
        <f>Population!W146/$B146</f>
        <v>401.29712201053911</v>
      </c>
      <c r="AN147" s="1381">
        <f>Population!X146/$B146</f>
        <v>413.01175516822053</v>
      </c>
      <c r="AO147" s="1381">
        <f>Population!Y146/$B146</f>
        <v>424.72638832590189</v>
      </c>
      <c r="AP147" s="1381">
        <f>Population!Z146/$B146</f>
        <v>436.44102148358331</v>
      </c>
      <c r="AQ147" s="1381">
        <f>Population!AA146/$B146</f>
        <v>448.15565464126468</v>
      </c>
      <c r="AR147" s="1381">
        <f>Population!AB146/$B146</f>
        <v>461.17551682205107</v>
      </c>
      <c r="AS147" s="1381">
        <f>Population!AC146/$B146</f>
        <v>474.19537900283746</v>
      </c>
      <c r="AT147" s="1381">
        <f>Population!AD146/$B146</f>
        <v>487.21524118362385</v>
      </c>
      <c r="AU147" s="1381">
        <f>Population!AE146/$B146</f>
        <v>500.23510336441024</v>
      </c>
      <c r="AV147" s="1381">
        <f>Population!AF146/$B146</f>
        <v>513.25496554519657</v>
      </c>
      <c r="AW147" s="1381">
        <f>Population!AG146/$B146</f>
        <v>513.66381029590593</v>
      </c>
      <c r="AX147" s="1381">
        <f>Population!AH146/$B146</f>
        <v>514.0726550466153</v>
      </c>
      <c r="AY147" s="1381">
        <f>Population!AI146/$B146</f>
        <v>514.48149979732466</v>
      </c>
      <c r="AZ147" s="1381">
        <f>Population!AJ146/$B146</f>
        <v>514.89034454803414</v>
      </c>
      <c r="BA147" s="1381">
        <f>Population!AK146/$B146</f>
        <v>515.29918929874339</v>
      </c>
      <c r="BB147" s="1381">
        <f>Population!AL146/$B146</f>
        <v>542.60822051074183</v>
      </c>
      <c r="BC147" s="1381">
        <f>Population!AM146/$B146</f>
        <v>569.91725172274016</v>
      </c>
      <c r="BD147" s="1381">
        <f>Population!AN146/$B146</f>
        <v>597.22628293473861</v>
      </c>
      <c r="BE147" s="1381">
        <f>Population!AO146/$B146</f>
        <v>624.53531414673694</v>
      </c>
      <c r="BF147" s="1381">
        <f>Population!AP146/$B146</f>
        <v>651.84434535873527</v>
      </c>
      <c r="BG147" s="1381">
        <f>Population!AQ146/$B146</f>
        <v>667.26388325901905</v>
      </c>
      <c r="BH147" s="1381">
        <f>Population!AR146/$B146</f>
        <v>682.68342115930284</v>
      </c>
      <c r="BI147" s="1381">
        <f>Population!AS146/$B146</f>
        <v>698.10295905958651</v>
      </c>
      <c r="BJ147" s="1381">
        <f>Population!AT146/$B146</f>
        <v>713.5224969598703</v>
      </c>
      <c r="BK147" s="1381">
        <f>Population!AU146/$B146</f>
        <v>728.94203486015408</v>
      </c>
      <c r="BL147" s="1381">
        <f>Population!AV146/$B146</f>
        <v>745.94244021078237</v>
      </c>
      <c r="BM147" s="1381">
        <f>Population!AW146/$B146</f>
        <v>762.94284556141065</v>
      </c>
      <c r="BN147" s="1381">
        <f>Population!AX146/$B146</f>
        <v>779.94325091203893</v>
      </c>
      <c r="BO147" s="1381">
        <f>Population!AY146/$B146</f>
        <v>796.94365626266722</v>
      </c>
      <c r="BP147" s="1381">
        <f>Population!AZ146/$B146</f>
        <v>813.9440616132955</v>
      </c>
      <c r="BQ147" s="1381">
        <f>Population!BA146/$B146</f>
        <v>832.57397648966355</v>
      </c>
      <c r="BR147" s="1381">
        <f>Population!BB146/$B146</f>
        <v>851.2038913660316</v>
      </c>
      <c r="BS147" s="1381">
        <f>Population!BC146/$B146</f>
        <v>869.83380624239965</v>
      </c>
      <c r="BT147" s="1381">
        <f>Population!BD146/$B146</f>
        <v>888.46372111876769</v>
      </c>
      <c r="BU147" s="1381">
        <f>Population!BE146/$B146</f>
        <v>907.09363599513574</v>
      </c>
      <c r="BV147" s="1381">
        <f>Population!BF146/$B146</f>
        <v>927.20713417105799</v>
      </c>
      <c r="BW147" s="1381">
        <f>Population!BG146/$B146</f>
        <v>947.32063234698012</v>
      </c>
      <c r="BX147" s="1381">
        <f>Population!BH146/$B146</f>
        <v>967.43413052290236</v>
      </c>
      <c r="BY147" s="1381">
        <f>Population!BI146/$B146</f>
        <v>987.5476286988245</v>
      </c>
      <c r="BZ147" s="1381">
        <f>Population!BJ146/$B146</f>
        <v>1007.6611268747466</v>
      </c>
      <c r="CA147" s="1381">
        <f>Population!BK146/$B146</f>
        <v>1029.1203891366031</v>
      </c>
      <c r="CB147" s="1381">
        <f>Population!BL146/$B146</f>
        <v>1050.5796513984596</v>
      </c>
      <c r="CC147" s="1381">
        <f>Population!BM146/$B146</f>
        <v>1072.0389136603162</v>
      </c>
      <c r="CD147" s="1381">
        <f>Population!BN146/$B146</f>
        <v>1093.4981759221728</v>
      </c>
      <c r="CE147" s="1381">
        <f>Population!BO146/$B146</f>
        <v>1114.9574381840291</v>
      </c>
      <c r="CF147" s="1381">
        <f>Population!BP146/$B146</f>
        <v>1133.9282545873955</v>
      </c>
      <c r="CG147" s="1381">
        <f>Population!BQ146/$B146</f>
        <v>1154.8582032770339</v>
      </c>
      <c r="CH147" s="1381">
        <f>Population!BR146/$B146</f>
        <v>1175.8137481854276</v>
      </c>
      <c r="CI147" s="1381">
        <f>Population!BS146/$B146</f>
        <v>1196.6833867309886</v>
      </c>
      <c r="CJ147" s="1381">
        <f>Population!BT146/$B146</f>
        <v>1217.3758672173897</v>
      </c>
      <c r="CK147" s="1381">
        <f>Population!BU146/$B146</f>
        <v>1237.7709808734655</v>
      </c>
      <c r="CL147" s="1381">
        <f>Population!BV146/$B146</f>
        <v>1258.0586107054723</v>
      </c>
      <c r="CM147" s="1381">
        <f>Population!BW146/$B146</f>
        <v>1278.2724735294016</v>
      </c>
      <c r="CN147" s="1381">
        <f>Population!BX146/$B146</f>
        <v>1298.4606438335854</v>
      </c>
      <c r="CO147" s="1381">
        <f>Population!BY146/$B146</f>
        <v>1318.6949960864167</v>
      </c>
      <c r="CP147" s="1381">
        <f>Population!BZ146/$B146</f>
        <v>1339.0776309349683</v>
      </c>
      <c r="CQ147" s="1381">
        <f>Population!CA146/$B146</f>
        <v>1359.1081327119427</v>
      </c>
      <c r="CR147" s="1381">
        <f>Population!CB146/$B146</f>
        <v>1379.0459647146758</v>
      </c>
      <c r="CS147" s="1381">
        <f>Population!CC146/$B146</f>
        <v>1398.9290139236903</v>
      </c>
      <c r="CT147" s="1381">
        <f>Population!CD146/$B146</f>
        <v>1418.7808351809178</v>
      </c>
      <c r="CU147" s="1381">
        <f>Population!CE146/$B146</f>
        <v>1438.608090118885</v>
      </c>
      <c r="CV147" s="1381">
        <f>Population!CF146/$B146</f>
        <v>1458.3791085940838</v>
      </c>
      <c r="CW147" s="1381">
        <f>Population!CG146/$B146</f>
        <v>1478.0799385599339</v>
      </c>
      <c r="CX147" s="1381">
        <f>Population!CH146/$B146</f>
        <v>1497.697250992635</v>
      </c>
      <c r="CY147" s="1381">
        <f>Population!CI146/$B146</f>
        <v>1517.224731646895</v>
      </c>
      <c r="CZ147" s="1381">
        <f>Population!CJ146/$B146</f>
        <v>1536.6760845206607</v>
      </c>
      <c r="DA147" s="1381">
        <f>Population!CK146/$B146</f>
        <v>1556.1060192066229</v>
      </c>
      <c r="DB147" s="1381">
        <f>Population!CL146/$B146</f>
        <v>1575.4775225556864</v>
      </c>
      <c r="DC147" s="1381">
        <f>Population!CM146/$B146</f>
        <v>1594.7815209458072</v>
      </c>
      <c r="DD147" s="1381">
        <f>Population!CN146/$B146</f>
        <v>1614.0139739485605</v>
      </c>
      <c r="DE147" s="1449">
        <f t="shared" si="14"/>
        <v>1114.9574381840291</v>
      </c>
    </row>
    <row r="148" spans="1:109" ht="18" customHeight="1">
      <c r="A148" s="1390" t="str">
        <f>'Country and technology list'!A146</f>
        <v>Saint Vincent and the Grenadines</v>
      </c>
      <c r="B148" s="1391">
        <f t="shared" si="15"/>
        <v>390</v>
      </c>
      <c r="C148" s="1381">
        <f t="shared" si="16"/>
        <v>84</v>
      </c>
      <c r="D148" s="1401"/>
      <c r="E148" s="656" t="str">
        <f>'Country and technology list'!A146</f>
        <v>Saint Vincent and the Grenadines</v>
      </c>
      <c r="F148" s="1147" t="str">
        <f t="shared" si="13"/>
        <v>Saint Vincent and the Grenadines</v>
      </c>
      <c r="G148" s="1968" t="s">
        <v>94</v>
      </c>
      <c r="H148" s="1968" t="s">
        <v>94</v>
      </c>
      <c r="I148" s="1227">
        <v>30360</v>
      </c>
      <c r="K148" s="1392" t="s">
        <v>944</v>
      </c>
      <c r="L148" s="1384">
        <v>501</v>
      </c>
      <c r="N148" s="1401"/>
      <c r="O148" s="1401"/>
      <c r="Q148" s="1393" t="str">
        <f>'Country and technology list'!A145</f>
        <v>Saint Lucia</v>
      </c>
      <c r="R148" s="1381">
        <f>Population!B147/$B147</f>
        <v>214.75409836065575</v>
      </c>
      <c r="S148" s="1381">
        <f>Population!C147/$B147</f>
        <v>217.04918032786884</v>
      </c>
      <c r="T148" s="1381">
        <f>Population!D147/$B147</f>
        <v>219.34426229508196</v>
      </c>
      <c r="U148" s="1381">
        <f>Population!E147/$B147</f>
        <v>221.63934426229508</v>
      </c>
      <c r="V148" s="1381">
        <f>Population!F147/$B147</f>
        <v>223.9344262295082</v>
      </c>
      <c r="W148" s="1381">
        <f>Population!G147/$B147</f>
        <v>226.2295081967213</v>
      </c>
      <c r="X148" s="1381">
        <f>Population!H147/$B147</f>
        <v>228.85245901639345</v>
      </c>
      <c r="Y148" s="1381">
        <f>Population!I147/$B147</f>
        <v>231.47540983606558</v>
      </c>
      <c r="Z148" s="1381">
        <f>Population!J147/$B147</f>
        <v>234.09836065573771</v>
      </c>
      <c r="AA148" s="1381">
        <f>Population!K147/$B147</f>
        <v>236.72131147540983</v>
      </c>
      <c r="AB148" s="1381">
        <f>Population!L147/$B147</f>
        <v>239.34426229508196</v>
      </c>
      <c r="AC148" s="1381">
        <f>Population!M147/$B147</f>
        <v>241.63934426229508</v>
      </c>
      <c r="AD148" s="1381">
        <f>Population!N147/$B147</f>
        <v>243.9344262295082</v>
      </c>
      <c r="AE148" s="1381">
        <f>Population!O147/$B147</f>
        <v>246.2295081967213</v>
      </c>
      <c r="AF148" s="1381">
        <f>Population!P147/$B147</f>
        <v>248.52459016393442</v>
      </c>
      <c r="AG148" s="1381">
        <f>Population!Q147/$B147</f>
        <v>250.81967213114754</v>
      </c>
      <c r="AH148" s="1381">
        <f>Population!R147/$B147</f>
        <v>252.13114754098362</v>
      </c>
      <c r="AI148" s="1381">
        <f>Population!S147/$B147</f>
        <v>253.44262295081967</v>
      </c>
      <c r="AJ148" s="1381">
        <f>Population!T147/$B147</f>
        <v>254.75409836065575</v>
      </c>
      <c r="AK148" s="1381">
        <f>Population!U147/$B147</f>
        <v>256.06557377049182</v>
      </c>
      <c r="AL148" s="1381">
        <f>Population!V147/$B147</f>
        <v>257.37704918032784</v>
      </c>
      <c r="AM148" s="1381">
        <f>Population!W147/$B147</f>
        <v>258.68852459016392</v>
      </c>
      <c r="AN148" s="1381">
        <f>Population!X147/$B147</f>
        <v>260</v>
      </c>
      <c r="AO148" s="1381">
        <f>Population!Y147/$B147</f>
        <v>261.31147540983608</v>
      </c>
      <c r="AP148" s="1381">
        <f>Population!Z147/$B147</f>
        <v>262.62295081967216</v>
      </c>
      <c r="AQ148" s="1381">
        <f>Population!AA147/$B147</f>
        <v>263.93442622950818</v>
      </c>
      <c r="AR148" s="1381">
        <f>Population!AB147/$B147</f>
        <v>264.91803278688525</v>
      </c>
      <c r="AS148" s="1381">
        <f>Population!AC147/$B147</f>
        <v>265.90163934426232</v>
      </c>
      <c r="AT148" s="1381">
        <f>Population!AD147/$B147</f>
        <v>266.88524590163934</v>
      </c>
      <c r="AU148" s="1381">
        <f>Population!AE147/$B147</f>
        <v>267.86885245901641</v>
      </c>
      <c r="AV148" s="1381">
        <f>Population!AF147/$B147</f>
        <v>268.85245901639342</v>
      </c>
      <c r="AW148" s="1381">
        <f>Population!AG147/$B147</f>
        <v>269.66786885245898</v>
      </c>
      <c r="AX148" s="1381">
        <f>Population!AH147/$B147</f>
        <v>270.48327868852459</v>
      </c>
      <c r="AY148" s="1381">
        <f>Population!AI147/$B147</f>
        <v>271.2986885245902</v>
      </c>
      <c r="AZ148" s="1381">
        <f>Population!AJ147/$B147</f>
        <v>272.11409836065576</v>
      </c>
      <c r="BA148" s="1381">
        <f>Population!AK147/$B147</f>
        <v>272.92950819672132</v>
      </c>
      <c r="BB148" s="1381">
        <f>Population!AL147/$B147</f>
        <v>273.75344262295084</v>
      </c>
      <c r="BC148" s="1381">
        <f>Population!AM147/$B147</f>
        <v>274.57737704918037</v>
      </c>
      <c r="BD148" s="1381">
        <f>Population!AN147/$B147</f>
        <v>275.40131147540984</v>
      </c>
      <c r="BE148" s="1381">
        <f>Population!AO147/$B147</f>
        <v>276.22524590163931</v>
      </c>
      <c r="BF148" s="1381">
        <f>Population!AP147/$B147</f>
        <v>277.04918032786884</v>
      </c>
      <c r="BG148" s="1381">
        <f>Population!AQ147/$B147</f>
        <v>277.37704918032784</v>
      </c>
      <c r="BH148" s="1381">
        <f>Population!AR147/$B147</f>
        <v>277.70491803278691</v>
      </c>
      <c r="BI148" s="1381">
        <f>Population!AS147/$B147</f>
        <v>278.03278688524591</v>
      </c>
      <c r="BJ148" s="1381">
        <f>Population!AT147/$B147</f>
        <v>278.36065573770492</v>
      </c>
      <c r="BK148" s="1381">
        <f>Population!AU147/$B147</f>
        <v>278.68852459016392</v>
      </c>
      <c r="BL148" s="1381">
        <f>Population!AV147/$B147</f>
        <v>278.68852459016392</v>
      </c>
      <c r="BM148" s="1381">
        <f>Population!AW147/$B147</f>
        <v>278.68852459016392</v>
      </c>
      <c r="BN148" s="1381">
        <f>Population!AX147/$B147</f>
        <v>278.68852459016392</v>
      </c>
      <c r="BO148" s="1381">
        <f>Population!AY147/$B147</f>
        <v>278.68852459016392</v>
      </c>
      <c r="BP148" s="1381">
        <f>Population!AZ147/$B147</f>
        <v>278.68852459016392</v>
      </c>
      <c r="BQ148" s="1381">
        <f>Population!BA147/$B147</f>
        <v>278.36065573770492</v>
      </c>
      <c r="BR148" s="1381">
        <f>Population!BB147/$B147</f>
        <v>278.03278688524591</v>
      </c>
      <c r="BS148" s="1381">
        <f>Population!BC147/$B147</f>
        <v>277.70491803278691</v>
      </c>
      <c r="BT148" s="1381">
        <f>Population!BD147/$B147</f>
        <v>277.37704918032784</v>
      </c>
      <c r="BU148" s="1381">
        <f>Population!BE147/$B147</f>
        <v>277.04918032786884</v>
      </c>
      <c r="BV148" s="1381">
        <f>Population!BF147/$B147</f>
        <v>276.06557377049182</v>
      </c>
      <c r="BW148" s="1381">
        <f>Population!BG147/$B147</f>
        <v>275.08196721311475</v>
      </c>
      <c r="BX148" s="1381">
        <f>Population!BH147/$B147</f>
        <v>274.09836065573768</v>
      </c>
      <c r="BY148" s="1381">
        <f>Population!BI147/$B147</f>
        <v>273.11475409836066</v>
      </c>
      <c r="BZ148" s="1381">
        <f>Population!BJ147/$B147</f>
        <v>272.13114754098359</v>
      </c>
      <c r="CA148" s="1381">
        <f>Population!BK147/$B147</f>
        <v>270.81967213114751</v>
      </c>
      <c r="CB148" s="1381">
        <f>Population!BL147/$B147</f>
        <v>269.50819672131149</v>
      </c>
      <c r="CC148" s="1381">
        <f>Population!BM147/$B147</f>
        <v>268.19672131147541</v>
      </c>
      <c r="CD148" s="1381">
        <f>Population!BN147/$B147</f>
        <v>266.88524590163934</v>
      </c>
      <c r="CE148" s="1381">
        <f>Population!BO147/$B147</f>
        <v>265.57377049180326</v>
      </c>
      <c r="CF148" s="1381">
        <f>Population!BP147/$B147</f>
        <v>264.73000598036202</v>
      </c>
      <c r="CG148" s="1381">
        <f>Population!BQ147/$B147</f>
        <v>263.48882245595325</v>
      </c>
      <c r="CH148" s="1381">
        <f>Population!BR147/$B147</f>
        <v>262.23082616132325</v>
      </c>
      <c r="CI148" s="1381">
        <f>Population!BS147/$B147</f>
        <v>260.97936975255544</v>
      </c>
      <c r="CJ148" s="1381">
        <f>Population!BT147/$B147</f>
        <v>259.75544697681755</v>
      </c>
      <c r="CK148" s="1381">
        <f>Population!BU147/$B147</f>
        <v>258.58765333424293</v>
      </c>
      <c r="CL148" s="1381">
        <f>Population!BV147/$B147</f>
        <v>257.42973187741302</v>
      </c>
      <c r="CM148" s="1381">
        <f>Population!BW147/$B147</f>
        <v>256.27463732354704</v>
      </c>
      <c r="CN148" s="1381">
        <f>Population!BX147/$B147</f>
        <v>255.11333529761077</v>
      </c>
      <c r="CO148" s="1381">
        <f>Population!BY147/$B147</f>
        <v>253.93305233505393</v>
      </c>
      <c r="CP148" s="1381">
        <f>Population!BZ147/$B147</f>
        <v>252.71635261859026</v>
      </c>
      <c r="CQ148" s="1381">
        <f>Population!CA147/$B147</f>
        <v>251.56050627541663</v>
      </c>
      <c r="CR148" s="1381">
        <f>Population!CB147/$B147</f>
        <v>250.41410484036558</v>
      </c>
      <c r="CS148" s="1381">
        <f>Population!CC147/$B147</f>
        <v>249.26918566658068</v>
      </c>
      <c r="CT148" s="1381">
        <f>Population!CD147/$B147</f>
        <v>248.12054632238531</v>
      </c>
      <c r="CU148" s="1381">
        <f>Population!CE147/$B147</f>
        <v>246.96680078651502</v>
      </c>
      <c r="CV148" s="1381">
        <f>Population!CF147/$B147</f>
        <v>245.81553173960128</v>
      </c>
      <c r="CW148" s="1381">
        <f>Population!CG147/$B147</f>
        <v>244.66959639457099</v>
      </c>
      <c r="CX148" s="1381">
        <f>Population!CH147/$B147</f>
        <v>243.53145298116308</v>
      </c>
      <c r="CY148" s="1381">
        <f>Population!CI147/$B147</f>
        <v>242.4020083279691</v>
      </c>
      <c r="CZ148" s="1381">
        <f>Population!CJ147/$B147</f>
        <v>241.27827694111033</v>
      </c>
      <c r="DA148" s="1381">
        <f>Population!CK147/$B147</f>
        <v>240.14971652540333</v>
      </c>
      <c r="DB148" s="1381">
        <f>Population!CL147/$B147</f>
        <v>239.02377577257155</v>
      </c>
      <c r="DC148" s="1381">
        <f>Population!CM147/$B147</f>
        <v>237.90240074745827</v>
      </c>
      <c r="DD148" s="1381">
        <f>Population!CN147/$B147</f>
        <v>236.78648688692482</v>
      </c>
      <c r="DE148" s="1449">
        <f t="shared" si="14"/>
        <v>265.57377049180326</v>
      </c>
    </row>
    <row r="149" spans="1:109" ht="18" customHeight="1">
      <c r="A149" s="1390" t="str">
        <f>'Country and technology list'!A147</f>
        <v>Samoa</v>
      </c>
      <c r="B149" s="1391">
        <f t="shared" si="15"/>
        <v>2830</v>
      </c>
      <c r="C149" s="1381">
        <f t="shared" si="16"/>
        <v>403</v>
      </c>
      <c r="D149" s="1401"/>
      <c r="E149" s="656" t="str">
        <f>'Country and technology list'!A147</f>
        <v>Samoa</v>
      </c>
      <c r="F149" s="1147" t="str">
        <f t="shared" si="13"/>
        <v>Samoa</v>
      </c>
      <c r="G149" s="1968" t="s">
        <v>190</v>
      </c>
      <c r="H149" s="1968" t="s">
        <v>190</v>
      </c>
      <c r="I149" s="1227">
        <v>62674</v>
      </c>
      <c r="K149" s="1392" t="s">
        <v>184</v>
      </c>
      <c r="L149" s="1384">
        <v>499</v>
      </c>
      <c r="N149" s="1401"/>
      <c r="O149" s="1401"/>
      <c r="Q149" s="1393" t="str">
        <f>'Country and technology list'!A146</f>
        <v>Saint Vincent and the Grenadines</v>
      </c>
      <c r="R149" s="1381">
        <f>Population!B148/$B148</f>
        <v>266.66666666666669</v>
      </c>
      <c r="S149" s="1381">
        <f>Population!C148/$B148</f>
        <v>268.20512820512823</v>
      </c>
      <c r="T149" s="1381">
        <f>Population!D148/$B148</f>
        <v>269.74358974358972</v>
      </c>
      <c r="U149" s="1381">
        <f>Population!E148/$B148</f>
        <v>271.28205128205127</v>
      </c>
      <c r="V149" s="1381">
        <f>Population!F148/$B148</f>
        <v>272.82051282051282</v>
      </c>
      <c r="W149" s="1381">
        <f>Population!G148/$B148</f>
        <v>274.35897435897436</v>
      </c>
      <c r="X149" s="1381">
        <f>Population!H148/$B148</f>
        <v>275.38461538461536</v>
      </c>
      <c r="Y149" s="1381">
        <f>Population!I148/$B148</f>
        <v>276.41025641025641</v>
      </c>
      <c r="Z149" s="1381">
        <f>Population!J148/$B148</f>
        <v>277.43589743589746</v>
      </c>
      <c r="AA149" s="1381">
        <f>Population!K148/$B148</f>
        <v>278.46153846153845</v>
      </c>
      <c r="AB149" s="1381">
        <f>Population!L148/$B148</f>
        <v>279.4871794871795</v>
      </c>
      <c r="AC149" s="1381">
        <f>Population!M148/$B148</f>
        <v>278.97435897435895</v>
      </c>
      <c r="AD149" s="1381">
        <f>Population!N148/$B148</f>
        <v>278.46153846153845</v>
      </c>
      <c r="AE149" s="1381">
        <f>Population!O148/$B148</f>
        <v>277.94871794871796</v>
      </c>
      <c r="AF149" s="1381">
        <f>Population!P148/$B148</f>
        <v>277.43589743589746</v>
      </c>
      <c r="AG149" s="1381">
        <f>Population!Q148/$B148</f>
        <v>276.92307692307691</v>
      </c>
      <c r="AH149" s="1381">
        <f>Population!R148/$B148</f>
        <v>275.89743589743591</v>
      </c>
      <c r="AI149" s="1381">
        <f>Population!S148/$B148</f>
        <v>274.87179487179486</v>
      </c>
      <c r="AJ149" s="1381">
        <f>Population!T148/$B148</f>
        <v>273.84615384615387</v>
      </c>
      <c r="AK149" s="1381">
        <f>Population!U148/$B148</f>
        <v>272.82051282051282</v>
      </c>
      <c r="AL149" s="1381">
        <f>Population!V148/$B148</f>
        <v>271.79487179487177</v>
      </c>
      <c r="AM149" s="1381">
        <f>Population!W148/$B148</f>
        <v>270.76923076923077</v>
      </c>
      <c r="AN149" s="1381">
        <f>Population!X148/$B148</f>
        <v>269.74358974358972</v>
      </c>
      <c r="AO149" s="1381">
        <f>Population!Y148/$B148</f>
        <v>268.71794871794873</v>
      </c>
      <c r="AP149" s="1381">
        <f>Population!Z148/$B148</f>
        <v>267.69230769230768</v>
      </c>
      <c r="AQ149" s="1381">
        <f>Population!AA148/$B148</f>
        <v>266.66666666666669</v>
      </c>
      <c r="AR149" s="1381">
        <f>Population!AB148/$B148</f>
        <v>266.15384615384613</v>
      </c>
      <c r="AS149" s="1381">
        <f>Population!AC148/$B148</f>
        <v>265.64102564102564</v>
      </c>
      <c r="AT149" s="1381">
        <f>Population!AD148/$B148</f>
        <v>265.12820512820514</v>
      </c>
      <c r="AU149" s="1381">
        <f>Population!AE148/$B148</f>
        <v>264.61538461538464</v>
      </c>
      <c r="AV149" s="1381">
        <f>Population!AF148/$B148</f>
        <v>264.10256410256409</v>
      </c>
      <c r="AW149" s="1381">
        <f>Population!AG148/$B148</f>
        <v>263.27692307692308</v>
      </c>
      <c r="AX149" s="1381">
        <f>Population!AH148/$B148</f>
        <v>262.45128205128208</v>
      </c>
      <c r="AY149" s="1381">
        <f>Population!AI148/$B148</f>
        <v>261.62564102564102</v>
      </c>
      <c r="AZ149" s="1381">
        <f>Population!AJ148/$B148</f>
        <v>260.8</v>
      </c>
      <c r="BA149" s="1381">
        <f>Population!AK148/$B148</f>
        <v>259.97435897435895</v>
      </c>
      <c r="BB149" s="1381">
        <f>Population!AL148/$B148</f>
        <v>259.26153846153846</v>
      </c>
      <c r="BC149" s="1381">
        <f>Population!AM148/$B148</f>
        <v>258.54871794871792</v>
      </c>
      <c r="BD149" s="1381">
        <f>Population!AN148/$B148</f>
        <v>257.83589743589744</v>
      </c>
      <c r="BE149" s="1381">
        <f>Population!AO148/$B148</f>
        <v>257.12307692307695</v>
      </c>
      <c r="BF149" s="1381">
        <f>Population!AP148/$B148</f>
        <v>256.41025641025641</v>
      </c>
      <c r="BG149" s="1381">
        <f>Population!AQ148/$B148</f>
        <v>255.89743589743588</v>
      </c>
      <c r="BH149" s="1381">
        <f>Population!AR148/$B148</f>
        <v>255.38461538461539</v>
      </c>
      <c r="BI149" s="1381">
        <f>Population!AS148/$B148</f>
        <v>254.87179487179486</v>
      </c>
      <c r="BJ149" s="1381">
        <f>Population!AT148/$B148</f>
        <v>254.35897435897436</v>
      </c>
      <c r="BK149" s="1381">
        <f>Population!AU148/$B148</f>
        <v>253.84615384615384</v>
      </c>
      <c r="BL149" s="1381">
        <f>Population!AV148/$B148</f>
        <v>253.33333333333334</v>
      </c>
      <c r="BM149" s="1381">
        <f>Population!AW148/$B148</f>
        <v>252.82051282051282</v>
      </c>
      <c r="BN149" s="1381">
        <f>Population!AX148/$B148</f>
        <v>252.30769230769232</v>
      </c>
      <c r="BO149" s="1381">
        <f>Population!AY148/$B148</f>
        <v>251.7948717948718</v>
      </c>
      <c r="BP149" s="1381">
        <f>Population!AZ148/$B148</f>
        <v>251.28205128205127</v>
      </c>
      <c r="BQ149" s="1381">
        <f>Population!BA148/$B148</f>
        <v>250.76923076923077</v>
      </c>
      <c r="BR149" s="1381">
        <f>Population!BB148/$B148</f>
        <v>250.25641025641025</v>
      </c>
      <c r="BS149" s="1381">
        <f>Population!BC148/$B148</f>
        <v>249.74358974358975</v>
      </c>
      <c r="BT149" s="1381">
        <f>Population!BD148/$B148</f>
        <v>249.23076923076923</v>
      </c>
      <c r="BU149" s="1381">
        <f>Population!BE148/$B148</f>
        <v>248.71794871794873</v>
      </c>
      <c r="BV149" s="1381">
        <f>Population!BF148/$B148</f>
        <v>247.69230769230768</v>
      </c>
      <c r="BW149" s="1381">
        <f>Population!BG148/$B148</f>
        <v>246.66666666666666</v>
      </c>
      <c r="BX149" s="1381">
        <f>Population!BH148/$B148</f>
        <v>245.64102564102564</v>
      </c>
      <c r="BY149" s="1381">
        <f>Population!BI148/$B148</f>
        <v>244.61538461538461</v>
      </c>
      <c r="BZ149" s="1381">
        <f>Population!BJ148/$B148</f>
        <v>243.58974358974359</v>
      </c>
      <c r="CA149" s="1381">
        <f>Population!BK148/$B148</f>
        <v>243.07692307692307</v>
      </c>
      <c r="CB149" s="1381">
        <f>Population!BL148/$B148</f>
        <v>242.56410256410257</v>
      </c>
      <c r="CC149" s="1381">
        <f>Population!BM148/$B148</f>
        <v>242.05128205128204</v>
      </c>
      <c r="CD149" s="1381">
        <f>Population!BN148/$B148</f>
        <v>241.53846153846155</v>
      </c>
      <c r="CE149" s="1381">
        <f>Population!BO148/$B148</f>
        <v>241.02564102564102</v>
      </c>
      <c r="CF149" s="1381">
        <f>Population!BP148/$B148</f>
        <v>239.87083967892559</v>
      </c>
      <c r="CG149" s="1381">
        <f>Population!BQ148/$B148</f>
        <v>239.28576854550994</v>
      </c>
      <c r="CH149" s="1381">
        <f>Population!BR148/$B148</f>
        <v>238.73397821182294</v>
      </c>
      <c r="CI149" s="1381">
        <f>Population!BS148/$B148</f>
        <v>238.18126485421956</v>
      </c>
      <c r="CJ149" s="1381">
        <f>Population!BT148/$B148</f>
        <v>237.59559081227647</v>
      </c>
      <c r="CK149" s="1381">
        <f>Population!BU148/$B148</f>
        <v>236.9326851937285</v>
      </c>
      <c r="CL149" s="1381">
        <f>Population!BV148/$B148</f>
        <v>236.26485975608819</v>
      </c>
      <c r="CM149" s="1381">
        <f>Population!BW148/$B148</f>
        <v>235.60239604504869</v>
      </c>
      <c r="CN149" s="1381">
        <f>Population!BX148/$B148</f>
        <v>234.95769572053982</v>
      </c>
      <c r="CO149" s="1381">
        <f>Population!BY148/$B148</f>
        <v>234.34767689068326</v>
      </c>
      <c r="CP149" s="1381">
        <f>Population!BZ148/$B148</f>
        <v>233.79480323246975</v>
      </c>
      <c r="CQ149" s="1381">
        <f>Population!CA148/$B148</f>
        <v>233.16295483997297</v>
      </c>
      <c r="CR149" s="1381">
        <f>Population!CB148/$B148</f>
        <v>232.52478883870467</v>
      </c>
      <c r="CS149" s="1381">
        <f>Population!CC148/$B148</f>
        <v>231.89197776716881</v>
      </c>
      <c r="CT149" s="1381">
        <f>Population!CD148/$B148</f>
        <v>231.27231608337647</v>
      </c>
      <c r="CU149" s="1381">
        <f>Population!CE148/$B148</f>
        <v>230.66782274036458</v>
      </c>
      <c r="CV149" s="1381">
        <f>Population!CF148/$B148</f>
        <v>230.06673435791566</v>
      </c>
      <c r="CW149" s="1381">
        <f>Population!CG148/$B148</f>
        <v>229.46493038181694</v>
      </c>
      <c r="CX149" s="1381">
        <f>Population!CH148/$B148</f>
        <v>228.85907677775862</v>
      </c>
      <c r="CY149" s="1381">
        <f>Population!CI148/$B148</f>
        <v>228.2481625828986</v>
      </c>
      <c r="CZ149" s="1381">
        <f>Population!CJ148/$B148</f>
        <v>227.63662512015063</v>
      </c>
      <c r="DA149" s="1381">
        <f>Population!CK148/$B148</f>
        <v>227.03914306360963</v>
      </c>
      <c r="DB149" s="1381">
        <f>Population!CL148/$B148</f>
        <v>226.4451043222947</v>
      </c>
      <c r="DC149" s="1381">
        <f>Population!CM148/$B148</f>
        <v>225.85163070940803</v>
      </c>
      <c r="DD149" s="1381">
        <f>Population!CN148/$B148</f>
        <v>225.257378921292</v>
      </c>
      <c r="DE149" s="1449">
        <f t="shared" si="14"/>
        <v>241.02564102564102</v>
      </c>
    </row>
    <row r="150" spans="1:109" ht="18" customHeight="1">
      <c r="A150" s="1390" t="str">
        <f>'Country and technology list'!A148</f>
        <v>Sao Tome and Principe</v>
      </c>
      <c r="B150" s="1391">
        <f t="shared" si="15"/>
        <v>960</v>
      </c>
      <c r="C150" s="1381">
        <f t="shared" si="16"/>
        <v>72</v>
      </c>
      <c r="D150" s="1401"/>
      <c r="E150" s="656" t="str">
        <f>'Country and technology list'!A148</f>
        <v>Sao Tome and Principe</v>
      </c>
      <c r="F150" s="1147" t="str">
        <f t="shared" si="13"/>
        <v>Sao Tome and Principe</v>
      </c>
      <c r="G150" s="1968" t="s">
        <v>144</v>
      </c>
      <c r="H150" s="1968" t="s">
        <v>144</v>
      </c>
      <c r="I150" s="1227">
        <v>2590</v>
      </c>
      <c r="K150" s="1392" t="s">
        <v>186</v>
      </c>
      <c r="L150" s="1384">
        <v>498</v>
      </c>
      <c r="N150" s="1401"/>
      <c r="O150" s="1401"/>
      <c r="Q150" s="1393" t="str">
        <f>'Country and technology list'!A147</f>
        <v>Samoa</v>
      </c>
      <c r="R150" s="1381">
        <f>Population!B149/$B149</f>
        <v>56.890459363957596</v>
      </c>
      <c r="S150" s="1381">
        <f>Population!C149/$B149</f>
        <v>57.031802120141343</v>
      </c>
      <c r="T150" s="1381">
        <f>Population!D149/$B149</f>
        <v>57.17314487632509</v>
      </c>
      <c r="U150" s="1381">
        <f>Population!E149/$B149</f>
        <v>57.314487632508836</v>
      </c>
      <c r="V150" s="1381">
        <f>Population!F149/$B149</f>
        <v>57.455830388692583</v>
      </c>
      <c r="W150" s="1381">
        <f>Population!G149/$B149</f>
        <v>57.597173144876322</v>
      </c>
      <c r="X150" s="1381">
        <f>Population!H149/$B149</f>
        <v>58.021201413427562</v>
      </c>
      <c r="Y150" s="1381">
        <f>Population!I149/$B149</f>
        <v>58.445229681978802</v>
      </c>
      <c r="Z150" s="1381">
        <f>Population!J149/$B149</f>
        <v>58.869257950530034</v>
      </c>
      <c r="AA150" s="1381">
        <f>Population!K149/$B149</f>
        <v>59.293286219081274</v>
      </c>
      <c r="AB150" s="1381">
        <f>Population!L149/$B149</f>
        <v>59.717314487632507</v>
      </c>
      <c r="AC150" s="1381">
        <f>Population!M149/$B149</f>
        <v>60.21201413427562</v>
      </c>
      <c r="AD150" s="1381">
        <f>Population!N149/$B149</f>
        <v>60.706713780918726</v>
      </c>
      <c r="AE150" s="1381">
        <f>Population!O149/$B149</f>
        <v>61.201413427561839</v>
      </c>
      <c r="AF150" s="1381">
        <f>Population!P149/$B149</f>
        <v>61.696113074204945</v>
      </c>
      <c r="AG150" s="1381">
        <f>Population!Q149/$B149</f>
        <v>62.190812720848058</v>
      </c>
      <c r="AH150" s="1381">
        <f>Population!R149/$B149</f>
        <v>62.756183745583037</v>
      </c>
      <c r="AI150" s="1381">
        <f>Population!S149/$B149</f>
        <v>63.321554770318023</v>
      </c>
      <c r="AJ150" s="1381">
        <f>Population!T149/$B149</f>
        <v>63.886925795053003</v>
      </c>
      <c r="AK150" s="1381">
        <f>Population!U149/$B149</f>
        <v>64.452296819787989</v>
      </c>
      <c r="AL150" s="1381">
        <f>Population!V149/$B149</f>
        <v>65.017667844522961</v>
      </c>
      <c r="AM150" s="1381">
        <f>Population!W149/$B149</f>
        <v>65.583038869257948</v>
      </c>
      <c r="AN150" s="1381">
        <f>Population!X149/$B149</f>
        <v>66.148409893992934</v>
      </c>
      <c r="AO150" s="1381">
        <f>Population!Y149/$B149</f>
        <v>66.71378091872792</v>
      </c>
      <c r="AP150" s="1381">
        <f>Population!Z149/$B149</f>
        <v>67.279151943462892</v>
      </c>
      <c r="AQ150" s="1381">
        <f>Population!AA149/$B149</f>
        <v>67.844522968197879</v>
      </c>
      <c r="AR150" s="1381">
        <f>Population!AB149/$B149</f>
        <v>68.268551236749119</v>
      </c>
      <c r="AS150" s="1381">
        <f>Population!AC149/$B149</f>
        <v>68.692579505300358</v>
      </c>
      <c r="AT150" s="1381">
        <f>Population!AD149/$B149</f>
        <v>69.116607773851584</v>
      </c>
      <c r="AU150" s="1381">
        <f>Population!AE149/$B149</f>
        <v>69.540636042402824</v>
      </c>
      <c r="AV150" s="1381">
        <f>Population!AF149/$B149</f>
        <v>69.964664310954063</v>
      </c>
      <c r="AW150" s="1381">
        <f>Population!AG149/$B149</f>
        <v>70.372720848056531</v>
      </c>
      <c r="AX150" s="1381">
        <f>Population!AH149/$B149</f>
        <v>70.780777385159013</v>
      </c>
      <c r="AY150" s="1381">
        <f>Population!AI149/$B149</f>
        <v>71.18883392226148</v>
      </c>
      <c r="AZ150" s="1381">
        <f>Population!AJ149/$B149</f>
        <v>71.596890459363962</v>
      </c>
      <c r="BA150" s="1381">
        <f>Population!AK149/$B149</f>
        <v>72.00494699646643</v>
      </c>
      <c r="BB150" s="1381">
        <f>Population!AL149/$B149</f>
        <v>72.444946996466442</v>
      </c>
      <c r="BC150" s="1381">
        <f>Population!AM149/$B149</f>
        <v>72.884946996466425</v>
      </c>
      <c r="BD150" s="1381">
        <f>Population!AN149/$B149</f>
        <v>73.324946996466437</v>
      </c>
      <c r="BE150" s="1381">
        <f>Population!AO149/$B149</f>
        <v>73.764946996466421</v>
      </c>
      <c r="BF150" s="1381">
        <f>Population!AP149/$B149</f>
        <v>74.204946996466433</v>
      </c>
      <c r="BG150" s="1381">
        <f>Population!AQ149/$B149</f>
        <v>74.699646643109546</v>
      </c>
      <c r="BH150" s="1381">
        <f>Population!AR149/$B149</f>
        <v>75.194346289752644</v>
      </c>
      <c r="BI150" s="1381">
        <f>Population!AS149/$B149</f>
        <v>75.689045936395758</v>
      </c>
      <c r="BJ150" s="1381">
        <f>Population!AT149/$B149</f>
        <v>76.183745583038871</v>
      </c>
      <c r="BK150" s="1381">
        <f>Population!AU149/$B149</f>
        <v>76.678445229681984</v>
      </c>
      <c r="BL150" s="1381">
        <f>Population!AV149/$B149</f>
        <v>77.243816254416956</v>
      </c>
      <c r="BM150" s="1381">
        <f>Population!AW149/$B149</f>
        <v>77.809187279151942</v>
      </c>
      <c r="BN150" s="1381">
        <f>Population!AX149/$B149</f>
        <v>78.374558303886928</v>
      </c>
      <c r="BO150" s="1381">
        <f>Population!AY149/$B149</f>
        <v>78.939929328621915</v>
      </c>
      <c r="BP150" s="1381">
        <f>Population!AZ149/$B149</f>
        <v>79.505300353356887</v>
      </c>
      <c r="BQ150" s="1381">
        <f>Population!BA149/$B149</f>
        <v>80</v>
      </c>
      <c r="BR150" s="1381">
        <f>Population!BB149/$B149</f>
        <v>80.494699646643113</v>
      </c>
      <c r="BS150" s="1381">
        <f>Population!BC149/$B149</f>
        <v>80.989399293286226</v>
      </c>
      <c r="BT150" s="1381">
        <f>Population!BD149/$B149</f>
        <v>81.484098939929325</v>
      </c>
      <c r="BU150" s="1381">
        <f>Population!BE149/$B149</f>
        <v>81.978798586572438</v>
      </c>
      <c r="BV150" s="1381">
        <f>Population!BF149/$B149</f>
        <v>82.402826855123678</v>
      </c>
      <c r="BW150" s="1381">
        <f>Population!BG149/$B149</f>
        <v>82.826855123674918</v>
      </c>
      <c r="BX150" s="1381">
        <f>Population!BH149/$B149</f>
        <v>83.250883392226143</v>
      </c>
      <c r="BY150" s="1381">
        <f>Population!BI149/$B149</f>
        <v>83.674911660777383</v>
      </c>
      <c r="BZ150" s="1381">
        <f>Population!BJ149/$B149</f>
        <v>84.098939929328623</v>
      </c>
      <c r="CA150" s="1381">
        <f>Population!BK149/$B149</f>
        <v>84.593639575971736</v>
      </c>
      <c r="CB150" s="1381">
        <f>Population!BL149/$B149</f>
        <v>85.088339222614835</v>
      </c>
      <c r="CC150" s="1381">
        <f>Population!BM149/$B149</f>
        <v>85.583038869257948</v>
      </c>
      <c r="CD150" s="1381">
        <f>Population!BN149/$B149</f>
        <v>86.077738515901061</v>
      </c>
      <c r="CE150" s="1381">
        <f>Population!BO149/$B149</f>
        <v>86.572438162544174</v>
      </c>
      <c r="CF150" s="1381">
        <f>Population!BP149/$B149</f>
        <v>86.958861580462582</v>
      </c>
      <c r="CG150" s="1381">
        <f>Population!BQ149/$B149</f>
        <v>87.435240078281481</v>
      </c>
      <c r="CH150" s="1381">
        <f>Population!BR149/$B149</f>
        <v>87.914676471972584</v>
      </c>
      <c r="CI150" s="1381">
        <f>Population!BS149/$B149</f>
        <v>88.391927219284653</v>
      </c>
      <c r="CJ150" s="1381">
        <f>Population!BT149/$B149</f>
        <v>88.862400388358651</v>
      </c>
      <c r="CK150" s="1381">
        <f>Population!BU149/$B149</f>
        <v>89.319895382955607</v>
      </c>
      <c r="CL150" s="1381">
        <f>Population!BV149/$B149</f>
        <v>89.774380711655141</v>
      </c>
      <c r="CM150" s="1381">
        <f>Population!BW149/$B149</f>
        <v>90.227438656445315</v>
      </c>
      <c r="CN150" s="1381">
        <f>Population!BX149/$B149</f>
        <v>90.681160663560533</v>
      </c>
      <c r="CO150" s="1381">
        <f>Population!BY149/$B149</f>
        <v>91.138555049075322</v>
      </c>
      <c r="CP150" s="1381">
        <f>Population!BZ149/$B149</f>
        <v>91.603780654491018</v>
      </c>
      <c r="CQ150" s="1381">
        <f>Population!CA149/$B149</f>
        <v>92.054547601304066</v>
      </c>
      <c r="CR150" s="1381">
        <f>Population!CB149/$B149</f>
        <v>92.502567324235372</v>
      </c>
      <c r="CS150" s="1381">
        <f>Population!CC149/$B149</f>
        <v>92.949625699625997</v>
      </c>
      <c r="CT150" s="1381">
        <f>Population!CD149/$B149</f>
        <v>93.396872970666621</v>
      </c>
      <c r="CU150" s="1381">
        <f>Population!CE149/$B149</f>
        <v>93.844620737496101</v>
      </c>
      <c r="CV150" s="1381">
        <f>Population!CF149/$B149</f>
        <v>94.291227917782876</v>
      </c>
      <c r="CW150" s="1381">
        <f>Population!CG149/$B149</f>
        <v>94.736049214904583</v>
      </c>
      <c r="CX150" s="1381">
        <f>Population!CH149/$B149</f>
        <v>95.178512191307547</v>
      </c>
      <c r="CY150" s="1381">
        <f>Population!CI149/$B149</f>
        <v>95.618387215951472</v>
      </c>
      <c r="CZ150" s="1381">
        <f>Population!CJ149/$B149</f>
        <v>96.056336509911802</v>
      </c>
      <c r="DA150" s="1381">
        <f>Population!CK149/$B149</f>
        <v>96.494781944950304</v>
      </c>
      <c r="DB150" s="1381">
        <f>Population!CL149/$B149</f>
        <v>96.932034560645619</v>
      </c>
      <c r="DC150" s="1381">
        <f>Population!CM149/$B149</f>
        <v>97.367660336322913</v>
      </c>
      <c r="DD150" s="1381">
        <f>Population!CN149/$B149</f>
        <v>97.801461378261266</v>
      </c>
      <c r="DE150" s="1449">
        <f t="shared" si="14"/>
        <v>86.572438162544174</v>
      </c>
    </row>
    <row r="151" spans="1:109" ht="18" customHeight="1">
      <c r="A151" s="1390" t="str">
        <f>'Country and technology list'!A149</f>
        <v>Saudi Arabia</v>
      </c>
      <c r="B151" s="1391">
        <f t="shared" si="15"/>
        <v>2149690</v>
      </c>
      <c r="C151" s="1381">
        <f t="shared" si="16"/>
        <v>2640</v>
      </c>
      <c r="D151" s="1401"/>
      <c r="E151" s="656" t="str">
        <f>'Country and technology list'!A149</f>
        <v>Saudi Arabia</v>
      </c>
      <c r="F151" s="1147" t="str">
        <f t="shared" si="13"/>
        <v>Saudi Arabia</v>
      </c>
      <c r="G151" s="1968" t="s">
        <v>186</v>
      </c>
      <c r="H151" s="1968" t="s">
        <v>186</v>
      </c>
      <c r="I151" s="1227">
        <v>62180</v>
      </c>
      <c r="K151" s="1392" t="s">
        <v>263</v>
      </c>
      <c r="L151" s="1384">
        <v>491</v>
      </c>
      <c r="N151" s="1401"/>
      <c r="O151" s="1401"/>
      <c r="Q151" s="1393" t="str">
        <f>'Country and technology list'!A148</f>
        <v>Sao Tome and Principe</v>
      </c>
      <c r="R151" s="1381">
        <f>Population!B150/$B150</f>
        <v>108.33333333333333</v>
      </c>
      <c r="S151" s="1381">
        <f>Population!C150/$B150</f>
        <v>110.83333333333333</v>
      </c>
      <c r="T151" s="1381">
        <f>Population!D150/$B150</f>
        <v>113.33333333333333</v>
      </c>
      <c r="U151" s="1381">
        <f>Population!E150/$B150</f>
        <v>115.83333333333333</v>
      </c>
      <c r="V151" s="1381">
        <f>Population!F150/$B150</f>
        <v>118.33333333333333</v>
      </c>
      <c r="W151" s="1381">
        <f>Population!G150/$B150</f>
        <v>120.83333333333333</v>
      </c>
      <c r="X151" s="1381">
        <f>Population!H150/$B150</f>
        <v>123.125</v>
      </c>
      <c r="Y151" s="1381">
        <f>Population!I150/$B150</f>
        <v>125.41666666666667</v>
      </c>
      <c r="Z151" s="1381">
        <f>Population!J150/$B150</f>
        <v>127.70833333333333</v>
      </c>
      <c r="AA151" s="1381">
        <f>Population!K150/$B150</f>
        <v>130</v>
      </c>
      <c r="AB151" s="1381">
        <f>Population!L150/$B150</f>
        <v>132.29166666666666</v>
      </c>
      <c r="AC151" s="1381">
        <f>Population!M150/$B150</f>
        <v>135.20833333333334</v>
      </c>
      <c r="AD151" s="1381">
        <f>Population!N150/$B150</f>
        <v>138.125</v>
      </c>
      <c r="AE151" s="1381">
        <f>Population!O150/$B150</f>
        <v>141.04166666666666</v>
      </c>
      <c r="AF151" s="1381">
        <f>Population!P150/$B150</f>
        <v>143.95833333333334</v>
      </c>
      <c r="AG151" s="1381">
        <f>Population!Q150/$B150</f>
        <v>146.875</v>
      </c>
      <c r="AH151" s="1381">
        <f>Population!R150/$B150</f>
        <v>150.41666666666666</v>
      </c>
      <c r="AI151" s="1381">
        <f>Population!S150/$B150</f>
        <v>153.95833333333334</v>
      </c>
      <c r="AJ151" s="1381">
        <f>Population!T150/$B150</f>
        <v>157.5</v>
      </c>
      <c r="AK151" s="1381">
        <f>Population!U150/$B150</f>
        <v>161.04166666666666</v>
      </c>
      <c r="AL151" s="1381">
        <f>Population!V150/$B150</f>
        <v>164.58333333333334</v>
      </c>
      <c r="AM151" s="1381">
        <f>Population!W150/$B150</f>
        <v>168.33333333333334</v>
      </c>
      <c r="AN151" s="1381">
        <f>Population!X150/$B150</f>
        <v>172.08333333333334</v>
      </c>
      <c r="AO151" s="1381">
        <f>Population!Y150/$B150</f>
        <v>175.83333333333334</v>
      </c>
      <c r="AP151" s="1381">
        <f>Population!Z150/$B150</f>
        <v>179.58333333333334</v>
      </c>
      <c r="AQ151" s="1381">
        <f>Population!AA150/$B150</f>
        <v>183.33333333333334</v>
      </c>
      <c r="AR151" s="1381">
        <f>Population!AB150/$B150</f>
        <v>187.08333333333334</v>
      </c>
      <c r="AS151" s="1381">
        <f>Population!AC150/$B150</f>
        <v>190.83333333333334</v>
      </c>
      <c r="AT151" s="1381">
        <f>Population!AD150/$B150</f>
        <v>194.58333333333334</v>
      </c>
      <c r="AU151" s="1381">
        <f>Population!AE150/$B150</f>
        <v>198.33333333333334</v>
      </c>
      <c r="AV151" s="1381">
        <f>Population!AF150/$B150</f>
        <v>202.08333333333334</v>
      </c>
      <c r="AW151" s="1381">
        <f>Population!AG150/$B150</f>
        <v>205.65041666666667</v>
      </c>
      <c r="AX151" s="1381">
        <f>Population!AH150/$B150</f>
        <v>209.2175</v>
      </c>
      <c r="AY151" s="1381">
        <f>Population!AI150/$B150</f>
        <v>212.78458333333336</v>
      </c>
      <c r="AZ151" s="1381">
        <f>Population!AJ150/$B150</f>
        <v>216.35166666666666</v>
      </c>
      <c r="BA151" s="1381">
        <f>Population!AK150/$B150</f>
        <v>219.91874999999999</v>
      </c>
      <c r="BB151" s="1381">
        <f>Population!AL150/$B150</f>
        <v>223.22666666666666</v>
      </c>
      <c r="BC151" s="1381">
        <f>Population!AM150/$B150</f>
        <v>226.53458333333336</v>
      </c>
      <c r="BD151" s="1381">
        <f>Population!AN150/$B150</f>
        <v>229.8425</v>
      </c>
      <c r="BE151" s="1381">
        <f>Population!AO150/$B150</f>
        <v>233.15041666666667</v>
      </c>
      <c r="BF151" s="1381">
        <f>Population!AP150/$B150</f>
        <v>236.45833333333334</v>
      </c>
      <c r="BG151" s="1381">
        <f>Population!AQ150/$B150</f>
        <v>240</v>
      </c>
      <c r="BH151" s="1381">
        <f>Population!AR150/$B150</f>
        <v>243.54166666666666</v>
      </c>
      <c r="BI151" s="1381">
        <f>Population!AS150/$B150</f>
        <v>247.08333333333334</v>
      </c>
      <c r="BJ151" s="1381">
        <f>Population!AT150/$B150</f>
        <v>250.625</v>
      </c>
      <c r="BK151" s="1381">
        <f>Population!AU150/$B150</f>
        <v>254.16666666666666</v>
      </c>
      <c r="BL151" s="1381">
        <f>Population!AV150/$B150</f>
        <v>257.5</v>
      </c>
      <c r="BM151" s="1381">
        <f>Population!AW150/$B150</f>
        <v>260.83333333333331</v>
      </c>
      <c r="BN151" s="1381">
        <f>Population!AX150/$B150</f>
        <v>264.16666666666669</v>
      </c>
      <c r="BO151" s="1381">
        <f>Population!AY150/$B150</f>
        <v>267.5</v>
      </c>
      <c r="BP151" s="1381">
        <f>Population!AZ150/$B150</f>
        <v>270.83333333333331</v>
      </c>
      <c r="BQ151" s="1381">
        <f>Population!BA150/$B150</f>
        <v>274.375</v>
      </c>
      <c r="BR151" s="1381">
        <f>Population!BB150/$B150</f>
        <v>277.91666666666669</v>
      </c>
      <c r="BS151" s="1381">
        <f>Population!BC150/$B150</f>
        <v>281.45833333333331</v>
      </c>
      <c r="BT151" s="1381">
        <f>Population!BD150/$B150</f>
        <v>285</v>
      </c>
      <c r="BU151" s="1381">
        <f>Population!BE150/$B150</f>
        <v>288.54166666666669</v>
      </c>
      <c r="BV151" s="1381">
        <f>Population!BF150/$B150</f>
        <v>291.875</v>
      </c>
      <c r="BW151" s="1381">
        <f>Population!BG150/$B150</f>
        <v>295.20833333333331</v>
      </c>
      <c r="BX151" s="1381">
        <f>Population!BH150/$B150</f>
        <v>298.54166666666669</v>
      </c>
      <c r="BY151" s="1381">
        <f>Population!BI150/$B150</f>
        <v>301.875</v>
      </c>
      <c r="BZ151" s="1381">
        <f>Population!BJ150/$B150</f>
        <v>305.20833333333331</v>
      </c>
      <c r="CA151" s="1381">
        <f>Population!BK150/$B150</f>
        <v>308.54166666666669</v>
      </c>
      <c r="CB151" s="1381">
        <f>Population!BL150/$B150</f>
        <v>311.875</v>
      </c>
      <c r="CC151" s="1381">
        <f>Population!BM150/$B150</f>
        <v>315.20833333333331</v>
      </c>
      <c r="CD151" s="1381">
        <f>Population!BN150/$B150</f>
        <v>318.54166666666669</v>
      </c>
      <c r="CE151" s="1381">
        <f>Population!BO150/$B150</f>
        <v>321.875</v>
      </c>
      <c r="CF151" s="1381">
        <f>Population!BP150/$B150</f>
        <v>325.09108578278392</v>
      </c>
      <c r="CG151" s="1381">
        <f>Population!BQ150/$B150</f>
        <v>328.37503913515314</v>
      </c>
      <c r="CH151" s="1381">
        <f>Population!BR150/$B150</f>
        <v>331.64987813099003</v>
      </c>
      <c r="CI151" s="1381">
        <f>Population!BS150/$B150</f>
        <v>334.91253989513291</v>
      </c>
      <c r="CJ151" s="1381">
        <f>Population!BT150/$B150</f>
        <v>338.16197920266131</v>
      </c>
      <c r="CK151" s="1381">
        <f>Population!BU150/$B150</f>
        <v>341.39760197541085</v>
      </c>
      <c r="CL151" s="1381">
        <f>Population!BV150/$B150</f>
        <v>344.61945120206678</v>
      </c>
      <c r="CM151" s="1381">
        <f>Population!BW150/$B150</f>
        <v>347.82849754113607</v>
      </c>
      <c r="CN151" s="1381">
        <f>Population!BX150/$B150</f>
        <v>351.02700478774551</v>
      </c>
      <c r="CO151" s="1381">
        <f>Population!BY150/$B150</f>
        <v>354.21897934749751</v>
      </c>
      <c r="CP151" s="1381">
        <f>Population!BZ150/$B150</f>
        <v>357.41071295047129</v>
      </c>
      <c r="CQ151" s="1381">
        <f>Population!CA150/$B150</f>
        <v>360.58126400626549</v>
      </c>
      <c r="CR151" s="1381">
        <f>Population!CB150/$B150</f>
        <v>363.74074422476917</v>
      </c>
      <c r="CS151" s="1381">
        <f>Population!CC150/$B150</f>
        <v>366.89018727445415</v>
      </c>
      <c r="CT151" s="1381">
        <f>Population!CD150/$B150</f>
        <v>370.03004299176888</v>
      </c>
      <c r="CU151" s="1381">
        <f>Population!CE150/$B150</f>
        <v>373.16050765645798</v>
      </c>
      <c r="CV151" s="1381">
        <f>Population!CF150/$B150</f>
        <v>376.28145771774888</v>
      </c>
      <c r="CW151" s="1381">
        <f>Population!CG150/$B150</f>
        <v>379.39243709538454</v>
      </c>
      <c r="CX151" s="1381">
        <f>Population!CH150/$B150</f>
        <v>382.49277777377119</v>
      </c>
      <c r="CY151" s="1381">
        <f>Population!CI150/$B150</f>
        <v>385.58194670602023</v>
      </c>
      <c r="CZ151" s="1381">
        <f>Population!CJ150/$B150</f>
        <v>388.66024700261977</v>
      </c>
      <c r="DA151" s="1381">
        <f>Population!CK150/$B150</f>
        <v>391.73004522003521</v>
      </c>
      <c r="DB151" s="1381">
        <f>Population!CL150/$B150</f>
        <v>394.78999002999461</v>
      </c>
      <c r="DC151" s="1381">
        <f>Population!CM150/$B150</f>
        <v>397.83986326391016</v>
      </c>
      <c r="DD151" s="1381">
        <f>Population!CN150/$B150</f>
        <v>400.87959016533199</v>
      </c>
      <c r="DE151" s="1449">
        <f t="shared" si="14"/>
        <v>321.875</v>
      </c>
    </row>
    <row r="152" spans="1:109" ht="18" customHeight="1">
      <c r="A152" s="1390" t="str">
        <f>'Country and technology list'!A150</f>
        <v>Senegal</v>
      </c>
      <c r="B152" s="1391">
        <f t="shared" si="15"/>
        <v>192530</v>
      </c>
      <c r="C152" s="1381">
        <f t="shared" si="16"/>
        <v>531</v>
      </c>
      <c r="D152" s="1401"/>
      <c r="E152" s="656" t="str">
        <f>'Country and technology list'!A150</f>
        <v>Senegal</v>
      </c>
      <c r="F152" s="1147" t="str">
        <f t="shared" si="13"/>
        <v>Senegal</v>
      </c>
      <c r="G152" s="1968" t="s">
        <v>98</v>
      </c>
      <c r="H152" s="1968" t="str">
        <f>A213</f>
        <v>Macau</v>
      </c>
      <c r="I152" s="1227">
        <v>29.9</v>
      </c>
      <c r="K152" s="1392" t="s">
        <v>90</v>
      </c>
      <c r="L152" s="1384">
        <v>459</v>
      </c>
      <c r="N152" s="1401"/>
      <c r="O152" s="1401"/>
      <c r="Q152" s="1393" t="str">
        <f>'Country and technology list'!A149</f>
        <v>Saudi Arabia</v>
      </c>
      <c r="R152" s="1381">
        <f>Population!B151/$B151</f>
        <v>6.2008940824025789</v>
      </c>
      <c r="S152" s="1381">
        <f>Population!C151/$B151</f>
        <v>6.4549772292749186</v>
      </c>
      <c r="T152" s="1381">
        <f>Population!D151/$B151</f>
        <v>6.7090603761472583</v>
      </c>
      <c r="U152" s="1381">
        <f>Population!E151/$B151</f>
        <v>6.9631435230195979</v>
      </c>
      <c r="V152" s="1381">
        <f>Population!F151/$B151</f>
        <v>7.2172266698919376</v>
      </c>
      <c r="W152" s="1381">
        <f>Population!G151/$B151</f>
        <v>7.4713098167642773</v>
      </c>
      <c r="X152" s="1381">
        <f>Population!H151/$B151</f>
        <v>7.7219506068316823</v>
      </c>
      <c r="Y152" s="1381">
        <f>Population!I151/$B151</f>
        <v>7.9725913968990874</v>
      </c>
      <c r="Z152" s="1381">
        <f>Population!J151/$B151</f>
        <v>8.2232321869664933</v>
      </c>
      <c r="AA152" s="1381">
        <f>Population!K151/$B151</f>
        <v>8.4738729770338974</v>
      </c>
      <c r="AB152" s="1381">
        <f>Population!L151/$B151</f>
        <v>8.7245137671013033</v>
      </c>
      <c r="AC152" s="1381">
        <f>Population!M151/$B151</f>
        <v>8.9624085333234103</v>
      </c>
      <c r="AD152" s="1381">
        <f>Population!N151/$B151</f>
        <v>9.2003032995455154</v>
      </c>
      <c r="AE152" s="1381">
        <f>Population!O151/$B151</f>
        <v>9.4381980657676223</v>
      </c>
      <c r="AF152" s="1381">
        <f>Population!P151/$B151</f>
        <v>9.6760928319897292</v>
      </c>
      <c r="AG152" s="1381">
        <f>Population!Q151/$B151</f>
        <v>9.9139875982118344</v>
      </c>
      <c r="AH152" s="1381">
        <f>Population!R151/$B151</f>
        <v>10.130763040252315</v>
      </c>
      <c r="AI152" s="1381">
        <f>Population!S151/$B151</f>
        <v>10.347538482292796</v>
      </c>
      <c r="AJ152" s="1381">
        <f>Population!T151/$B151</f>
        <v>10.564313924333275</v>
      </c>
      <c r="AK152" s="1381">
        <f>Population!U151/$B151</f>
        <v>10.781089366373756</v>
      </c>
      <c r="AL152" s="1381">
        <f>Population!V151/$B151</f>
        <v>10.997864808414237</v>
      </c>
      <c r="AM152" s="1381">
        <f>Population!W151/$B151</f>
        <v>11.192311449557844</v>
      </c>
      <c r="AN152" s="1381">
        <f>Population!X151/$B151</f>
        <v>11.38675809070145</v>
      </c>
      <c r="AO152" s="1381">
        <f>Population!Y151/$B151</f>
        <v>11.581204731845057</v>
      </c>
      <c r="AP152" s="1381">
        <f>Population!Z151/$B151</f>
        <v>11.775651372988664</v>
      </c>
      <c r="AQ152" s="1381">
        <f>Population!AA151/$B151</f>
        <v>11.970098014132271</v>
      </c>
      <c r="AR152" s="1381">
        <f>Population!AB151/$B151</f>
        <v>12.158032088347623</v>
      </c>
      <c r="AS152" s="1381">
        <f>Population!AC151/$B151</f>
        <v>12.345966162562974</v>
      </c>
      <c r="AT152" s="1381">
        <f>Population!AD151/$B151</f>
        <v>12.533900236778326</v>
      </c>
      <c r="AU152" s="1381">
        <f>Population!AE151/$B151</f>
        <v>12.721834310993678</v>
      </c>
      <c r="AV152" s="1381">
        <f>Population!AF151/$B151</f>
        <v>12.909768385209031</v>
      </c>
      <c r="AW152" s="1381">
        <f>Population!AG151/$B151</f>
        <v>13.507203178132661</v>
      </c>
      <c r="AX152" s="1381">
        <f>Population!AH151/$B151</f>
        <v>14.104637971056292</v>
      </c>
      <c r="AY152" s="1381">
        <f>Population!AI151/$B151</f>
        <v>14.702072763979922</v>
      </c>
      <c r="AZ152" s="1381">
        <f>Population!AJ151/$B151</f>
        <v>15.299507556903553</v>
      </c>
      <c r="BA152" s="1381">
        <f>Population!AK151/$B151</f>
        <v>15.896942349827185</v>
      </c>
      <c r="BB152" s="1381">
        <f>Population!AL151/$B151</f>
        <v>15.683283822318566</v>
      </c>
      <c r="BC152" s="1381">
        <f>Population!AM151/$B151</f>
        <v>15.46962529480995</v>
      </c>
      <c r="BD152" s="1381">
        <f>Population!AN151/$B151</f>
        <v>15.255966767301331</v>
      </c>
      <c r="BE152" s="1381">
        <f>Population!AO151/$B151</f>
        <v>15.042308239792716</v>
      </c>
      <c r="BF152" s="1381">
        <f>Population!AP151/$B151</f>
        <v>14.828649712284097</v>
      </c>
      <c r="BG152" s="1381">
        <f>Population!AQ151/$B151</f>
        <v>15.009885146230387</v>
      </c>
      <c r="BH152" s="1381">
        <f>Population!AR151/$B151</f>
        <v>15.191120580176676</v>
      </c>
      <c r="BI152" s="1381">
        <f>Population!AS151/$B151</f>
        <v>15.372356014122966</v>
      </c>
      <c r="BJ152" s="1381">
        <f>Population!AT151/$B151</f>
        <v>15.553591448069257</v>
      </c>
      <c r="BK152" s="1381">
        <f>Population!AU151/$B151</f>
        <v>15.734826882015547</v>
      </c>
      <c r="BL152" s="1381">
        <f>Population!AV151/$B151</f>
        <v>15.901269485367658</v>
      </c>
      <c r="BM152" s="1381">
        <f>Population!AW151/$B151</f>
        <v>16.06771208871977</v>
      </c>
      <c r="BN152" s="1381">
        <f>Population!AX151/$B151</f>
        <v>16.234154692071879</v>
      </c>
      <c r="BO152" s="1381">
        <f>Population!AY151/$B151</f>
        <v>16.400597295423992</v>
      </c>
      <c r="BP152" s="1381">
        <f>Population!AZ151/$B151</f>
        <v>16.567039898776102</v>
      </c>
      <c r="BQ152" s="1381">
        <f>Population!BA151/$B151</f>
        <v>16.719247891556456</v>
      </c>
      <c r="BR152" s="1381">
        <f>Population!BB151/$B151</f>
        <v>16.871455884336811</v>
      </c>
      <c r="BS152" s="1381">
        <f>Population!BC151/$B151</f>
        <v>17.023663877117166</v>
      </c>
      <c r="BT152" s="1381">
        <f>Population!BD151/$B151</f>
        <v>17.17587186989752</v>
      </c>
      <c r="BU152" s="1381">
        <f>Population!BE151/$B151</f>
        <v>17.328079862677875</v>
      </c>
      <c r="BV152" s="1381">
        <f>Population!BF151/$B151</f>
        <v>17.470519005065846</v>
      </c>
      <c r="BW152" s="1381">
        <f>Population!BG151/$B151</f>
        <v>17.612958147453821</v>
      </c>
      <c r="BX152" s="1381">
        <f>Population!BH151/$B151</f>
        <v>17.755397289841792</v>
      </c>
      <c r="BY152" s="1381">
        <f>Population!BI151/$B151</f>
        <v>17.897836432229763</v>
      </c>
      <c r="BZ152" s="1381">
        <f>Population!BJ151/$B151</f>
        <v>18.040275574617734</v>
      </c>
      <c r="CA152" s="1381">
        <f>Population!BK151/$B151</f>
        <v>18.177039480111087</v>
      </c>
      <c r="CB152" s="1381">
        <f>Population!BL151/$B151</f>
        <v>18.313803385604437</v>
      </c>
      <c r="CC152" s="1381">
        <f>Population!BM151/$B151</f>
        <v>18.450567291097787</v>
      </c>
      <c r="CD152" s="1381">
        <f>Population!BN151/$B151</f>
        <v>18.587331196591137</v>
      </c>
      <c r="CE152" s="1381">
        <f>Population!BO151/$B151</f>
        <v>18.724095102084487</v>
      </c>
      <c r="CF152" s="1381">
        <f>Population!BP151/$B151</f>
        <v>18.8633556706828</v>
      </c>
      <c r="CG152" s="1381">
        <f>Population!BQ151/$B151</f>
        <v>18.998981125200192</v>
      </c>
      <c r="CH152" s="1381">
        <f>Population!BR151/$B151</f>
        <v>19.133878507707099</v>
      </c>
      <c r="CI152" s="1381">
        <f>Population!BS151/$B151</f>
        <v>19.268307586438276</v>
      </c>
      <c r="CJ152" s="1381">
        <f>Population!BT151/$B151</f>
        <v>19.4025818634878</v>
      </c>
      <c r="CK152" s="1381">
        <f>Population!BU151/$B151</f>
        <v>19.53716783600834</v>
      </c>
      <c r="CL152" s="1381">
        <f>Population!BV151/$B151</f>
        <v>19.671267308555951</v>
      </c>
      <c r="CM152" s="1381">
        <f>Population!BW151/$B151</f>
        <v>19.80480448532516</v>
      </c>
      <c r="CN152" s="1381">
        <f>Population!BX151/$B151</f>
        <v>19.937731071902565</v>
      </c>
      <c r="CO152" s="1381">
        <f>Population!BY151/$B151</f>
        <v>20.070017271624753</v>
      </c>
      <c r="CP152" s="1381">
        <f>Population!BZ151/$B151</f>
        <v>20.201661712906745</v>
      </c>
      <c r="CQ152" s="1381">
        <f>Population!CA151/$B151</f>
        <v>20.333347008679187</v>
      </c>
      <c r="CR152" s="1381">
        <f>Population!CB151/$B151</f>
        <v>20.464667613792678</v>
      </c>
      <c r="CS152" s="1381">
        <f>Population!CC151/$B151</f>
        <v>20.595534613913461</v>
      </c>
      <c r="CT152" s="1381">
        <f>Population!CD151/$B151</f>
        <v>20.725879396105348</v>
      </c>
      <c r="CU152" s="1381">
        <f>Population!CE151/$B151</f>
        <v>20.855687294881545</v>
      </c>
      <c r="CV152" s="1381">
        <f>Population!CF151/$B151</f>
        <v>20.985083535689427</v>
      </c>
      <c r="CW152" s="1381">
        <f>Population!CG151/$B151</f>
        <v>21.114095820835299</v>
      </c>
      <c r="CX152" s="1381">
        <f>Population!CH151/$B151</f>
        <v>21.242734794149666</v>
      </c>
      <c r="CY152" s="1381">
        <f>Population!CI151/$B151</f>
        <v>21.37099071053062</v>
      </c>
      <c r="CZ152" s="1381">
        <f>Population!CJ151/$B151</f>
        <v>21.498826418413223</v>
      </c>
      <c r="DA152" s="1381">
        <f>Population!CK151/$B151</f>
        <v>21.626172559444651</v>
      </c>
      <c r="DB152" s="1381">
        <f>Population!CL151/$B151</f>
        <v>21.753093246281828</v>
      </c>
      <c r="DC152" s="1381">
        <f>Population!CM151/$B151</f>
        <v>21.879611811829587</v>
      </c>
      <c r="DD152" s="1381">
        <f>Population!CN151/$B151</f>
        <v>22.005740190222312</v>
      </c>
      <c r="DE152" s="1449">
        <f t="shared" si="14"/>
        <v>18.724095102084487</v>
      </c>
    </row>
    <row r="153" spans="1:109" ht="18" customHeight="1">
      <c r="A153" s="1390" t="str">
        <f>'Country and technology list'!A151</f>
        <v>Serbia</v>
      </c>
      <c r="B153" s="1391">
        <f t="shared" si="15"/>
        <v>87460</v>
      </c>
      <c r="C153" s="1381">
        <f t="shared" si="16"/>
        <v>0</v>
      </c>
      <c r="D153" s="1401"/>
      <c r="E153" s="656" t="str">
        <f>'Country and technology list'!A151</f>
        <v>Serbia</v>
      </c>
      <c r="F153" s="1147" t="str">
        <f t="shared" si="13"/>
        <v>Serbia</v>
      </c>
      <c r="G153" s="1968" t="s">
        <v>1080</v>
      </c>
      <c r="H153" s="1968" t="s">
        <v>1080</v>
      </c>
      <c r="I153" s="1227">
        <v>54.4</v>
      </c>
      <c r="K153" s="1392" t="s">
        <v>206</v>
      </c>
      <c r="L153" s="1384">
        <v>451</v>
      </c>
      <c r="N153" s="1401"/>
      <c r="O153" s="1401"/>
      <c r="Q153" s="1393" t="str">
        <f>'Country and technology list'!A150</f>
        <v>Senegal</v>
      </c>
      <c r="R153" s="1381">
        <f>Population!B152/$B152</f>
        <v>33.127304835610033</v>
      </c>
      <c r="S153" s="1381">
        <f>Population!C152/$B152</f>
        <v>34.134940009349194</v>
      </c>
      <c r="T153" s="1381">
        <f>Population!D152/$B152</f>
        <v>35.142575183088347</v>
      </c>
      <c r="U153" s="1381">
        <f>Population!E152/$B152</f>
        <v>36.150210356827507</v>
      </c>
      <c r="V153" s="1381">
        <f>Population!F152/$B152</f>
        <v>37.157845530566668</v>
      </c>
      <c r="W153" s="1381">
        <f>Population!G152/$B152</f>
        <v>38.165480704305821</v>
      </c>
      <c r="X153" s="1381">
        <f>Population!H152/$B152</f>
        <v>39.235443826936063</v>
      </c>
      <c r="Y153" s="1381">
        <f>Population!I152/$B152</f>
        <v>40.305406949566304</v>
      </c>
      <c r="Z153" s="1381">
        <f>Population!J152/$B152</f>
        <v>41.375370072196539</v>
      </c>
      <c r="AA153" s="1381">
        <f>Population!K152/$B152</f>
        <v>42.44533319482678</v>
      </c>
      <c r="AB153" s="1381">
        <f>Population!L152/$B152</f>
        <v>43.515296317457022</v>
      </c>
      <c r="AC153" s="1381">
        <f>Population!M152/$B152</f>
        <v>44.648626188126528</v>
      </c>
      <c r="AD153" s="1381">
        <f>Population!N152/$B152</f>
        <v>45.781956058796034</v>
      </c>
      <c r="AE153" s="1381">
        <f>Population!O152/$B152</f>
        <v>46.91528592946554</v>
      </c>
      <c r="AF153" s="1381">
        <f>Population!P152/$B152</f>
        <v>48.048615800135046</v>
      </c>
      <c r="AG153" s="1381">
        <f>Population!Q152/$B152</f>
        <v>49.181945670804552</v>
      </c>
      <c r="AH153" s="1381">
        <f>Population!R152/$B152</f>
        <v>50.568742533631124</v>
      </c>
      <c r="AI153" s="1381">
        <f>Population!S152/$B152</f>
        <v>51.955539396457695</v>
      </c>
      <c r="AJ153" s="1381">
        <f>Population!T152/$B152</f>
        <v>53.342336259284266</v>
      </c>
      <c r="AK153" s="1381">
        <f>Population!U152/$B152</f>
        <v>54.729133122110838</v>
      </c>
      <c r="AL153" s="1381">
        <f>Population!V152/$B152</f>
        <v>56.115929984937409</v>
      </c>
      <c r="AM153" s="1381">
        <f>Population!W152/$B152</f>
        <v>57.693865891029972</v>
      </c>
      <c r="AN153" s="1381">
        <f>Population!X152/$B152</f>
        <v>59.271801797122528</v>
      </c>
      <c r="AO153" s="1381">
        <f>Population!Y152/$B152</f>
        <v>60.849737703215084</v>
      </c>
      <c r="AP153" s="1381">
        <f>Population!Z152/$B152</f>
        <v>62.427673609307639</v>
      </c>
      <c r="AQ153" s="1381">
        <f>Population!AA152/$B152</f>
        <v>64.005609515400195</v>
      </c>
      <c r="AR153" s="1381">
        <f>Population!AB152/$B152</f>
        <v>65.722744507349503</v>
      </c>
      <c r="AS153" s="1381">
        <f>Population!AC152/$B152</f>
        <v>67.439879499298812</v>
      </c>
      <c r="AT153" s="1381">
        <f>Population!AD152/$B152</f>
        <v>69.15701449124812</v>
      </c>
      <c r="AU153" s="1381">
        <f>Population!AE152/$B152</f>
        <v>70.874149483197428</v>
      </c>
      <c r="AV153" s="1381">
        <f>Population!AF152/$B152</f>
        <v>72.591284475146736</v>
      </c>
      <c r="AW153" s="1381">
        <f>Population!AG152/$B152</f>
        <v>74.419953254038333</v>
      </c>
      <c r="AX153" s="1381">
        <f>Population!AH152/$B152</f>
        <v>76.24862203292993</v>
      </c>
      <c r="AY153" s="1381">
        <f>Population!AI152/$B152</f>
        <v>78.077290811821541</v>
      </c>
      <c r="AZ153" s="1381">
        <f>Population!AJ152/$B152</f>
        <v>79.905959590713138</v>
      </c>
      <c r="BA153" s="1381">
        <f>Population!AK152/$B152</f>
        <v>81.734628369604735</v>
      </c>
      <c r="BB153" s="1381">
        <f>Population!AL152/$B152</f>
        <v>83.650830519918969</v>
      </c>
      <c r="BC153" s="1381">
        <f>Population!AM152/$B152</f>
        <v>85.567032670233218</v>
      </c>
      <c r="BD153" s="1381">
        <f>Population!AN152/$B152</f>
        <v>87.483234820547437</v>
      </c>
      <c r="BE153" s="1381">
        <f>Population!AO152/$B152</f>
        <v>89.399436970861686</v>
      </c>
      <c r="BF153" s="1381">
        <f>Population!AP152/$B152</f>
        <v>91.31563912117592</v>
      </c>
      <c r="BG153" s="1381">
        <f>Population!AQ152/$B152</f>
        <v>93.293512699319592</v>
      </c>
      <c r="BH153" s="1381">
        <f>Population!AR152/$B152</f>
        <v>95.27138627746325</v>
      </c>
      <c r="BI153" s="1381">
        <f>Population!AS152/$B152</f>
        <v>97.249259855606923</v>
      </c>
      <c r="BJ153" s="1381">
        <f>Population!AT152/$B152</f>
        <v>99.227133433750581</v>
      </c>
      <c r="BK153" s="1381">
        <f>Population!AU152/$B152</f>
        <v>101.20500701189425</v>
      </c>
      <c r="BL153" s="1381">
        <f>Population!AV152/$B152</f>
        <v>103.22547135511348</v>
      </c>
      <c r="BM153" s="1381">
        <f>Population!AW152/$B152</f>
        <v>105.24593569833273</v>
      </c>
      <c r="BN153" s="1381">
        <f>Population!AX152/$B152</f>
        <v>107.26640004155196</v>
      </c>
      <c r="BO153" s="1381">
        <f>Population!AY152/$B152</f>
        <v>109.28686438477121</v>
      </c>
      <c r="BP153" s="1381">
        <f>Population!AZ152/$B152</f>
        <v>111.30732872799044</v>
      </c>
      <c r="BQ153" s="1381">
        <f>Population!BA152/$B152</f>
        <v>113.34337505843246</v>
      </c>
      <c r="BR153" s="1381">
        <f>Population!BB152/$B152</f>
        <v>115.37942138887446</v>
      </c>
      <c r="BS153" s="1381">
        <f>Population!BC152/$B152</f>
        <v>117.41546771931647</v>
      </c>
      <c r="BT153" s="1381">
        <f>Population!BD152/$B152</f>
        <v>119.45151404975847</v>
      </c>
      <c r="BU153" s="1381">
        <f>Population!BE152/$B152</f>
        <v>121.48756038020049</v>
      </c>
      <c r="BV153" s="1381">
        <f>Population!BF152/$B152</f>
        <v>123.50906352256791</v>
      </c>
      <c r="BW153" s="1381">
        <f>Population!BG152/$B152</f>
        <v>125.53056666493534</v>
      </c>
      <c r="BX153" s="1381">
        <f>Population!BH152/$B152</f>
        <v>127.55206980730276</v>
      </c>
      <c r="BY153" s="1381">
        <f>Population!BI152/$B152</f>
        <v>129.57357294967019</v>
      </c>
      <c r="BZ153" s="1381">
        <f>Population!BJ152/$B152</f>
        <v>131.5950760920376</v>
      </c>
      <c r="CA153" s="1381">
        <f>Population!BK152/$B152</f>
        <v>133.57710486677402</v>
      </c>
      <c r="CB153" s="1381">
        <f>Population!BL152/$B152</f>
        <v>135.55913364151041</v>
      </c>
      <c r="CC153" s="1381">
        <f>Population!BM152/$B152</f>
        <v>137.54116241624681</v>
      </c>
      <c r="CD153" s="1381">
        <f>Population!BN152/$B152</f>
        <v>139.52319119098323</v>
      </c>
      <c r="CE153" s="1381">
        <f>Population!BO152/$B152</f>
        <v>141.50521996571962</v>
      </c>
      <c r="CF153" s="1381">
        <f>Population!BP152/$B152</f>
        <v>143.46817646234126</v>
      </c>
      <c r="CG153" s="1381">
        <f>Population!BQ152/$B152</f>
        <v>145.42694746054445</v>
      </c>
      <c r="CH153" s="1381">
        <f>Population!BR152/$B152</f>
        <v>147.37782298978345</v>
      </c>
      <c r="CI153" s="1381">
        <f>Population!BS152/$B152</f>
        <v>149.32165905694811</v>
      </c>
      <c r="CJ153" s="1381">
        <f>Population!BT152/$B152</f>
        <v>151.26031166831172</v>
      </c>
      <c r="CK153" s="1381">
        <f>Population!BU152/$B152</f>
        <v>153.19684105397698</v>
      </c>
      <c r="CL153" s="1381">
        <f>Population!BV152/$B152</f>
        <v>155.12571072417703</v>
      </c>
      <c r="CM153" s="1381">
        <f>Population!BW152/$B152</f>
        <v>157.04669487984245</v>
      </c>
      <c r="CN153" s="1381">
        <f>Population!BX152/$B152</f>
        <v>158.96016145634991</v>
      </c>
      <c r="CO153" s="1381">
        <f>Population!BY152/$B152</f>
        <v>160.86714847895854</v>
      </c>
      <c r="CP153" s="1381">
        <f>Population!BZ152/$B152</f>
        <v>162.76960165104055</v>
      </c>
      <c r="CQ153" s="1381">
        <f>Population!CA152/$B152</f>
        <v>164.66576036563472</v>
      </c>
      <c r="CR153" s="1381">
        <f>Population!CB152/$B152</f>
        <v>166.55594776060789</v>
      </c>
      <c r="CS153" s="1381">
        <f>Population!CC152/$B152</f>
        <v>168.43986677298619</v>
      </c>
      <c r="CT153" s="1381">
        <f>Population!CD152/$B152</f>
        <v>170.31718020865418</v>
      </c>
      <c r="CU153" s="1381">
        <f>Population!CE152/$B152</f>
        <v>172.18784718374954</v>
      </c>
      <c r="CV153" s="1381">
        <f>Population!CF152/$B152</f>
        <v>174.05270017498839</v>
      </c>
      <c r="CW153" s="1381">
        <f>Population!CG152/$B152</f>
        <v>175.91179049206289</v>
      </c>
      <c r="CX153" s="1381">
        <f>Population!CH152/$B152</f>
        <v>177.76498481576675</v>
      </c>
      <c r="CY153" s="1381">
        <f>Population!CI152/$B152</f>
        <v>179.61204998005198</v>
      </c>
      <c r="CZ153" s="1381">
        <f>Population!CJ152/$B152</f>
        <v>181.45282205371956</v>
      </c>
      <c r="DA153" s="1381">
        <f>Population!CK152/$B152</f>
        <v>183.28755427813326</v>
      </c>
      <c r="DB153" s="1381">
        <f>Population!CL152/$B152</f>
        <v>185.11627260259911</v>
      </c>
      <c r="DC153" s="1381">
        <f>Population!CM152/$B152</f>
        <v>186.939071701654</v>
      </c>
      <c r="DD153" s="1381">
        <f>Population!CN152/$B152</f>
        <v>188.75601153217454</v>
      </c>
      <c r="DE153" s="1449">
        <f t="shared" si="14"/>
        <v>141.50521996571962</v>
      </c>
    </row>
    <row r="154" spans="1:109" ht="18" customHeight="1">
      <c r="A154" s="1390" t="str">
        <f>'Country and technology list'!A152</f>
        <v>Seychelles</v>
      </c>
      <c r="B154" s="1391">
        <f t="shared" si="15"/>
        <v>460</v>
      </c>
      <c r="C154" s="1381">
        <f t="shared" si="16"/>
        <v>491</v>
      </c>
      <c r="D154" s="1401"/>
      <c r="E154" s="656" t="str">
        <f>'Country and technology list'!A152</f>
        <v>Seychelles</v>
      </c>
      <c r="F154" s="1147" t="str">
        <f t="shared" si="13"/>
        <v>Seychelles</v>
      </c>
      <c r="G154" s="1968" t="s">
        <v>198</v>
      </c>
      <c r="H154" s="1968" t="s">
        <v>198</v>
      </c>
      <c r="I154" s="1227">
        <v>446300</v>
      </c>
      <c r="K154" s="1392" t="s">
        <v>107</v>
      </c>
      <c r="L154" s="1384">
        <v>443</v>
      </c>
      <c r="N154" s="1401"/>
      <c r="O154" s="1401"/>
      <c r="Q154" s="1393" t="str">
        <f>'Country and technology list'!A151</f>
        <v>Serbia</v>
      </c>
      <c r="R154" s="1381">
        <f>Population!B153/$B153</f>
        <v>88.268922936199402</v>
      </c>
      <c r="S154" s="1381">
        <f>Population!C153/$B153</f>
        <v>88.419849073862338</v>
      </c>
      <c r="T154" s="1381">
        <f>Population!D153/$B153</f>
        <v>88.570775211525273</v>
      </c>
      <c r="U154" s="1381">
        <f>Population!E153/$B153</f>
        <v>88.721701349188194</v>
      </c>
      <c r="V154" s="1381">
        <f>Population!F153/$B153</f>
        <v>88.87262748685113</v>
      </c>
      <c r="W154" s="1381">
        <f>Population!G153/$B153</f>
        <v>89.023553624514065</v>
      </c>
      <c r="X154" s="1381">
        <f>Population!H153/$B153</f>
        <v>88.80631145666591</v>
      </c>
      <c r="Y154" s="1381">
        <f>Population!I153/$B153</f>
        <v>88.58906928881774</v>
      </c>
      <c r="Z154" s="1381">
        <f>Population!J153/$B153</f>
        <v>88.371827120969584</v>
      </c>
      <c r="AA154" s="1381">
        <f>Population!K153/$B153</f>
        <v>88.154584953121429</v>
      </c>
      <c r="AB154" s="1381">
        <f>Population!L153/$B153</f>
        <v>87.937342785273273</v>
      </c>
      <c r="AC154" s="1381">
        <f>Population!M153/$B153</f>
        <v>87.738394694717584</v>
      </c>
      <c r="AD154" s="1381">
        <f>Population!N153/$B153</f>
        <v>87.539446604161895</v>
      </c>
      <c r="AE154" s="1381">
        <f>Population!O153/$B153</f>
        <v>87.340498513606221</v>
      </c>
      <c r="AF154" s="1381">
        <f>Population!P153/$B153</f>
        <v>87.141550423050532</v>
      </c>
      <c r="AG154" s="1381">
        <f>Population!Q153/$B153</f>
        <v>86.942602332494857</v>
      </c>
      <c r="AH154" s="1381">
        <f>Population!R153/$B153</f>
        <v>86.709352847015779</v>
      </c>
      <c r="AI154" s="1381">
        <f>Population!S153/$B153</f>
        <v>86.476103361536701</v>
      </c>
      <c r="AJ154" s="1381">
        <f>Population!T153/$B153</f>
        <v>86.242853876057623</v>
      </c>
      <c r="AK154" s="1381">
        <f>Population!U153/$B153</f>
        <v>86.009604390578545</v>
      </c>
      <c r="AL154" s="1381">
        <f>Population!V153/$B153</f>
        <v>85.776354905099481</v>
      </c>
      <c r="AM154" s="1381">
        <f>Population!W153/$B153</f>
        <v>85.417333638234624</v>
      </c>
      <c r="AN154" s="1381">
        <f>Population!X153/$B153</f>
        <v>85.058312371369766</v>
      </c>
      <c r="AO154" s="1381">
        <f>Population!Y153/$B153</f>
        <v>84.699291104504923</v>
      </c>
      <c r="AP154" s="1381">
        <f>Population!Z153/$B153</f>
        <v>84.340269837640065</v>
      </c>
      <c r="AQ154" s="1381">
        <f>Population!AA153/$B153</f>
        <v>83.981248570775207</v>
      </c>
      <c r="AR154" s="1381">
        <f>Population!AB153/$B153</f>
        <v>83.597072947633208</v>
      </c>
      <c r="AS154" s="1381">
        <f>Population!AC153/$B153</f>
        <v>83.212897324491195</v>
      </c>
      <c r="AT154" s="1381">
        <f>Population!AD153/$B153</f>
        <v>82.828721701349181</v>
      </c>
      <c r="AU154" s="1381">
        <f>Population!AE153/$B153</f>
        <v>82.444546078207182</v>
      </c>
      <c r="AV154" s="1381">
        <f>Population!AF153/$B153</f>
        <v>82.060370455065168</v>
      </c>
      <c r="AW154" s="1381">
        <f>Population!AG153/$B153</f>
        <v>81.683432426251997</v>
      </c>
      <c r="AX154" s="1381">
        <f>Population!AH153/$B153</f>
        <v>81.306494397438826</v>
      </c>
      <c r="AY154" s="1381">
        <f>Population!AI153/$B153</f>
        <v>80.929556368625654</v>
      </c>
      <c r="AZ154" s="1381">
        <f>Population!AJ153/$B153</f>
        <v>80.552618339812483</v>
      </c>
      <c r="BA154" s="1381">
        <f>Population!AK153/$B153</f>
        <v>80.175680310999311</v>
      </c>
      <c r="BB154" s="1381">
        <f>Population!AL153/$B153</f>
        <v>79.795700891836262</v>
      </c>
      <c r="BC154" s="1381">
        <f>Population!AM153/$B153</f>
        <v>79.415721472673226</v>
      </c>
      <c r="BD154" s="1381">
        <f>Population!AN153/$B153</f>
        <v>79.035742053510177</v>
      </c>
      <c r="BE154" s="1381">
        <f>Population!AO153/$B153</f>
        <v>78.655762634347127</v>
      </c>
      <c r="BF154" s="1381">
        <f>Population!AP153/$B153</f>
        <v>78.275783215184077</v>
      </c>
      <c r="BG154" s="1381">
        <f>Population!AQ153/$B153</f>
        <v>77.877887034072714</v>
      </c>
      <c r="BH154" s="1381">
        <f>Population!AR153/$B153</f>
        <v>77.47999085296135</v>
      </c>
      <c r="BI154" s="1381">
        <f>Population!AS153/$B153</f>
        <v>77.082094671849987</v>
      </c>
      <c r="BJ154" s="1381">
        <f>Population!AT153/$B153</f>
        <v>76.684198490738623</v>
      </c>
      <c r="BK154" s="1381">
        <f>Population!AU153/$B153</f>
        <v>76.28630230962726</v>
      </c>
      <c r="BL154" s="1381">
        <f>Population!AV153/$B153</f>
        <v>75.860965012577182</v>
      </c>
      <c r="BM154" s="1381">
        <f>Population!AW153/$B153</f>
        <v>75.435627715527104</v>
      </c>
      <c r="BN154" s="1381">
        <f>Population!AX153/$B153</f>
        <v>75.010290418477013</v>
      </c>
      <c r="BO154" s="1381">
        <f>Population!AY153/$B153</f>
        <v>74.584953121426935</v>
      </c>
      <c r="BP154" s="1381">
        <f>Population!AZ153/$B153</f>
        <v>74.159615824376857</v>
      </c>
      <c r="BQ154" s="1381">
        <f>Population!BA153/$B153</f>
        <v>73.704550651726507</v>
      </c>
      <c r="BR154" s="1381">
        <f>Population!BB153/$B153</f>
        <v>73.249485479076142</v>
      </c>
      <c r="BS154" s="1381">
        <f>Population!BC153/$B153</f>
        <v>72.794420306425792</v>
      </c>
      <c r="BT154" s="1381">
        <f>Population!BD153/$B153</f>
        <v>72.339355133775442</v>
      </c>
      <c r="BU154" s="1381">
        <f>Population!BE153/$B153</f>
        <v>71.884289961125091</v>
      </c>
      <c r="BV154" s="1381">
        <f>Population!BF153/$B153</f>
        <v>71.41093071118226</v>
      </c>
      <c r="BW154" s="1381">
        <f>Population!BG153/$B153</f>
        <v>70.937571461239429</v>
      </c>
      <c r="BX154" s="1381">
        <f>Population!BH153/$B153</f>
        <v>70.464212211296598</v>
      </c>
      <c r="BY154" s="1381">
        <f>Population!BI153/$B153</f>
        <v>69.990852961353767</v>
      </c>
      <c r="BZ154" s="1381">
        <f>Population!BJ153/$B153</f>
        <v>69.517493711410935</v>
      </c>
      <c r="CA154" s="1381">
        <f>Population!BK153/$B153</f>
        <v>69.034987422821857</v>
      </c>
      <c r="CB154" s="1381">
        <f>Population!BL153/$B153</f>
        <v>68.552481134232792</v>
      </c>
      <c r="CC154" s="1381">
        <f>Population!BM153/$B153</f>
        <v>68.069974845643728</v>
      </c>
      <c r="CD154" s="1381">
        <f>Population!BN153/$B153</f>
        <v>67.587468557054649</v>
      </c>
      <c r="CE154" s="1381">
        <f>Population!BO153/$B153</f>
        <v>67.104962268465584</v>
      </c>
      <c r="CF154" s="1381">
        <f>Population!BP153/$B153</f>
        <v>66.651057089961498</v>
      </c>
      <c r="CG154" s="1381">
        <f>Population!BQ153/$B153</f>
        <v>66.177055640176434</v>
      </c>
      <c r="CH154" s="1381">
        <f>Population!BR153/$B153</f>
        <v>65.703798909656101</v>
      </c>
      <c r="CI154" s="1381">
        <f>Population!BS153/$B153</f>
        <v>65.232340156045723</v>
      </c>
      <c r="CJ154" s="1381">
        <f>Population!BT153/$B153</f>
        <v>64.76340358472585</v>
      </c>
      <c r="CK154" s="1381">
        <f>Population!BU153/$B153</f>
        <v>64.297865881619543</v>
      </c>
      <c r="CL154" s="1381">
        <f>Population!BV153/$B153</f>
        <v>63.834430762344489</v>
      </c>
      <c r="CM154" s="1381">
        <f>Population!BW153/$B153</f>
        <v>63.372773060565329</v>
      </c>
      <c r="CN154" s="1381">
        <f>Population!BX153/$B153</f>
        <v>62.912340505505284</v>
      </c>
      <c r="CO154" s="1381">
        <f>Population!BY153/$B153</f>
        <v>62.452245323394969</v>
      </c>
      <c r="CP154" s="1381">
        <f>Population!BZ153/$B153</f>
        <v>61.991166469270127</v>
      </c>
      <c r="CQ154" s="1381">
        <f>Population!CA153/$B153</f>
        <v>61.534598075998652</v>
      </c>
      <c r="CR154" s="1381">
        <f>Population!CB153/$B153</f>
        <v>61.079761330938311</v>
      </c>
      <c r="CS154" s="1381">
        <f>Population!CC153/$B153</f>
        <v>60.626298151351818</v>
      </c>
      <c r="CT154" s="1381">
        <f>Population!CD153/$B153</f>
        <v>60.17400390097125</v>
      </c>
      <c r="CU154" s="1381">
        <f>Population!CE153/$B153</f>
        <v>59.722813987696462</v>
      </c>
      <c r="CV154" s="1381">
        <f>Population!CF153/$B153</f>
        <v>59.272956490939663</v>
      </c>
      <c r="CW154" s="1381">
        <f>Population!CG153/$B153</f>
        <v>58.824571706913829</v>
      </c>
      <c r="CX154" s="1381">
        <f>Population!CH153/$B153</f>
        <v>58.37781691347751</v>
      </c>
      <c r="CY154" s="1381">
        <f>Population!CI153/$B153</f>
        <v>57.932788155454013</v>
      </c>
      <c r="CZ154" s="1381">
        <f>Population!CJ153/$B153</f>
        <v>57.489361864613457</v>
      </c>
      <c r="DA154" s="1381">
        <f>Population!CK153/$B153</f>
        <v>57.046929727230633</v>
      </c>
      <c r="DB154" s="1381">
        <f>Population!CL153/$B153</f>
        <v>56.605879516445263</v>
      </c>
      <c r="DC154" s="1381">
        <f>Population!CM153/$B153</f>
        <v>56.166294322120009</v>
      </c>
      <c r="DD154" s="1381">
        <f>Population!CN153/$B153</f>
        <v>55.728209065941407</v>
      </c>
      <c r="DE154" s="1449">
        <f t="shared" si="14"/>
        <v>67.104962268465584</v>
      </c>
    </row>
    <row r="155" spans="1:109" ht="18" customHeight="1">
      <c r="A155" s="1390" t="str">
        <f>'Country and technology list'!A153</f>
        <v>Sierra Leone</v>
      </c>
      <c r="B155" s="1391">
        <f t="shared" si="15"/>
        <v>72180</v>
      </c>
      <c r="C155" s="1381">
        <f t="shared" si="16"/>
        <v>402</v>
      </c>
      <c r="D155" s="1401"/>
      <c r="E155" s="656" t="str">
        <f>'Country and technology list'!A153</f>
        <v>Sierra Leone</v>
      </c>
      <c r="F155" s="1147" t="str">
        <f t="shared" si="13"/>
        <v>Sierra Leone</v>
      </c>
      <c r="G155" s="1968" t="s">
        <v>1081</v>
      </c>
      <c r="H155" s="1968" t="s">
        <v>1081</v>
      </c>
      <c r="I155" s="1227"/>
      <c r="K155" s="1392" t="s">
        <v>218</v>
      </c>
      <c r="L155" s="1384">
        <v>440</v>
      </c>
      <c r="N155" s="1401"/>
      <c r="O155" s="1401"/>
      <c r="Q155" s="1393" t="str">
        <f>'Country and technology list'!A152</f>
        <v>Seychelles</v>
      </c>
      <c r="R155" s="1381">
        <f>Population!B154/$B154</f>
        <v>145.65217391304347</v>
      </c>
      <c r="S155" s="1381">
        <f>Population!C154/$B154</f>
        <v>147.39130434782609</v>
      </c>
      <c r="T155" s="1381">
        <f>Population!D154/$B154</f>
        <v>149.13043478260869</v>
      </c>
      <c r="U155" s="1381">
        <f>Population!E154/$B154</f>
        <v>150.86956521739131</v>
      </c>
      <c r="V155" s="1381">
        <f>Population!F154/$B154</f>
        <v>152.60869565217391</v>
      </c>
      <c r="W155" s="1381">
        <f>Population!G154/$B154</f>
        <v>154.34782608695653</v>
      </c>
      <c r="X155" s="1381">
        <f>Population!H154/$B154</f>
        <v>156.08695652173913</v>
      </c>
      <c r="Y155" s="1381">
        <f>Population!I154/$B154</f>
        <v>157.82608695652175</v>
      </c>
      <c r="Z155" s="1381">
        <f>Population!J154/$B154</f>
        <v>159.56521739130434</v>
      </c>
      <c r="AA155" s="1381">
        <f>Population!K154/$B154</f>
        <v>161.30434782608697</v>
      </c>
      <c r="AB155" s="1381">
        <f>Population!L154/$B154</f>
        <v>163.04347826086956</v>
      </c>
      <c r="AC155" s="1381">
        <f>Population!M154/$B154</f>
        <v>164.78260869565219</v>
      </c>
      <c r="AD155" s="1381">
        <f>Population!N154/$B154</f>
        <v>166.52173913043478</v>
      </c>
      <c r="AE155" s="1381">
        <f>Population!O154/$B154</f>
        <v>168.2608695652174</v>
      </c>
      <c r="AF155" s="1381">
        <f>Population!P154/$B154</f>
        <v>170</v>
      </c>
      <c r="AG155" s="1381">
        <f>Population!Q154/$B154</f>
        <v>171.7391304347826</v>
      </c>
      <c r="AH155" s="1381">
        <f>Population!R154/$B154</f>
        <v>173.91304347826087</v>
      </c>
      <c r="AI155" s="1381">
        <f>Population!S154/$B154</f>
        <v>176.08695652173913</v>
      </c>
      <c r="AJ155" s="1381">
        <f>Population!T154/$B154</f>
        <v>178.2608695652174</v>
      </c>
      <c r="AK155" s="1381">
        <f>Population!U154/$B154</f>
        <v>180.43478260869566</v>
      </c>
      <c r="AL155" s="1381">
        <f>Population!V154/$B154</f>
        <v>182.60869565217391</v>
      </c>
      <c r="AM155" s="1381">
        <f>Population!W154/$B154</f>
        <v>184.34782608695653</v>
      </c>
      <c r="AN155" s="1381">
        <f>Population!X154/$B154</f>
        <v>186.08695652173913</v>
      </c>
      <c r="AO155" s="1381">
        <f>Population!Y154/$B154</f>
        <v>187.82608695652175</v>
      </c>
      <c r="AP155" s="1381">
        <f>Population!Z154/$B154</f>
        <v>189.56521739130434</v>
      </c>
      <c r="AQ155" s="1381">
        <f>Population!AA154/$B154</f>
        <v>191.30434782608697</v>
      </c>
      <c r="AR155" s="1381">
        <f>Population!AB154/$B154</f>
        <v>193.04347826086956</v>
      </c>
      <c r="AS155" s="1381">
        <f>Population!AC154/$B154</f>
        <v>194.78260869565219</v>
      </c>
      <c r="AT155" s="1381">
        <f>Population!AD154/$B154</f>
        <v>196.52173913043478</v>
      </c>
      <c r="AU155" s="1381">
        <f>Population!AE154/$B154</f>
        <v>198.2608695652174</v>
      </c>
      <c r="AV155" s="1381">
        <f>Population!AF154/$B154</f>
        <v>200</v>
      </c>
      <c r="AW155" s="1381">
        <f>Population!AG154/$B154</f>
        <v>201.73086956521738</v>
      </c>
      <c r="AX155" s="1381">
        <f>Population!AH154/$B154</f>
        <v>203.46173913043478</v>
      </c>
      <c r="AY155" s="1381">
        <f>Population!AI154/$B154</f>
        <v>205.19260869565218</v>
      </c>
      <c r="AZ155" s="1381">
        <f>Population!AJ154/$B154</f>
        <v>206.92347826086956</v>
      </c>
      <c r="BA155" s="1381">
        <f>Population!AK154/$B154</f>
        <v>208.65434782608696</v>
      </c>
      <c r="BB155" s="1381">
        <f>Population!AL154/$B154</f>
        <v>209.96695652173915</v>
      </c>
      <c r="BC155" s="1381">
        <f>Population!AM154/$B154</f>
        <v>211.27956521739131</v>
      </c>
      <c r="BD155" s="1381">
        <f>Population!AN154/$B154</f>
        <v>212.59217391304347</v>
      </c>
      <c r="BE155" s="1381">
        <f>Population!AO154/$B154</f>
        <v>213.90478260869565</v>
      </c>
      <c r="BF155" s="1381">
        <f>Population!AP154/$B154</f>
        <v>215.21739130434781</v>
      </c>
      <c r="BG155" s="1381">
        <f>Population!AQ154/$B154</f>
        <v>216.08695652173913</v>
      </c>
      <c r="BH155" s="1381">
        <f>Population!AR154/$B154</f>
        <v>216.95652173913044</v>
      </c>
      <c r="BI155" s="1381">
        <f>Population!AS154/$B154</f>
        <v>217.82608695652175</v>
      </c>
      <c r="BJ155" s="1381">
        <f>Population!AT154/$B154</f>
        <v>218.69565217391303</v>
      </c>
      <c r="BK155" s="1381">
        <f>Population!AU154/$B154</f>
        <v>219.56521739130434</v>
      </c>
      <c r="BL155" s="1381">
        <f>Population!AV154/$B154</f>
        <v>220</v>
      </c>
      <c r="BM155" s="1381">
        <f>Population!AW154/$B154</f>
        <v>220.43478260869566</v>
      </c>
      <c r="BN155" s="1381">
        <f>Population!AX154/$B154</f>
        <v>220.86956521739131</v>
      </c>
      <c r="BO155" s="1381">
        <f>Population!AY154/$B154</f>
        <v>221.30434782608697</v>
      </c>
      <c r="BP155" s="1381">
        <f>Population!AZ154/$B154</f>
        <v>221.7391304347826</v>
      </c>
      <c r="BQ155" s="1381">
        <f>Population!BA154/$B154</f>
        <v>221.7391304347826</v>
      </c>
      <c r="BR155" s="1381">
        <f>Population!BB154/$B154</f>
        <v>221.7391304347826</v>
      </c>
      <c r="BS155" s="1381">
        <f>Population!BC154/$B154</f>
        <v>221.7391304347826</v>
      </c>
      <c r="BT155" s="1381">
        <f>Population!BD154/$B154</f>
        <v>221.7391304347826</v>
      </c>
      <c r="BU155" s="1381">
        <f>Population!BE154/$B154</f>
        <v>221.7391304347826</v>
      </c>
      <c r="BV155" s="1381">
        <f>Population!BF154/$B154</f>
        <v>221.7391304347826</v>
      </c>
      <c r="BW155" s="1381">
        <f>Population!BG154/$B154</f>
        <v>221.7391304347826</v>
      </c>
      <c r="BX155" s="1381">
        <f>Population!BH154/$B154</f>
        <v>221.7391304347826</v>
      </c>
      <c r="BY155" s="1381">
        <f>Population!BI154/$B154</f>
        <v>221.7391304347826</v>
      </c>
      <c r="BZ155" s="1381">
        <f>Population!BJ154/$B154</f>
        <v>221.7391304347826</v>
      </c>
      <c r="CA155" s="1381">
        <f>Population!BK154/$B154</f>
        <v>220.86956521739131</v>
      </c>
      <c r="CB155" s="1381">
        <f>Population!BL154/$B154</f>
        <v>220</v>
      </c>
      <c r="CC155" s="1381">
        <f>Population!BM154/$B154</f>
        <v>219.13043478260869</v>
      </c>
      <c r="CD155" s="1381">
        <f>Population!BN154/$B154</f>
        <v>218.2608695652174</v>
      </c>
      <c r="CE155" s="1381">
        <f>Population!BO154/$B154</f>
        <v>217.39130434782609</v>
      </c>
      <c r="CF155" s="1381">
        <f>Population!BP154/$B154</f>
        <v>217.67100796918382</v>
      </c>
      <c r="CG155" s="1381">
        <f>Population!BQ154/$B154</f>
        <v>216.94959587755167</v>
      </c>
      <c r="CH155" s="1381">
        <f>Population!BR154/$B154</f>
        <v>216.17642580720988</v>
      </c>
      <c r="CI155" s="1381">
        <f>Population!BS154/$B154</f>
        <v>215.41113474456628</v>
      </c>
      <c r="CJ155" s="1381">
        <f>Population!BT154/$B154</f>
        <v>214.70859118022253</v>
      </c>
      <c r="CK155" s="1381">
        <f>Population!BU154/$B154</f>
        <v>214.14417009233296</v>
      </c>
      <c r="CL155" s="1381">
        <f>Population!BV154/$B154</f>
        <v>213.59523338592774</v>
      </c>
      <c r="CM155" s="1381">
        <f>Population!BW154/$B154</f>
        <v>213.04384634902894</v>
      </c>
      <c r="CN155" s="1381">
        <f>Population!BX154/$B154</f>
        <v>212.46780788306131</v>
      </c>
      <c r="CO155" s="1381">
        <f>Population!BY154/$B154</f>
        <v>211.8363548158045</v>
      </c>
      <c r="CP155" s="1381">
        <f>Population!BZ154/$B154</f>
        <v>211.10813461894244</v>
      </c>
      <c r="CQ155" s="1381">
        <f>Population!CA154/$B154</f>
        <v>210.52480763634179</v>
      </c>
      <c r="CR155" s="1381">
        <f>Population!CB154/$B154</f>
        <v>209.95794120141707</v>
      </c>
      <c r="CS155" s="1381">
        <f>Population!CC154/$B154</f>
        <v>209.38720404627435</v>
      </c>
      <c r="CT155" s="1381">
        <f>Population!CD154/$B154</f>
        <v>208.79914645513193</v>
      </c>
      <c r="CU155" s="1381">
        <f>Population!CE154/$B154</f>
        <v>208.19024364581537</v>
      </c>
      <c r="CV155" s="1381">
        <f>Population!CF154/$B154</f>
        <v>207.58050675835793</v>
      </c>
      <c r="CW155" s="1381">
        <f>Population!CG154/$B154</f>
        <v>206.97715922768842</v>
      </c>
      <c r="CX155" s="1381">
        <f>Population!CH154/$B154</f>
        <v>206.38620094912156</v>
      </c>
      <c r="CY155" s="1381">
        <f>Population!CI154/$B154</f>
        <v>205.80962288921467</v>
      </c>
      <c r="CZ155" s="1381">
        <f>Population!CJ154/$B154</f>
        <v>205.23974433549498</v>
      </c>
      <c r="DA155" s="1381">
        <f>Population!CK154/$B154</f>
        <v>204.65044889928873</v>
      </c>
      <c r="DB155" s="1381">
        <f>Population!CL154/$B154</f>
        <v>204.06043137216159</v>
      </c>
      <c r="DC155" s="1381">
        <f>Population!CM154/$B154</f>
        <v>203.47468577759494</v>
      </c>
      <c r="DD155" s="1381">
        <f>Population!CN154/$B154</f>
        <v>202.89552891168887</v>
      </c>
      <c r="DE155" s="1449">
        <f t="shared" si="14"/>
        <v>217.39130434782609</v>
      </c>
    </row>
    <row r="156" spans="1:109" ht="18" customHeight="1">
      <c r="A156" s="1390" t="str">
        <f>'Country and technology list'!A154</f>
        <v>Singapore</v>
      </c>
      <c r="B156" s="1391">
        <f t="shared" si="15"/>
        <v>687</v>
      </c>
      <c r="C156" s="1381">
        <f t="shared" si="16"/>
        <v>193</v>
      </c>
      <c r="D156" s="1401"/>
      <c r="E156" s="656" t="str">
        <f>'Country and technology list'!A154</f>
        <v>Singapore</v>
      </c>
      <c r="F156" s="1147" t="str">
        <f t="shared" si="13"/>
        <v>Singapore</v>
      </c>
      <c r="G156" s="1968" t="s">
        <v>938</v>
      </c>
      <c r="H156" s="1968" t="s">
        <v>938</v>
      </c>
      <c r="I156" s="1227">
        <v>2</v>
      </c>
      <c r="K156" s="1392" t="s">
        <v>266</v>
      </c>
      <c r="L156" s="1384">
        <v>419</v>
      </c>
      <c r="N156" s="1401"/>
      <c r="O156" s="1401"/>
      <c r="Q156" s="1393" t="str">
        <f>'Country and technology list'!A153</f>
        <v>Sierra Leone</v>
      </c>
      <c r="R156" s="1381">
        <f>Population!B155/$B155</f>
        <v>51.316154059296203</v>
      </c>
      <c r="S156" s="1381">
        <f>Population!C155/$B155</f>
        <v>52.7708506511499</v>
      </c>
      <c r="T156" s="1381">
        <f>Population!D155/$B155</f>
        <v>54.225547243003604</v>
      </c>
      <c r="U156" s="1381">
        <f>Population!E155/$B155</f>
        <v>55.680243834857301</v>
      </c>
      <c r="V156" s="1381">
        <f>Population!F155/$B155</f>
        <v>57.134940426710997</v>
      </c>
      <c r="W156" s="1381">
        <f>Population!G155/$B155</f>
        <v>58.589637018564702</v>
      </c>
      <c r="X156" s="1381">
        <f>Population!H155/$B155</f>
        <v>57.628151842615686</v>
      </c>
      <c r="Y156" s="1381">
        <f>Population!I155/$B155</f>
        <v>56.666666666666664</v>
      </c>
      <c r="Z156" s="1381">
        <f>Population!J155/$B155</f>
        <v>55.705181490717649</v>
      </c>
      <c r="AA156" s="1381">
        <f>Population!K155/$B155</f>
        <v>54.743696314768634</v>
      </c>
      <c r="AB156" s="1381">
        <f>Population!L155/$B155</f>
        <v>53.782211138819619</v>
      </c>
      <c r="AC156" s="1381">
        <f>Population!M155/$B155</f>
        <v>53.582709891936823</v>
      </c>
      <c r="AD156" s="1381">
        <f>Population!N155/$B155</f>
        <v>53.383208645054033</v>
      </c>
      <c r="AE156" s="1381">
        <f>Population!O155/$B155</f>
        <v>53.183707398171236</v>
      </c>
      <c r="AF156" s="1381">
        <f>Population!P155/$B155</f>
        <v>52.984206151288447</v>
      </c>
      <c r="AG156" s="1381">
        <f>Population!Q155/$B155</f>
        <v>52.78470490440565</v>
      </c>
      <c r="AH156" s="1381">
        <f>Population!R155/$B155</f>
        <v>55.275699639789416</v>
      </c>
      <c r="AI156" s="1381">
        <f>Population!S155/$B155</f>
        <v>57.766694375173181</v>
      </c>
      <c r="AJ156" s="1381">
        <f>Population!T155/$B155</f>
        <v>60.257689110556939</v>
      </c>
      <c r="AK156" s="1381">
        <f>Population!U155/$B155</f>
        <v>62.748683845940704</v>
      </c>
      <c r="AL156" s="1381">
        <f>Population!V155/$B155</f>
        <v>65.239678581324469</v>
      </c>
      <c r="AM156" s="1381">
        <f>Population!W155/$B155</f>
        <v>66.727625380991967</v>
      </c>
      <c r="AN156" s="1381">
        <f>Population!X155/$B155</f>
        <v>68.215572180659464</v>
      </c>
      <c r="AO156" s="1381">
        <f>Population!Y155/$B155</f>
        <v>69.703518980326962</v>
      </c>
      <c r="AP156" s="1381">
        <f>Population!Z155/$B155</f>
        <v>71.191465779994459</v>
      </c>
      <c r="AQ156" s="1381">
        <f>Population!AA155/$B155</f>
        <v>72.679412579661957</v>
      </c>
      <c r="AR156" s="1381">
        <f>Population!AB155/$B155</f>
        <v>74.436131892490991</v>
      </c>
      <c r="AS156" s="1381">
        <f>Population!AC155/$B155</f>
        <v>76.192851205320039</v>
      </c>
      <c r="AT156" s="1381">
        <f>Population!AD155/$B155</f>
        <v>77.949570518149073</v>
      </c>
      <c r="AU156" s="1381">
        <f>Population!AE155/$B155</f>
        <v>79.706289830978108</v>
      </c>
      <c r="AV156" s="1381">
        <f>Population!AF155/$B155</f>
        <v>81.463009143807142</v>
      </c>
      <c r="AW156" s="1381">
        <f>Population!AG155/$B155</f>
        <v>83.527107231920198</v>
      </c>
      <c r="AX156" s="1381">
        <f>Population!AH155/$B155</f>
        <v>85.591205320033254</v>
      </c>
      <c r="AY156" s="1381">
        <f>Population!AI155/$B155</f>
        <v>87.655303408146295</v>
      </c>
      <c r="AZ156" s="1381">
        <f>Population!AJ155/$B155</f>
        <v>89.719401496259351</v>
      </c>
      <c r="BA156" s="1381">
        <f>Population!AK155/$B155</f>
        <v>91.783499584372407</v>
      </c>
      <c r="BB156" s="1381">
        <f>Population!AL155/$B155</f>
        <v>94.2081795511222</v>
      </c>
      <c r="BC156" s="1381">
        <f>Population!AM155/$B155</f>
        <v>96.632859517871978</v>
      </c>
      <c r="BD156" s="1381">
        <f>Population!AN155/$B155</f>
        <v>99.057539484621785</v>
      </c>
      <c r="BE156" s="1381">
        <f>Population!AO155/$B155</f>
        <v>101.48221945137156</v>
      </c>
      <c r="BF156" s="1381">
        <f>Population!AP155/$B155</f>
        <v>103.90689941812137</v>
      </c>
      <c r="BG156" s="1381">
        <f>Population!AQ155/$B155</f>
        <v>106.67775006927127</v>
      </c>
      <c r="BH156" s="1381">
        <f>Population!AR155/$B155</f>
        <v>109.44860072042117</v>
      </c>
      <c r="BI156" s="1381">
        <f>Population!AS155/$B155</f>
        <v>112.21945137157107</v>
      </c>
      <c r="BJ156" s="1381">
        <f>Population!AT155/$B155</f>
        <v>114.99030202272098</v>
      </c>
      <c r="BK156" s="1381">
        <f>Population!AU155/$B155</f>
        <v>117.76115267387088</v>
      </c>
      <c r="BL156" s="1381">
        <f>Population!AV155/$B155</f>
        <v>120.83679689664727</v>
      </c>
      <c r="BM156" s="1381">
        <f>Population!AW155/$B155</f>
        <v>123.91244111942366</v>
      </c>
      <c r="BN156" s="1381">
        <f>Population!AX155/$B155</f>
        <v>126.98808534220005</v>
      </c>
      <c r="BO156" s="1381">
        <f>Population!AY155/$B155</f>
        <v>130.06372956497646</v>
      </c>
      <c r="BP156" s="1381">
        <f>Population!AZ155/$B155</f>
        <v>133.13937378775285</v>
      </c>
      <c r="BQ156" s="1381">
        <f>Population!BA155/$B155</f>
        <v>136.52258243280687</v>
      </c>
      <c r="BR156" s="1381">
        <f>Population!BB155/$B155</f>
        <v>139.9057910778609</v>
      </c>
      <c r="BS156" s="1381">
        <f>Population!BC155/$B155</f>
        <v>143.28899972291492</v>
      </c>
      <c r="BT156" s="1381">
        <f>Population!BD155/$B155</f>
        <v>146.67220836796898</v>
      </c>
      <c r="BU156" s="1381">
        <f>Population!BE155/$B155</f>
        <v>150.055417013023</v>
      </c>
      <c r="BV156" s="1381">
        <f>Population!BF155/$B155</f>
        <v>153.73787752840121</v>
      </c>
      <c r="BW156" s="1381">
        <f>Population!BG155/$B155</f>
        <v>157.42033804377945</v>
      </c>
      <c r="BX156" s="1381">
        <f>Population!BH155/$B155</f>
        <v>161.10279855915766</v>
      </c>
      <c r="BY156" s="1381">
        <f>Population!BI155/$B155</f>
        <v>164.78525907453587</v>
      </c>
      <c r="BZ156" s="1381">
        <f>Population!BJ155/$B155</f>
        <v>168.46771958991411</v>
      </c>
      <c r="CA156" s="1381">
        <f>Population!BK155/$B155</f>
        <v>172.44111942366305</v>
      </c>
      <c r="CB156" s="1381">
        <f>Population!BL155/$B155</f>
        <v>176.41451925741202</v>
      </c>
      <c r="CC156" s="1381">
        <f>Population!BM155/$B155</f>
        <v>180.387919091161</v>
      </c>
      <c r="CD156" s="1381">
        <f>Population!BN155/$B155</f>
        <v>184.36131892490994</v>
      </c>
      <c r="CE156" s="1381">
        <f>Population!BO155/$B155</f>
        <v>188.33471875865891</v>
      </c>
      <c r="CF156" s="1381">
        <f>Population!BP155/$B155</f>
        <v>191.79356243823068</v>
      </c>
      <c r="CG156" s="1381">
        <f>Population!BQ155/$B155</f>
        <v>195.6623757790417</v>
      </c>
      <c r="CH156" s="1381">
        <f>Population!BR155/$B155</f>
        <v>199.53855410582244</v>
      </c>
      <c r="CI156" s="1381">
        <f>Population!BS155/$B155</f>
        <v>203.39859268520689</v>
      </c>
      <c r="CJ156" s="1381">
        <f>Population!BT155/$B155</f>
        <v>207.22297247062792</v>
      </c>
      <c r="CK156" s="1381">
        <f>Population!BU155/$B155</f>
        <v>210.98582485346358</v>
      </c>
      <c r="CL156" s="1381">
        <f>Population!BV155/$B155</f>
        <v>214.72818909133335</v>
      </c>
      <c r="CM156" s="1381">
        <f>Population!BW155/$B155</f>
        <v>218.45716185557092</v>
      </c>
      <c r="CN156" s="1381">
        <f>Population!BX155/$B155</f>
        <v>222.18268435512474</v>
      </c>
      <c r="CO156" s="1381">
        <f>Population!BY155/$B155</f>
        <v>225.91949506685407</v>
      </c>
      <c r="CP156" s="1381">
        <f>Population!BZ155/$B155</f>
        <v>229.68841068590567</v>
      </c>
      <c r="CQ156" s="1381">
        <f>Population!CA155/$B155</f>
        <v>233.38543433674974</v>
      </c>
      <c r="CR156" s="1381">
        <f>Population!CB155/$B155</f>
        <v>237.06463212564367</v>
      </c>
      <c r="CS156" s="1381">
        <f>Population!CC155/$B155</f>
        <v>240.73399073576866</v>
      </c>
      <c r="CT156" s="1381">
        <f>Population!CD155/$B155</f>
        <v>244.39851285315808</v>
      </c>
      <c r="CU156" s="1381">
        <f>Population!CE155/$B155</f>
        <v>248.05959969852771</v>
      </c>
      <c r="CV156" s="1381">
        <f>Population!CF155/$B155</f>
        <v>251.71042985469867</v>
      </c>
      <c r="CW156" s="1381">
        <f>Population!CG155/$B155</f>
        <v>255.34807790751756</v>
      </c>
      <c r="CX156" s="1381">
        <f>Population!CH155/$B155</f>
        <v>258.96979564287585</v>
      </c>
      <c r="CY156" s="1381">
        <f>Population!CI155/$B155</f>
        <v>262.57432432362998</v>
      </c>
      <c r="CZ156" s="1381">
        <f>Population!CJ155/$B155</f>
        <v>266.16456580345363</v>
      </c>
      <c r="DA156" s="1381">
        <f>Population!CK155/$B155</f>
        <v>269.75187460940037</v>
      </c>
      <c r="DB156" s="1381">
        <f>Population!CL155/$B155</f>
        <v>273.32852007883247</v>
      </c>
      <c r="DC156" s="1381">
        <f>Population!CM155/$B155</f>
        <v>276.89258380852903</v>
      </c>
      <c r="DD156" s="1381">
        <f>Population!CN155/$B155</f>
        <v>280.44320716773342</v>
      </c>
      <c r="DE156" s="1449">
        <f t="shared" si="14"/>
        <v>188.33471875865891</v>
      </c>
    </row>
    <row r="157" spans="1:109" ht="18" customHeight="1">
      <c r="A157" s="1390" t="str">
        <f>'Country and technology list'!A155</f>
        <v>Slovak Republic</v>
      </c>
      <c r="B157" s="1391">
        <f t="shared" si="15"/>
        <v>48088</v>
      </c>
      <c r="C157" s="1381">
        <f t="shared" si="16"/>
        <v>0</v>
      </c>
      <c r="D157" s="1401"/>
      <c r="E157" s="656" t="str">
        <f>'Country and technology list'!A155</f>
        <v>Slovak Republic</v>
      </c>
      <c r="F157" s="1147" t="str">
        <f t="shared" si="13"/>
        <v>Slovak Republic</v>
      </c>
      <c r="G157" s="1968" t="s">
        <v>195</v>
      </c>
      <c r="H157" s="1968" t="str">
        <f>E119</f>
        <v>Moldova, Republic of</v>
      </c>
      <c r="I157" s="1227">
        <v>32860</v>
      </c>
      <c r="K157" s="1392" t="s">
        <v>261</v>
      </c>
      <c r="L157" s="1384">
        <v>403</v>
      </c>
      <c r="N157" s="1401"/>
      <c r="O157" s="1401"/>
      <c r="Q157" s="1393" t="str">
        <f>'Country and technology list'!A154</f>
        <v>Singapore</v>
      </c>
      <c r="R157" s="1381">
        <f>Population!B156/$B156</f>
        <v>4002.9112081513827</v>
      </c>
      <c r="S157" s="1381">
        <f>Population!C156/$B156</f>
        <v>4089.3740902474528</v>
      </c>
      <c r="T157" s="1381">
        <f>Population!D156/$B156</f>
        <v>4175.8369723435226</v>
      </c>
      <c r="U157" s="1381">
        <f>Population!E156/$B156</f>
        <v>4262.2998544395923</v>
      </c>
      <c r="V157" s="1381">
        <f>Population!F156/$B156</f>
        <v>4348.762736535662</v>
      </c>
      <c r="W157" s="1381">
        <f>Population!G156/$B156</f>
        <v>4435.2256186317318</v>
      </c>
      <c r="X157" s="1381">
        <f>Population!H156/$B156</f>
        <v>4586.6084425036388</v>
      </c>
      <c r="Y157" s="1381">
        <f>Population!I156/$B156</f>
        <v>4737.9912663755458</v>
      </c>
      <c r="Z157" s="1381">
        <f>Population!J156/$B156</f>
        <v>4889.3740902474528</v>
      </c>
      <c r="AA157" s="1381">
        <f>Population!K156/$B156</f>
        <v>5040.7569141193599</v>
      </c>
      <c r="AB157" s="1381">
        <f>Population!L156/$B156</f>
        <v>5192.139737991266</v>
      </c>
      <c r="AC157" s="1381">
        <f>Population!M156/$B156</f>
        <v>5336.5356622998543</v>
      </c>
      <c r="AD157" s="1381">
        <f>Population!N156/$B156</f>
        <v>5480.9315866084426</v>
      </c>
      <c r="AE157" s="1381">
        <f>Population!O156/$B156</f>
        <v>5625.3275109170308</v>
      </c>
      <c r="AF157" s="1381">
        <f>Population!P156/$B156</f>
        <v>5769.7234352256182</v>
      </c>
      <c r="AG157" s="1381">
        <f>Population!Q156/$B156</f>
        <v>5914.1193595342065</v>
      </c>
      <c r="AH157" s="1381">
        <f>Population!R156/$B156</f>
        <v>6072.1979621542941</v>
      </c>
      <c r="AI157" s="1381">
        <f>Population!S156/$B156</f>
        <v>6230.2765647743818</v>
      </c>
      <c r="AJ157" s="1381">
        <f>Population!T156/$B156</f>
        <v>6388.3551673944685</v>
      </c>
      <c r="AK157" s="1381">
        <f>Population!U156/$B156</f>
        <v>6546.4337700145561</v>
      </c>
      <c r="AL157" s="1381">
        <f>Population!V156/$B156</f>
        <v>6704.5123726346437</v>
      </c>
      <c r="AM157" s="1381">
        <f>Population!W156/$B156</f>
        <v>6859.9708879184864</v>
      </c>
      <c r="AN157" s="1381">
        <f>Population!X156/$B156</f>
        <v>7015.429403202329</v>
      </c>
      <c r="AO157" s="1381">
        <f>Population!Y156/$B156</f>
        <v>7170.8879184861717</v>
      </c>
      <c r="AP157" s="1381">
        <f>Population!Z156/$B156</f>
        <v>7326.3464337700143</v>
      </c>
      <c r="AQ157" s="1381">
        <f>Population!AA156/$B156</f>
        <v>7481.8049490538569</v>
      </c>
      <c r="AR157" s="1381">
        <f>Population!AB156/$B156</f>
        <v>7637.2634643377005</v>
      </c>
      <c r="AS157" s="1381">
        <f>Population!AC156/$B156</f>
        <v>7792.7219796215431</v>
      </c>
      <c r="AT157" s="1381">
        <f>Population!AD156/$B156</f>
        <v>7948.1804949053858</v>
      </c>
      <c r="AU157" s="1381">
        <f>Population!AE156/$B156</f>
        <v>8103.6390101892284</v>
      </c>
      <c r="AV157" s="1381">
        <f>Population!AF156/$B156</f>
        <v>8259.0975254730711</v>
      </c>
      <c r="AW157" s="1381">
        <f>Population!AG156/$B156</f>
        <v>8415.0393013100438</v>
      </c>
      <c r="AX157" s="1381">
        <f>Population!AH156/$B156</f>
        <v>8570.9810771470165</v>
      </c>
      <c r="AY157" s="1381">
        <f>Population!AI156/$B156</f>
        <v>8726.9228529839875</v>
      </c>
      <c r="AZ157" s="1381">
        <f>Population!AJ156/$B156</f>
        <v>8882.8646288209602</v>
      </c>
      <c r="BA157" s="1381">
        <f>Population!AK156/$B156</f>
        <v>9038.8064046579329</v>
      </c>
      <c r="BB157" s="1381">
        <f>Population!AL156/$B156</f>
        <v>9191.1615720524023</v>
      </c>
      <c r="BC157" s="1381">
        <f>Population!AM156/$B156</f>
        <v>9343.5167394468699</v>
      </c>
      <c r="BD157" s="1381">
        <f>Population!AN156/$B156</f>
        <v>9495.8719068413393</v>
      </c>
      <c r="BE157" s="1381">
        <f>Population!AO156/$B156</f>
        <v>9648.2270742358087</v>
      </c>
      <c r="BF157" s="1381">
        <f>Population!AP156/$B156</f>
        <v>9800.5822416302763</v>
      </c>
      <c r="BG157" s="1381">
        <f>Population!AQ156/$B156</f>
        <v>9943.2314410480358</v>
      </c>
      <c r="BH157" s="1381">
        <f>Population!AR156/$B156</f>
        <v>10085.880640465793</v>
      </c>
      <c r="BI157" s="1381">
        <f>Population!AS156/$B156</f>
        <v>10228.529839883551</v>
      </c>
      <c r="BJ157" s="1381">
        <f>Population!AT156/$B156</f>
        <v>10371.179039301311</v>
      </c>
      <c r="BK157" s="1381">
        <f>Population!AU156/$B156</f>
        <v>10513.828238719068</v>
      </c>
      <c r="BL157" s="1381">
        <f>Population!AV156/$B156</f>
        <v>10641.048034934498</v>
      </c>
      <c r="BM157" s="1381">
        <f>Population!AW156/$B156</f>
        <v>10768.267831149928</v>
      </c>
      <c r="BN157" s="1381">
        <f>Population!AX156/$B156</f>
        <v>10895.487627365357</v>
      </c>
      <c r="BO157" s="1381">
        <f>Population!AY156/$B156</f>
        <v>11022.707423580787</v>
      </c>
      <c r="BP157" s="1381">
        <f>Population!AZ156/$B156</f>
        <v>11149.927219796215</v>
      </c>
      <c r="BQ157" s="1381">
        <f>Population!BA156/$B156</f>
        <v>11259.388646288209</v>
      </c>
      <c r="BR157" s="1381">
        <f>Population!BB156/$B156</f>
        <v>11368.850072780204</v>
      </c>
      <c r="BS157" s="1381">
        <f>Population!BC156/$B156</f>
        <v>11478.311499272198</v>
      </c>
      <c r="BT157" s="1381">
        <f>Population!BD156/$B156</f>
        <v>11587.772925764191</v>
      </c>
      <c r="BU157" s="1381">
        <f>Population!BE156/$B156</f>
        <v>11697.234352256186</v>
      </c>
      <c r="BV157" s="1381">
        <f>Population!BF156/$B156</f>
        <v>11788.937409024746</v>
      </c>
      <c r="BW157" s="1381">
        <f>Population!BG156/$B156</f>
        <v>11880.640465793304</v>
      </c>
      <c r="BX157" s="1381">
        <f>Population!BH156/$B156</f>
        <v>11972.343522561863</v>
      </c>
      <c r="BY157" s="1381">
        <f>Population!BI156/$B156</f>
        <v>12064.046579330423</v>
      </c>
      <c r="BZ157" s="1381">
        <f>Population!BJ156/$B156</f>
        <v>12155.749636098981</v>
      </c>
      <c r="CA157" s="1381">
        <f>Population!BK156/$B156</f>
        <v>12231.149927219796</v>
      </c>
      <c r="CB157" s="1381">
        <f>Population!BL156/$B156</f>
        <v>12306.550218340612</v>
      </c>
      <c r="CC157" s="1381">
        <f>Population!BM156/$B156</f>
        <v>12381.950509461427</v>
      </c>
      <c r="CD157" s="1381">
        <f>Population!BN156/$B156</f>
        <v>12457.350800582242</v>
      </c>
      <c r="CE157" s="1381">
        <f>Population!BO156/$B156</f>
        <v>12532.751091703056</v>
      </c>
      <c r="CF157" s="1381">
        <f>Population!BP156/$B156</f>
        <v>12626.475917371714</v>
      </c>
      <c r="CG157" s="1381">
        <f>Population!BQ156/$B156</f>
        <v>12703.302189798123</v>
      </c>
      <c r="CH157" s="1381">
        <f>Population!BR156/$B156</f>
        <v>12778.904660057018</v>
      </c>
      <c r="CI157" s="1381">
        <f>Population!BS156/$B156</f>
        <v>12854.320304537501</v>
      </c>
      <c r="CJ157" s="1381">
        <f>Population!BT156/$B156</f>
        <v>12930.549121331831</v>
      </c>
      <c r="CK157" s="1381">
        <f>Population!BU156/$B156</f>
        <v>13008.987729208715</v>
      </c>
      <c r="CL157" s="1381">
        <f>Population!BV156/$B156</f>
        <v>13087.33905777922</v>
      </c>
      <c r="CM157" s="1381">
        <f>Population!BW156/$B156</f>
        <v>13165.293120040798</v>
      </c>
      <c r="CN157" s="1381">
        <f>Population!BX156/$B156</f>
        <v>13242.495878545729</v>
      </c>
      <c r="CO157" s="1381">
        <f>Population!BY156/$B156</f>
        <v>13318.48066586516</v>
      </c>
      <c r="CP157" s="1381">
        <f>Population!BZ156/$B156</f>
        <v>13392.645073956084</v>
      </c>
      <c r="CQ157" s="1381">
        <f>Population!CA156/$B156</f>
        <v>13468.942341347471</v>
      </c>
      <c r="CR157" s="1381">
        <f>Population!CB156/$B156</f>
        <v>13545.245184449152</v>
      </c>
      <c r="CS157" s="1381">
        <f>Population!CC156/$B156</f>
        <v>13621.200044130497</v>
      </c>
      <c r="CT157" s="1381">
        <f>Population!CD156/$B156</f>
        <v>13696.567065292031</v>
      </c>
      <c r="CU157" s="1381">
        <f>Population!CE156/$B156</f>
        <v>13771.285476870731</v>
      </c>
      <c r="CV157" s="1381">
        <f>Population!CF156/$B156</f>
        <v>13845.726798915744</v>
      </c>
      <c r="CW157" s="1381">
        <f>Population!CG156/$B156</f>
        <v>13920.014001381929</v>
      </c>
      <c r="CX157" s="1381">
        <f>Population!CH156/$B156</f>
        <v>13994.241218131787</v>
      </c>
      <c r="CY157" s="1381">
        <f>Population!CI156/$B156</f>
        <v>14068.431169276049</v>
      </c>
      <c r="CZ157" s="1381">
        <f>Population!CJ156/$B156</f>
        <v>14142.448297684139</v>
      </c>
      <c r="DA157" s="1381">
        <f>Population!CK156/$B156</f>
        <v>14215.868226529659</v>
      </c>
      <c r="DB157" s="1381">
        <f>Population!CL156/$B156</f>
        <v>14289.003774497603</v>
      </c>
      <c r="DC157" s="1381">
        <f>Population!CM156/$B156</f>
        <v>14361.942706216214</v>
      </c>
      <c r="DD157" s="1381">
        <f>Population!CN156/$B156</f>
        <v>14434.726423440141</v>
      </c>
      <c r="DE157" s="1449">
        <f t="shared" si="14"/>
        <v>12532.751091703056</v>
      </c>
    </row>
    <row r="158" spans="1:109" ht="18" customHeight="1">
      <c r="A158" s="1390" t="str">
        <f>'Country and technology list'!A156</f>
        <v>Slovenia</v>
      </c>
      <c r="B158" s="1391">
        <f t="shared" si="15"/>
        <v>20140</v>
      </c>
      <c r="C158" s="1381">
        <f t="shared" si="16"/>
        <v>46</v>
      </c>
      <c r="D158" s="1401"/>
      <c r="E158" s="656" t="str">
        <f>'Country and technology list'!A156</f>
        <v>Slovenia</v>
      </c>
      <c r="F158" s="1147" t="str">
        <f t="shared" si="13"/>
        <v>Slovenia</v>
      </c>
      <c r="G158" s="1968" t="s">
        <v>216</v>
      </c>
      <c r="H158" s="1968" t="s">
        <v>216</v>
      </c>
      <c r="I158" s="1227">
        <v>581795</v>
      </c>
      <c r="K158" s="1392" t="s">
        <v>109</v>
      </c>
      <c r="L158" s="1384">
        <v>402</v>
      </c>
      <c r="N158" s="1401"/>
      <c r="O158" s="1401"/>
      <c r="Q158" s="1393" t="str">
        <f>'Country and technology list'!A155</f>
        <v>Slovak Republic</v>
      </c>
      <c r="R158" s="1381">
        <f>Population!B157/$B157</f>
        <v>106.99134919314589</v>
      </c>
      <c r="S158" s="1381">
        <f>Population!C157/$B157</f>
        <v>107.48211612044585</v>
      </c>
      <c r="T158" s="1381">
        <f>Population!D157/$B157</f>
        <v>107.9728830477458</v>
      </c>
      <c r="U158" s="1381">
        <f>Population!E157/$B157</f>
        <v>108.46364997504575</v>
      </c>
      <c r="V158" s="1381">
        <f>Population!F157/$B157</f>
        <v>108.9544169023457</v>
      </c>
      <c r="W158" s="1381">
        <f>Population!G157/$B157</f>
        <v>109.44518382964564</v>
      </c>
      <c r="X158" s="1381">
        <f>Population!H157/$B157</f>
        <v>109.85692896356679</v>
      </c>
      <c r="Y158" s="1381">
        <f>Population!I157/$B157</f>
        <v>110.26867409748795</v>
      </c>
      <c r="Z158" s="1381">
        <f>Population!J157/$B157</f>
        <v>110.68041923140909</v>
      </c>
      <c r="AA158" s="1381">
        <f>Population!K157/$B157</f>
        <v>111.09216436533023</v>
      </c>
      <c r="AB158" s="1381">
        <f>Population!L157/$B157</f>
        <v>111.50390949925138</v>
      </c>
      <c r="AC158" s="1381">
        <f>Population!M157/$B157</f>
        <v>111.66195308600898</v>
      </c>
      <c r="AD158" s="1381">
        <f>Population!N157/$B157</f>
        <v>111.81999667276659</v>
      </c>
      <c r="AE158" s="1381">
        <f>Population!O157/$B157</f>
        <v>111.97804025952421</v>
      </c>
      <c r="AF158" s="1381">
        <f>Population!P157/$B157</f>
        <v>112.13608384628182</v>
      </c>
      <c r="AG158" s="1381">
        <f>Population!Q157/$B157</f>
        <v>112.29412743303942</v>
      </c>
      <c r="AH158" s="1381">
        <f>Population!R157/$B157</f>
        <v>112.42305772749958</v>
      </c>
      <c r="AI158" s="1381">
        <f>Population!S157/$B157</f>
        <v>112.55198802195974</v>
      </c>
      <c r="AJ158" s="1381">
        <f>Population!T157/$B157</f>
        <v>112.68091831641989</v>
      </c>
      <c r="AK158" s="1381">
        <f>Population!U157/$B157</f>
        <v>112.80984861088005</v>
      </c>
      <c r="AL158" s="1381">
        <f>Population!V157/$B157</f>
        <v>112.93877890534021</v>
      </c>
      <c r="AM158" s="1381">
        <f>Population!W157/$B157</f>
        <v>113.10098153385459</v>
      </c>
      <c r="AN158" s="1381">
        <f>Population!X157/$B157</f>
        <v>113.26318416236899</v>
      </c>
      <c r="AO158" s="1381">
        <f>Population!Y157/$B157</f>
        <v>113.42538679088338</v>
      </c>
      <c r="AP158" s="1381">
        <f>Population!Z157/$B157</f>
        <v>113.58758941939777</v>
      </c>
      <c r="AQ158" s="1381">
        <f>Population!AA157/$B157</f>
        <v>113.74979204791217</v>
      </c>
      <c r="AR158" s="1381">
        <f>Population!AB157/$B157</f>
        <v>113.85792713358842</v>
      </c>
      <c r="AS158" s="1381">
        <f>Population!AC157/$B157</f>
        <v>113.96606221926469</v>
      </c>
      <c r="AT158" s="1381">
        <f>Population!AD157/$B157</f>
        <v>114.07419730494094</v>
      </c>
      <c r="AU158" s="1381">
        <f>Population!AE157/$B157</f>
        <v>114.1823323906172</v>
      </c>
      <c r="AV158" s="1381">
        <f>Population!AF157/$B157</f>
        <v>114.29046747629346</v>
      </c>
      <c r="AW158" s="1381">
        <f>Population!AG157/$B157</f>
        <v>114.06006488105142</v>
      </c>
      <c r="AX158" s="1381">
        <f>Population!AH157/$B157</f>
        <v>113.82966228580935</v>
      </c>
      <c r="AY158" s="1381">
        <f>Population!AI157/$B157</f>
        <v>113.59925969056729</v>
      </c>
      <c r="AZ158" s="1381">
        <f>Population!AJ157/$B157</f>
        <v>113.36885709532523</v>
      </c>
      <c r="BA158" s="1381">
        <f>Population!AK157/$B157</f>
        <v>113.13845450008318</v>
      </c>
      <c r="BB158" s="1381">
        <f>Population!AL157/$B157</f>
        <v>113.2149725503244</v>
      </c>
      <c r="BC158" s="1381">
        <f>Population!AM157/$B157</f>
        <v>113.29149060056564</v>
      </c>
      <c r="BD158" s="1381">
        <f>Population!AN157/$B157</f>
        <v>113.36800865080686</v>
      </c>
      <c r="BE158" s="1381">
        <f>Population!AO157/$B157</f>
        <v>113.44452670104809</v>
      </c>
      <c r="BF158" s="1381">
        <f>Population!AP157/$B157</f>
        <v>113.52104475128931</v>
      </c>
      <c r="BG158" s="1381">
        <f>Population!AQ157/$B157</f>
        <v>113.24654799534187</v>
      </c>
      <c r="BH158" s="1381">
        <f>Population!AR157/$B157</f>
        <v>112.97205123939445</v>
      </c>
      <c r="BI158" s="1381">
        <f>Population!AS157/$B157</f>
        <v>112.69755448344701</v>
      </c>
      <c r="BJ158" s="1381">
        <f>Population!AT157/$B157</f>
        <v>112.42305772749958</v>
      </c>
      <c r="BK158" s="1381">
        <f>Population!AU157/$B157</f>
        <v>112.14856097155216</v>
      </c>
      <c r="BL158" s="1381">
        <f>Population!AV157/$B157</f>
        <v>111.78672433871236</v>
      </c>
      <c r="BM158" s="1381">
        <f>Population!AW157/$B157</f>
        <v>111.42488770587256</v>
      </c>
      <c r="BN158" s="1381">
        <f>Population!AX157/$B157</f>
        <v>111.06305107303277</v>
      </c>
      <c r="BO158" s="1381">
        <f>Population!AY157/$B157</f>
        <v>110.70121444019298</v>
      </c>
      <c r="BP158" s="1381">
        <f>Population!AZ157/$B157</f>
        <v>110.33937780735319</v>
      </c>
      <c r="BQ158" s="1381">
        <f>Population!BA157/$B157</f>
        <v>109.90683746464815</v>
      </c>
      <c r="BR158" s="1381">
        <f>Population!BB157/$B157</f>
        <v>109.47429712194311</v>
      </c>
      <c r="BS158" s="1381">
        <f>Population!BC157/$B157</f>
        <v>109.04175677923806</v>
      </c>
      <c r="BT158" s="1381">
        <f>Population!BD157/$B157</f>
        <v>108.60921643653302</v>
      </c>
      <c r="BU158" s="1381">
        <f>Population!BE157/$B157</f>
        <v>108.17667609382798</v>
      </c>
      <c r="BV158" s="1381">
        <f>Population!BF157/$B157</f>
        <v>107.6734320412577</v>
      </c>
      <c r="BW158" s="1381">
        <f>Population!BG157/$B157</f>
        <v>107.1701879886874</v>
      </c>
      <c r="BX158" s="1381">
        <f>Population!BH157/$B157</f>
        <v>106.66694393611712</v>
      </c>
      <c r="BY158" s="1381">
        <f>Population!BI157/$B157</f>
        <v>106.16369988354683</v>
      </c>
      <c r="BZ158" s="1381">
        <f>Population!BJ157/$B157</f>
        <v>105.66045583097655</v>
      </c>
      <c r="CA158" s="1381">
        <f>Population!BK157/$B157</f>
        <v>105.09066711029779</v>
      </c>
      <c r="CB158" s="1381">
        <f>Population!BL157/$B157</f>
        <v>104.52087838961903</v>
      </c>
      <c r="CC158" s="1381">
        <f>Population!BM157/$B157</f>
        <v>103.95108966894027</v>
      </c>
      <c r="CD158" s="1381">
        <f>Population!BN157/$B157</f>
        <v>103.38130094826153</v>
      </c>
      <c r="CE158" s="1381">
        <f>Population!BO157/$B157</f>
        <v>102.81151222758277</v>
      </c>
      <c r="CF158" s="1381">
        <f>Population!BP157/$B157</f>
        <v>102.3472488444019</v>
      </c>
      <c r="CG158" s="1381">
        <f>Population!BQ157/$B157</f>
        <v>101.79618422252595</v>
      </c>
      <c r="CH158" s="1381">
        <f>Population!BR157/$B157</f>
        <v>101.24253528688865</v>
      </c>
      <c r="CI158" s="1381">
        <f>Population!BS157/$B157</f>
        <v>100.69131450157762</v>
      </c>
      <c r="CJ158" s="1381">
        <f>Population!BT157/$B157</f>
        <v>100.14687715960342</v>
      </c>
      <c r="CK158" s="1381">
        <f>Population!BU157/$B157</f>
        <v>99.615080883143918</v>
      </c>
      <c r="CL158" s="1381">
        <f>Population!BV157/$B157</f>
        <v>99.086533120626385</v>
      </c>
      <c r="CM158" s="1381">
        <f>Population!BW157/$B157</f>
        <v>98.559716411570648</v>
      </c>
      <c r="CN158" s="1381">
        <f>Population!BX157/$B157</f>
        <v>98.032592559385748</v>
      </c>
      <c r="CO158" s="1381">
        <f>Population!BY157/$B157</f>
        <v>97.502206948904316</v>
      </c>
      <c r="CP158" s="1381">
        <f>Population!BZ157/$B157</f>
        <v>96.964452103769048</v>
      </c>
      <c r="CQ158" s="1381">
        <f>Population!CA157/$B157</f>
        <v>96.440965119484432</v>
      </c>
      <c r="CR158" s="1381">
        <f>Population!CB157/$B157</f>
        <v>95.920395250376643</v>
      </c>
      <c r="CS158" s="1381">
        <f>Population!CC157/$B157</f>
        <v>95.401033946042219</v>
      </c>
      <c r="CT158" s="1381">
        <f>Population!CD157/$B157</f>
        <v>94.881784787812791</v>
      </c>
      <c r="CU158" s="1381">
        <f>Population!CE157/$B157</f>
        <v>94.362348823770446</v>
      </c>
      <c r="CV158" s="1381">
        <f>Population!CF157/$B157</f>
        <v>93.844276379881066</v>
      </c>
      <c r="CW158" s="1381">
        <f>Population!CG157/$B157</f>
        <v>93.328188624987064</v>
      </c>
      <c r="CX158" s="1381">
        <f>Population!CH157/$B157</f>
        <v>92.81464492414193</v>
      </c>
      <c r="CY158" s="1381">
        <f>Population!CI157/$B157</f>
        <v>92.303877527496098</v>
      </c>
      <c r="CZ158" s="1381">
        <f>Population!CJ157/$B157</f>
        <v>91.795253028509507</v>
      </c>
      <c r="DA158" s="1381">
        <f>Population!CK157/$B157</f>
        <v>91.286417614575043</v>
      </c>
      <c r="DB158" s="1381">
        <f>Population!CL157/$B157</f>
        <v>90.779005832571642</v>
      </c>
      <c r="DC158" s="1381">
        <f>Population!CM157/$B157</f>
        <v>90.273432257016509</v>
      </c>
      <c r="DD158" s="1381">
        <f>Population!CN157/$B157</f>
        <v>89.769885400984364</v>
      </c>
      <c r="DE158" s="1449">
        <f t="shared" si="14"/>
        <v>102.81151222758277</v>
      </c>
    </row>
    <row r="159" spans="1:109" ht="18" customHeight="1">
      <c r="A159" s="1390" t="str">
        <f>'Country and technology list'!A157</f>
        <v>Solomon Islands</v>
      </c>
      <c r="B159" s="1391">
        <f t="shared" si="15"/>
        <v>27990</v>
      </c>
      <c r="C159" s="1381">
        <f t="shared" si="16"/>
        <v>5313</v>
      </c>
      <c r="D159" s="1401"/>
      <c r="E159" s="656" t="str">
        <f>'Country and technology list'!A157</f>
        <v>Solomon Islands</v>
      </c>
      <c r="F159" s="1147" t="str">
        <f t="shared" si="13"/>
        <v>Solomon Islands</v>
      </c>
      <c r="G159" s="1968" t="s">
        <v>220</v>
      </c>
      <c r="H159" s="1968" t="s">
        <v>220</v>
      </c>
      <c r="I159" s="1227">
        <v>300</v>
      </c>
      <c r="K159" s="1392" t="s">
        <v>113</v>
      </c>
      <c r="L159" s="1384">
        <v>402</v>
      </c>
      <c r="N159" s="1401"/>
      <c r="O159" s="1401"/>
      <c r="Q159" s="1393" t="str">
        <f>'Country and technology list'!A156</f>
        <v>Slovenia</v>
      </c>
      <c r="R159" s="1381">
        <f>Population!B158/$B158</f>
        <v>95.034756703078457</v>
      </c>
      <c r="S159" s="1381">
        <f>Population!C158/$B158</f>
        <v>95.799404170804365</v>
      </c>
      <c r="T159" s="1381">
        <f>Population!D158/$B158</f>
        <v>96.564051638530287</v>
      </c>
      <c r="U159" s="1381">
        <f>Population!E158/$B158</f>
        <v>97.328699106256209</v>
      </c>
      <c r="V159" s="1381">
        <f>Population!F158/$B158</f>
        <v>98.093346573982132</v>
      </c>
      <c r="W159" s="1381">
        <f>Population!G158/$B158</f>
        <v>98.857994041708039</v>
      </c>
      <c r="X159" s="1381">
        <f>Population!H158/$B158</f>
        <v>98.977159880834165</v>
      </c>
      <c r="Y159" s="1381">
        <f>Population!I158/$B158</f>
        <v>99.096325719960277</v>
      </c>
      <c r="Z159" s="1381">
        <f>Population!J158/$B158</f>
        <v>99.215491559086402</v>
      </c>
      <c r="AA159" s="1381">
        <f>Population!K158/$B158</f>
        <v>99.334657398212514</v>
      </c>
      <c r="AB159" s="1381">
        <f>Population!L158/$B158</f>
        <v>99.453823237338625</v>
      </c>
      <c r="AC159" s="1381">
        <f>Population!M158/$B158</f>
        <v>99.533267130089371</v>
      </c>
      <c r="AD159" s="1381">
        <f>Population!N158/$B158</f>
        <v>99.612711022840116</v>
      </c>
      <c r="AE159" s="1381">
        <f>Population!O158/$B158</f>
        <v>99.692154915590862</v>
      </c>
      <c r="AF159" s="1381">
        <f>Population!P158/$B158</f>
        <v>99.771598808341608</v>
      </c>
      <c r="AG159" s="1381">
        <f>Population!Q158/$B158</f>
        <v>99.851042701092354</v>
      </c>
      <c r="AH159" s="1381">
        <f>Population!R158/$B158</f>
        <v>99.851042701092354</v>
      </c>
      <c r="AI159" s="1381">
        <f>Population!S158/$B158</f>
        <v>99.851042701092354</v>
      </c>
      <c r="AJ159" s="1381">
        <f>Population!T158/$B158</f>
        <v>99.851042701092354</v>
      </c>
      <c r="AK159" s="1381">
        <f>Population!U158/$B158</f>
        <v>99.851042701092354</v>
      </c>
      <c r="AL159" s="1381">
        <f>Population!V158/$B158</f>
        <v>99.851042701092354</v>
      </c>
      <c r="AM159" s="1381">
        <f>Population!W158/$B158</f>
        <v>99.771598808341608</v>
      </c>
      <c r="AN159" s="1381">
        <f>Population!X158/$B158</f>
        <v>99.692154915590862</v>
      </c>
      <c r="AO159" s="1381">
        <f>Population!Y158/$B158</f>
        <v>99.612711022840116</v>
      </c>
      <c r="AP159" s="1381">
        <f>Population!Z158/$B158</f>
        <v>99.533267130089371</v>
      </c>
      <c r="AQ159" s="1381">
        <f>Population!AA158/$B158</f>
        <v>99.453823237338625</v>
      </c>
      <c r="AR159" s="1381">
        <f>Population!AB158/$B158</f>
        <v>99.255213505461768</v>
      </c>
      <c r="AS159" s="1381">
        <f>Population!AC158/$B158</f>
        <v>99.056603773584911</v>
      </c>
      <c r="AT159" s="1381">
        <f>Population!AD158/$B158</f>
        <v>98.857994041708039</v>
      </c>
      <c r="AU159" s="1381">
        <f>Population!AE158/$B158</f>
        <v>98.659384309831182</v>
      </c>
      <c r="AV159" s="1381">
        <f>Population!AF158/$B158</f>
        <v>98.460774577954325</v>
      </c>
      <c r="AW159" s="1381">
        <f>Population!AG158/$B158</f>
        <v>99.649235352532273</v>
      </c>
      <c r="AX159" s="1381">
        <f>Population!AH158/$B158</f>
        <v>100.83769612711022</v>
      </c>
      <c r="AY159" s="1381">
        <f>Population!AI158/$B158</f>
        <v>102.02615690168818</v>
      </c>
      <c r="AZ159" s="1381">
        <f>Population!AJ158/$B158</f>
        <v>103.21461767626613</v>
      </c>
      <c r="BA159" s="1381">
        <f>Population!AK158/$B158</f>
        <v>104.40307845084409</v>
      </c>
      <c r="BB159" s="1381">
        <f>Population!AL158/$B158</f>
        <v>102.4698311817279</v>
      </c>
      <c r="BC159" s="1381">
        <f>Population!AM158/$B158</f>
        <v>100.53658391261172</v>
      </c>
      <c r="BD159" s="1381">
        <f>Population!AN158/$B158</f>
        <v>98.603336643495524</v>
      </c>
      <c r="BE159" s="1381">
        <f>Population!AO158/$B158</f>
        <v>96.670089374379344</v>
      </c>
      <c r="BF159" s="1381">
        <f>Population!AP158/$B158</f>
        <v>94.736842105263165</v>
      </c>
      <c r="BG159" s="1381">
        <f>Population!AQ158/$B158</f>
        <v>94.21052631578948</v>
      </c>
      <c r="BH159" s="1381">
        <f>Population!AR158/$B158</f>
        <v>93.684210526315795</v>
      </c>
      <c r="BI159" s="1381">
        <f>Population!AS158/$B158</f>
        <v>93.15789473684211</v>
      </c>
      <c r="BJ159" s="1381">
        <f>Population!AT158/$B158</f>
        <v>92.631578947368425</v>
      </c>
      <c r="BK159" s="1381">
        <f>Population!AU158/$B158</f>
        <v>92.10526315789474</v>
      </c>
      <c r="BL159" s="1381">
        <f>Population!AV158/$B158</f>
        <v>91.539225422045675</v>
      </c>
      <c r="BM159" s="1381">
        <f>Population!AW158/$B158</f>
        <v>90.973187686196624</v>
      </c>
      <c r="BN159" s="1381">
        <f>Population!AX158/$B158</f>
        <v>90.407149950347574</v>
      </c>
      <c r="BO159" s="1381">
        <f>Population!AY158/$B158</f>
        <v>89.841112214498509</v>
      </c>
      <c r="BP159" s="1381">
        <f>Population!AZ158/$B158</f>
        <v>89.275074478649458</v>
      </c>
      <c r="BQ159" s="1381">
        <f>Population!BA158/$B158</f>
        <v>88.649453823237337</v>
      </c>
      <c r="BR159" s="1381">
        <f>Population!BB158/$B158</f>
        <v>88.023833167825217</v>
      </c>
      <c r="BS159" s="1381">
        <f>Population!BC158/$B158</f>
        <v>87.39821251241311</v>
      </c>
      <c r="BT159" s="1381">
        <f>Population!BD158/$B158</f>
        <v>86.77259185700099</v>
      </c>
      <c r="BU159" s="1381">
        <f>Population!BE158/$B158</f>
        <v>86.146971201588883</v>
      </c>
      <c r="BV159" s="1381">
        <f>Population!BF158/$B158</f>
        <v>85.481628599801397</v>
      </c>
      <c r="BW159" s="1381">
        <f>Population!BG158/$B158</f>
        <v>84.816285998013896</v>
      </c>
      <c r="BX159" s="1381">
        <f>Population!BH158/$B158</f>
        <v>84.15094339622641</v>
      </c>
      <c r="BY159" s="1381">
        <f>Population!BI158/$B158</f>
        <v>83.485600794438923</v>
      </c>
      <c r="BZ159" s="1381">
        <f>Population!BJ158/$B158</f>
        <v>82.820258192651437</v>
      </c>
      <c r="CA159" s="1381">
        <f>Population!BK158/$B158</f>
        <v>82.115193644488585</v>
      </c>
      <c r="CB159" s="1381">
        <f>Population!BL158/$B158</f>
        <v>81.410129096325718</v>
      </c>
      <c r="CC159" s="1381">
        <f>Population!BM158/$B158</f>
        <v>80.705064548162866</v>
      </c>
      <c r="CD159" s="1381">
        <f>Population!BN158/$B158</f>
        <v>80</v>
      </c>
      <c r="CE159" s="1381">
        <f>Population!BO158/$B158</f>
        <v>79.294935451837134</v>
      </c>
      <c r="CF159" s="1381">
        <f>Population!BP158/$B158</f>
        <v>78.665566246147378</v>
      </c>
      <c r="CG159" s="1381">
        <f>Population!BQ158/$B158</f>
        <v>77.97701798464864</v>
      </c>
      <c r="CH159" s="1381">
        <f>Population!BR158/$B158</f>
        <v>77.287921643448854</v>
      </c>
      <c r="CI159" s="1381">
        <f>Population!BS158/$B158</f>
        <v>76.601594065135231</v>
      </c>
      <c r="CJ159" s="1381">
        <f>Population!BT158/$B158</f>
        <v>75.920748063618674</v>
      </c>
      <c r="CK159" s="1381">
        <f>Population!BU158/$B158</f>
        <v>75.248944789361104</v>
      </c>
      <c r="CL159" s="1381">
        <f>Population!BV158/$B158</f>
        <v>74.580572021565771</v>
      </c>
      <c r="CM159" s="1381">
        <f>Population!BW158/$B158</f>
        <v>73.914619172469969</v>
      </c>
      <c r="CN159" s="1381">
        <f>Population!BX158/$B158</f>
        <v>73.249624300978738</v>
      </c>
      <c r="CO159" s="1381">
        <f>Population!BY158/$B158</f>
        <v>72.583389575622718</v>
      </c>
      <c r="CP159" s="1381">
        <f>Population!BZ158/$B158</f>
        <v>71.912781330207096</v>
      </c>
      <c r="CQ159" s="1381">
        <f>Population!CA158/$B158</f>
        <v>71.252988744033487</v>
      </c>
      <c r="CR159" s="1381">
        <f>Population!CB158/$B158</f>
        <v>70.596134887088127</v>
      </c>
      <c r="CS159" s="1381">
        <f>Population!CC158/$B158</f>
        <v>69.941089670724693</v>
      </c>
      <c r="CT159" s="1381">
        <f>Population!CD158/$B158</f>
        <v>69.287150041759546</v>
      </c>
      <c r="CU159" s="1381">
        <f>Population!CE158/$B158</f>
        <v>68.634116409967945</v>
      </c>
      <c r="CV159" s="1381">
        <f>Population!CF158/$B158</f>
        <v>67.982927914822881</v>
      </c>
      <c r="CW159" s="1381">
        <f>Population!CG158/$B158</f>
        <v>67.334004746331559</v>
      </c>
      <c r="CX159" s="1381">
        <f>Population!CH158/$B158</f>
        <v>66.68775322982323</v>
      </c>
      <c r="CY159" s="1381">
        <f>Population!CI158/$B158</f>
        <v>66.044369716948282</v>
      </c>
      <c r="CZ159" s="1381">
        <f>Population!CJ158/$B158</f>
        <v>65.403443037826847</v>
      </c>
      <c r="DA159" s="1381">
        <f>Population!CK158/$B158</f>
        <v>64.763311143126373</v>
      </c>
      <c r="DB159" s="1381">
        <f>Population!CL158/$B158</f>
        <v>64.12509734754174</v>
      </c>
      <c r="DC159" s="1381">
        <f>Population!CM158/$B158</f>
        <v>63.489072450590093</v>
      </c>
      <c r="DD159" s="1381">
        <f>Population!CN158/$B158</f>
        <v>62.855357038958985</v>
      </c>
      <c r="DE159" s="1449">
        <f t="shared" si="14"/>
        <v>79.294935451837134</v>
      </c>
    </row>
    <row r="160" spans="1:109" ht="18" customHeight="1">
      <c r="A160" s="1390" t="str">
        <f>'Country and technology list'!A158</f>
        <v>Somalia</v>
      </c>
      <c r="B160" s="1391">
        <f t="shared" si="15"/>
        <v>627340</v>
      </c>
      <c r="C160" s="1381">
        <f t="shared" si="16"/>
        <v>3025</v>
      </c>
      <c r="D160" s="1401"/>
      <c r="E160" s="656" t="str">
        <f>'Country and technology list'!A158</f>
        <v>Somalia</v>
      </c>
      <c r="F160" s="1147" t="str">
        <f t="shared" si="13"/>
        <v>Somalia</v>
      </c>
      <c r="G160" s="1968" t="s">
        <v>1082</v>
      </c>
      <c r="H160" s="1968" t="s">
        <v>1082</v>
      </c>
      <c r="I160" s="1227">
        <v>11236010</v>
      </c>
      <c r="K160" s="1392" t="s">
        <v>163</v>
      </c>
      <c r="L160" s="1384">
        <v>400</v>
      </c>
      <c r="N160" s="1401"/>
      <c r="O160" s="1401"/>
      <c r="Q160" s="1393" t="str">
        <f>'Country and technology list'!A157</f>
        <v>Solomon Islands</v>
      </c>
      <c r="R160" s="1381">
        <f>Population!B159/$B159</f>
        <v>9.7534833869239019</v>
      </c>
      <c r="S160" s="1381">
        <f>Population!C159/$B159</f>
        <v>10.096463022508038</v>
      </c>
      <c r="T160" s="1381">
        <f>Population!D159/$B159</f>
        <v>10.439442658092176</v>
      </c>
      <c r="U160" s="1381">
        <f>Population!E159/$B159</f>
        <v>10.782422293676312</v>
      </c>
      <c r="V160" s="1381">
        <f>Population!F159/$B159</f>
        <v>11.12540192926045</v>
      </c>
      <c r="W160" s="1381">
        <f>Population!G159/$B159</f>
        <v>11.468381564844588</v>
      </c>
      <c r="X160" s="1381">
        <f>Population!H159/$B159</f>
        <v>11.854233654876742</v>
      </c>
      <c r="Y160" s="1381">
        <f>Population!I159/$B159</f>
        <v>12.240085744908896</v>
      </c>
      <c r="Z160" s="1381">
        <f>Population!J159/$B159</f>
        <v>12.62593783494105</v>
      </c>
      <c r="AA160" s="1381">
        <f>Population!K159/$B159</f>
        <v>13.011789924973204</v>
      </c>
      <c r="AB160" s="1381">
        <f>Population!L159/$B159</f>
        <v>13.39764201500536</v>
      </c>
      <c r="AC160" s="1381">
        <f>Population!M159/$B159</f>
        <v>13.819221150410861</v>
      </c>
      <c r="AD160" s="1381">
        <f>Population!N159/$B159</f>
        <v>14.240800285816363</v>
      </c>
      <c r="AE160" s="1381">
        <f>Population!O159/$B159</f>
        <v>14.662379421221864</v>
      </c>
      <c r="AF160" s="1381">
        <f>Population!P159/$B159</f>
        <v>15.083958556627367</v>
      </c>
      <c r="AG160" s="1381">
        <f>Population!Q159/$B159</f>
        <v>15.505537692032869</v>
      </c>
      <c r="AH160" s="1381">
        <f>Population!R159/$B159</f>
        <v>15.94855305466238</v>
      </c>
      <c r="AI160" s="1381">
        <f>Population!S159/$B159</f>
        <v>16.391568417291889</v>
      </c>
      <c r="AJ160" s="1381">
        <f>Population!T159/$B159</f>
        <v>16.834583779921399</v>
      </c>
      <c r="AK160" s="1381">
        <f>Population!U159/$B159</f>
        <v>17.277599142550912</v>
      </c>
      <c r="AL160" s="1381">
        <f>Population!V159/$B159</f>
        <v>17.720614505180421</v>
      </c>
      <c r="AM160" s="1381">
        <f>Population!W159/$B159</f>
        <v>18.170775276884601</v>
      </c>
      <c r="AN160" s="1381">
        <f>Population!X159/$B159</f>
        <v>18.620936048588781</v>
      </c>
      <c r="AO160" s="1381">
        <f>Population!Y159/$B159</f>
        <v>19.071096820292961</v>
      </c>
      <c r="AP160" s="1381">
        <f>Population!Z159/$B159</f>
        <v>19.521257591997141</v>
      </c>
      <c r="AQ160" s="1381">
        <f>Population!AA159/$B159</f>
        <v>19.971418363701321</v>
      </c>
      <c r="AR160" s="1381">
        <f>Population!AB159/$B159</f>
        <v>20.421579135405501</v>
      </c>
      <c r="AS160" s="1381">
        <f>Population!AC159/$B159</f>
        <v>20.871739907109681</v>
      </c>
      <c r="AT160" s="1381">
        <f>Population!AD159/$B159</f>
        <v>21.321900678813861</v>
      </c>
      <c r="AU160" s="1381">
        <f>Population!AE159/$B159</f>
        <v>21.772061450518041</v>
      </c>
      <c r="AV160" s="1381">
        <f>Population!AF159/$B159</f>
        <v>22.222222222222221</v>
      </c>
      <c r="AW160" s="1381">
        <f>Population!AG159/$B159</f>
        <v>22.673076098606646</v>
      </c>
      <c r="AX160" s="1381">
        <f>Population!AH159/$B159</f>
        <v>23.123929974991071</v>
      </c>
      <c r="AY160" s="1381">
        <f>Population!AI159/$B159</f>
        <v>23.574783851375489</v>
      </c>
      <c r="AZ160" s="1381">
        <f>Population!AJ159/$B159</f>
        <v>24.025637727759914</v>
      </c>
      <c r="BA160" s="1381">
        <f>Population!AK159/$B159</f>
        <v>24.476491604144336</v>
      </c>
      <c r="BB160" s="1381">
        <f>Population!AL159/$B159</f>
        <v>24.918813862093604</v>
      </c>
      <c r="BC160" s="1381">
        <f>Population!AM159/$B159</f>
        <v>25.361136120042872</v>
      </c>
      <c r="BD160" s="1381">
        <f>Population!AN159/$B159</f>
        <v>25.803458377992143</v>
      </c>
      <c r="BE160" s="1381">
        <f>Population!AO159/$B159</f>
        <v>26.245780635941408</v>
      </c>
      <c r="BF160" s="1381">
        <f>Population!AP159/$B159</f>
        <v>26.688102893890676</v>
      </c>
      <c r="BG160" s="1381">
        <f>Population!AQ159/$B159</f>
        <v>27.123972847445515</v>
      </c>
      <c r="BH160" s="1381">
        <f>Population!AR159/$B159</f>
        <v>27.559842801000357</v>
      </c>
      <c r="BI160" s="1381">
        <f>Population!AS159/$B159</f>
        <v>27.9957127545552</v>
      </c>
      <c r="BJ160" s="1381">
        <f>Population!AT159/$B159</f>
        <v>28.431582708110039</v>
      </c>
      <c r="BK160" s="1381">
        <f>Population!AU159/$B159</f>
        <v>28.867452661664881</v>
      </c>
      <c r="BL160" s="1381">
        <f>Population!AV159/$B159</f>
        <v>29.281886387995712</v>
      </c>
      <c r="BM160" s="1381">
        <f>Population!AW159/$B159</f>
        <v>29.696320114326547</v>
      </c>
      <c r="BN160" s="1381">
        <f>Population!AX159/$B159</f>
        <v>30.110753840657377</v>
      </c>
      <c r="BO160" s="1381">
        <f>Population!AY159/$B159</f>
        <v>30.525187566988212</v>
      </c>
      <c r="BP160" s="1381">
        <f>Population!AZ159/$B159</f>
        <v>30.939621293319043</v>
      </c>
      <c r="BQ160" s="1381">
        <f>Population!BA159/$B159</f>
        <v>31.325473383351198</v>
      </c>
      <c r="BR160" s="1381">
        <f>Population!BB159/$B159</f>
        <v>31.711325473383351</v>
      </c>
      <c r="BS160" s="1381">
        <f>Population!BC159/$B159</f>
        <v>32.097177563415507</v>
      </c>
      <c r="BT160" s="1381">
        <f>Population!BD159/$B159</f>
        <v>32.483029653447659</v>
      </c>
      <c r="BU160" s="1381">
        <f>Population!BE159/$B159</f>
        <v>32.868881743479811</v>
      </c>
      <c r="BV160" s="1381">
        <f>Population!BF159/$B159</f>
        <v>33.233297606287962</v>
      </c>
      <c r="BW160" s="1381">
        <f>Population!BG159/$B159</f>
        <v>33.597713469096107</v>
      </c>
      <c r="BX160" s="1381">
        <f>Population!BH159/$B159</f>
        <v>33.962129331904251</v>
      </c>
      <c r="BY160" s="1381">
        <f>Population!BI159/$B159</f>
        <v>34.326545194712395</v>
      </c>
      <c r="BZ160" s="1381">
        <f>Population!BJ159/$B159</f>
        <v>34.690961057520546</v>
      </c>
      <c r="CA160" s="1381">
        <f>Population!BK159/$B159</f>
        <v>35.012504465880674</v>
      </c>
      <c r="CB160" s="1381">
        <f>Population!BL159/$B159</f>
        <v>35.334047874240802</v>
      </c>
      <c r="CC160" s="1381">
        <f>Population!BM159/$B159</f>
        <v>35.65559128260093</v>
      </c>
      <c r="CD160" s="1381">
        <f>Population!BN159/$B159</f>
        <v>35.977134690961059</v>
      </c>
      <c r="CE160" s="1381">
        <f>Population!BO159/$B159</f>
        <v>36.298678099321187</v>
      </c>
      <c r="CF160" s="1381">
        <f>Population!BP159/$B159</f>
        <v>36.664063561588435</v>
      </c>
      <c r="CG160" s="1381">
        <f>Population!BQ159/$B159</f>
        <v>36.987530585764866</v>
      </c>
      <c r="CH160" s="1381">
        <f>Population!BR159/$B159</f>
        <v>37.307439164165821</v>
      </c>
      <c r="CI160" s="1381">
        <f>Population!BS159/$B159</f>
        <v>37.626405173972827</v>
      </c>
      <c r="CJ160" s="1381">
        <f>Population!BT159/$B159</f>
        <v>37.947019681267243</v>
      </c>
      <c r="CK160" s="1381">
        <f>Population!BU159/$B159</f>
        <v>38.27293331734262</v>
      </c>
      <c r="CL160" s="1381">
        <f>Population!BV159/$B159</f>
        <v>38.598107690059898</v>
      </c>
      <c r="CM160" s="1381">
        <f>Population!BW159/$B159</f>
        <v>38.921763301288919</v>
      </c>
      <c r="CN160" s="1381">
        <f>Population!BX159/$B159</f>
        <v>39.243053045003585</v>
      </c>
      <c r="CO160" s="1381">
        <f>Population!BY159/$B159</f>
        <v>39.560898218213609</v>
      </c>
      <c r="CP160" s="1381">
        <f>Population!BZ159/$B159</f>
        <v>39.873947840926768</v>
      </c>
      <c r="CQ160" s="1381">
        <f>Population!CA159/$B159</f>
        <v>40.191820355911375</v>
      </c>
      <c r="CR160" s="1381">
        <f>Population!CB159/$B159</f>
        <v>40.509298257197408</v>
      </c>
      <c r="CS160" s="1381">
        <f>Population!CC159/$B159</f>
        <v>40.8254895597928</v>
      </c>
      <c r="CT160" s="1381">
        <f>Population!CD159/$B159</f>
        <v>41.139780149468606</v>
      </c>
      <c r="CU160" s="1381">
        <f>Population!CE159/$B159</f>
        <v>41.452017442839363</v>
      </c>
      <c r="CV160" s="1381">
        <f>Population!CF159/$B159</f>
        <v>41.763173702318639</v>
      </c>
      <c r="CW160" s="1381">
        <f>Population!CG159/$B159</f>
        <v>42.073555474715555</v>
      </c>
      <c r="CX160" s="1381">
        <f>Population!CH159/$B159</f>
        <v>42.383385566458635</v>
      </c>
      <c r="CY160" s="1381">
        <f>Population!CI159/$B159</f>
        <v>42.692704011036426</v>
      </c>
      <c r="CZ160" s="1381">
        <f>Population!CJ159/$B159</f>
        <v>43.001165649765824</v>
      </c>
      <c r="DA160" s="1381">
        <f>Population!CK159/$B159</f>
        <v>43.307742346282609</v>
      </c>
      <c r="DB160" s="1381">
        <f>Population!CL159/$B159</f>
        <v>43.613206310542857</v>
      </c>
      <c r="DC160" s="1381">
        <f>Population!CM159/$B159</f>
        <v>43.917780351802257</v>
      </c>
      <c r="DD160" s="1381">
        <f>Population!CN159/$B159</f>
        <v>44.221570601266748</v>
      </c>
      <c r="DE160" s="1449">
        <f t="shared" si="14"/>
        <v>36.298678099321187</v>
      </c>
    </row>
    <row r="161" spans="1:109" ht="18" customHeight="1">
      <c r="A161" s="1390" t="str">
        <f>'Country and technology list'!A159</f>
        <v>South Africa</v>
      </c>
      <c r="B161" s="1391">
        <f t="shared" si="15"/>
        <v>1213090</v>
      </c>
      <c r="C161" s="1381">
        <f t="shared" si="16"/>
        <v>2798</v>
      </c>
      <c r="D161" s="1401"/>
      <c r="E161" s="656" t="str">
        <f>'Country and technology list'!A159</f>
        <v>South Africa</v>
      </c>
      <c r="F161" s="1147" t="str">
        <f t="shared" si="13"/>
        <v>South Africa</v>
      </c>
      <c r="G161" s="1968" t="s">
        <v>194</v>
      </c>
      <c r="H161" s="1968" t="s">
        <v>194</v>
      </c>
      <c r="I161" s="1227">
        <v>1943950</v>
      </c>
      <c r="K161" s="1392" t="s">
        <v>1083</v>
      </c>
      <c r="L161" s="1384">
        <v>389</v>
      </c>
      <c r="N161" s="1401"/>
      <c r="O161" s="1401"/>
      <c r="Q161" s="1393" t="str">
        <f>'Country and technology list'!A158</f>
        <v>Somalia</v>
      </c>
      <c r="R161" s="1381">
        <f>Population!B160/$B160</f>
        <v>10.29585232888067</v>
      </c>
      <c r="S161" s="1381">
        <f>Population!C160/$B160</f>
        <v>10.370134217489719</v>
      </c>
      <c r="T161" s="1381">
        <f>Population!D160/$B160</f>
        <v>10.444416106098766</v>
      </c>
      <c r="U161" s="1381">
        <f>Population!E160/$B160</f>
        <v>10.518697994707814</v>
      </c>
      <c r="V161" s="1381">
        <f>Population!F160/$B160</f>
        <v>10.592979883316861</v>
      </c>
      <c r="W161" s="1381">
        <f>Population!G160/$B160</f>
        <v>10.66726177192591</v>
      </c>
      <c r="X161" s="1381">
        <f>Population!H160/$B160</f>
        <v>10.574489112761819</v>
      </c>
      <c r="Y161" s="1381">
        <f>Population!I160/$B160</f>
        <v>10.481716453597731</v>
      </c>
      <c r="Z161" s="1381">
        <f>Population!J160/$B160</f>
        <v>10.38894379443364</v>
      </c>
      <c r="AA161" s="1381">
        <f>Population!K160/$B160</f>
        <v>10.296171135269551</v>
      </c>
      <c r="AB161" s="1381">
        <f>Population!L160/$B160</f>
        <v>10.203398476105461</v>
      </c>
      <c r="AC161" s="1381">
        <f>Population!M160/$B160</f>
        <v>10.554085503873498</v>
      </c>
      <c r="AD161" s="1381">
        <f>Population!N160/$B160</f>
        <v>10.904772531641534</v>
      </c>
      <c r="AE161" s="1381">
        <f>Population!O160/$B160</f>
        <v>11.255459559409571</v>
      </c>
      <c r="AF161" s="1381">
        <f>Population!P160/$B160</f>
        <v>11.606146587177607</v>
      </c>
      <c r="AG161" s="1381">
        <f>Population!Q160/$B160</f>
        <v>11.956833614945644</v>
      </c>
      <c r="AH161" s="1381">
        <f>Population!R160/$B160</f>
        <v>12.367775050212007</v>
      </c>
      <c r="AI161" s="1381">
        <f>Population!S160/$B160</f>
        <v>12.77871648547837</v>
      </c>
      <c r="AJ161" s="1381">
        <f>Population!T160/$B160</f>
        <v>13.189657920744732</v>
      </c>
      <c r="AK161" s="1381">
        <f>Population!U160/$B160</f>
        <v>13.600599356011095</v>
      </c>
      <c r="AL161" s="1381">
        <f>Population!V160/$B160</f>
        <v>14.011540791277458</v>
      </c>
      <c r="AM161" s="1381">
        <f>Population!W160/$B160</f>
        <v>14.323333439602129</v>
      </c>
      <c r="AN161" s="1381">
        <f>Population!X160/$B160</f>
        <v>14.635126087926801</v>
      </c>
      <c r="AO161" s="1381">
        <f>Population!Y160/$B160</f>
        <v>14.946918736251474</v>
      </c>
      <c r="AP161" s="1381">
        <f>Population!Z160/$B160</f>
        <v>15.258711384576147</v>
      </c>
      <c r="AQ161" s="1381">
        <f>Population!AA160/$B160</f>
        <v>15.57050403290082</v>
      </c>
      <c r="AR161" s="1381">
        <f>Population!AB160/$B160</f>
        <v>15.840851850671088</v>
      </c>
      <c r="AS161" s="1381">
        <f>Population!AC160/$B160</f>
        <v>16.111199668441355</v>
      </c>
      <c r="AT161" s="1381">
        <f>Population!AD160/$B160</f>
        <v>16.381547486211623</v>
      </c>
      <c r="AU161" s="1381">
        <f>Population!AE160/$B160</f>
        <v>16.651895303981892</v>
      </c>
      <c r="AV161" s="1381">
        <f>Population!AF160/$B160</f>
        <v>16.92224312175216</v>
      </c>
      <c r="AW161" s="1381">
        <f>Population!AG160/$B160</f>
        <v>17.2860407434565</v>
      </c>
      <c r="AX161" s="1381">
        <f>Population!AH160/$B160</f>
        <v>17.649838365160836</v>
      </c>
      <c r="AY161" s="1381">
        <f>Population!AI160/$B160</f>
        <v>18.013635986865179</v>
      </c>
      <c r="AZ161" s="1381">
        <f>Population!AJ160/$B160</f>
        <v>18.377433608569515</v>
      </c>
      <c r="BA161" s="1381">
        <f>Population!AK160/$B160</f>
        <v>18.741231230273854</v>
      </c>
      <c r="BB161" s="1381">
        <f>Population!AL160/$B160</f>
        <v>19.224820990212642</v>
      </c>
      <c r="BC161" s="1381">
        <f>Population!AM160/$B160</f>
        <v>19.708410750151433</v>
      </c>
      <c r="BD161" s="1381">
        <f>Population!AN160/$B160</f>
        <v>20.192000510090221</v>
      </c>
      <c r="BE161" s="1381">
        <f>Population!AO160/$B160</f>
        <v>20.675590270029012</v>
      </c>
      <c r="BF161" s="1381">
        <f>Population!AP160/$B160</f>
        <v>21.1591800299678</v>
      </c>
      <c r="BG161" s="1381">
        <f>Population!AQ160/$B160</f>
        <v>21.722510919118818</v>
      </c>
      <c r="BH161" s="1381">
        <f>Population!AR160/$B160</f>
        <v>22.285841808269836</v>
      </c>
      <c r="BI161" s="1381">
        <f>Population!AS160/$B160</f>
        <v>22.849172697420855</v>
      </c>
      <c r="BJ161" s="1381">
        <f>Population!AT160/$B160</f>
        <v>23.412503586571876</v>
      </c>
      <c r="BK161" s="1381">
        <f>Population!AU160/$B160</f>
        <v>23.975834475722895</v>
      </c>
      <c r="BL161" s="1381">
        <f>Population!AV160/$B160</f>
        <v>24.562757037651036</v>
      </c>
      <c r="BM161" s="1381">
        <f>Population!AW160/$B160</f>
        <v>25.149679599579176</v>
      </c>
      <c r="BN161" s="1381">
        <f>Population!AX160/$B160</f>
        <v>25.736602161507317</v>
      </c>
      <c r="BO161" s="1381">
        <f>Population!AY160/$B160</f>
        <v>26.323524723435458</v>
      </c>
      <c r="BP161" s="1381">
        <f>Population!AZ160/$B160</f>
        <v>26.910447285363599</v>
      </c>
      <c r="BQ161" s="1381">
        <f>Population!BA160/$B160</f>
        <v>27.511716134791342</v>
      </c>
      <c r="BR161" s="1381">
        <f>Population!BB160/$B160</f>
        <v>28.112984984219082</v>
      </c>
      <c r="BS161" s="1381">
        <f>Population!BC160/$B160</f>
        <v>28.714253833646826</v>
      </c>
      <c r="BT161" s="1381">
        <f>Population!BD160/$B160</f>
        <v>29.315522683074569</v>
      </c>
      <c r="BU161" s="1381">
        <f>Population!BE160/$B160</f>
        <v>29.916791532502312</v>
      </c>
      <c r="BV161" s="1381">
        <f>Population!BF160/$B160</f>
        <v>30.527624573596455</v>
      </c>
      <c r="BW161" s="1381">
        <f>Population!BG160/$B160</f>
        <v>31.138457614690598</v>
      </c>
      <c r="BX161" s="1381">
        <f>Population!BH160/$B160</f>
        <v>31.749290655784741</v>
      </c>
      <c r="BY161" s="1381">
        <f>Population!BI160/$B160</f>
        <v>32.360123696878887</v>
      </c>
      <c r="BZ161" s="1381">
        <f>Population!BJ160/$B160</f>
        <v>32.970956737973026</v>
      </c>
      <c r="CA161" s="1381">
        <f>Population!BK160/$B160</f>
        <v>33.590078745178054</v>
      </c>
      <c r="CB161" s="1381">
        <f>Population!BL160/$B160</f>
        <v>34.209200752383076</v>
      </c>
      <c r="CC161" s="1381">
        <f>Population!BM160/$B160</f>
        <v>34.828322759588104</v>
      </c>
      <c r="CD161" s="1381">
        <f>Population!BN160/$B160</f>
        <v>35.447444766793126</v>
      </c>
      <c r="CE161" s="1381">
        <f>Population!BO160/$B160</f>
        <v>36.066566773998154</v>
      </c>
      <c r="CF161" s="1381">
        <f>Population!BP160/$B160</f>
        <v>36.653182244829502</v>
      </c>
      <c r="CG161" s="1381">
        <f>Population!BQ160/$B160</f>
        <v>37.261808366868415</v>
      </c>
      <c r="CH161" s="1381">
        <f>Population!BR160/$B160</f>
        <v>37.869258530962313</v>
      </c>
      <c r="CI161" s="1381">
        <f>Population!BS160/$B160</f>
        <v>38.474395968344552</v>
      </c>
      <c r="CJ161" s="1381">
        <f>Population!BT160/$B160</f>
        <v>39.076505537020672</v>
      </c>
      <c r="CK161" s="1381">
        <f>Population!BU160/$B160</f>
        <v>39.674759908723836</v>
      </c>
      <c r="CL161" s="1381">
        <f>Population!BV160/$B160</f>
        <v>40.270335152775871</v>
      </c>
      <c r="CM161" s="1381">
        <f>Population!BW160/$B160</f>
        <v>40.863581261293362</v>
      </c>
      <c r="CN161" s="1381">
        <f>Population!BX160/$B160</f>
        <v>41.455126152571538</v>
      </c>
      <c r="CO161" s="1381">
        <f>Population!BY160/$B160</f>
        <v>42.045999635021474</v>
      </c>
      <c r="CP161" s="1381">
        <f>Population!BZ160/$B160</f>
        <v>42.637752483927365</v>
      </c>
      <c r="CQ161" s="1381">
        <f>Population!CA160/$B160</f>
        <v>43.224234597336583</v>
      </c>
      <c r="CR161" s="1381">
        <f>Population!CB160/$B160</f>
        <v>43.808525103378543</v>
      </c>
      <c r="CS161" s="1381">
        <f>Population!CC160/$B160</f>
        <v>44.391009183588849</v>
      </c>
      <c r="CT161" s="1381">
        <f>Population!CD160/$B160</f>
        <v>44.971897931522641</v>
      </c>
      <c r="CU161" s="1381">
        <f>Population!CE160/$B160</f>
        <v>45.551261205921584</v>
      </c>
      <c r="CV161" s="1381">
        <f>Population!CF160/$B160</f>
        <v>46.128885888633043</v>
      </c>
      <c r="CW161" s="1381">
        <f>Population!CG160/$B160</f>
        <v>46.704619293076853</v>
      </c>
      <c r="CX161" s="1381">
        <f>Population!CH160/$B160</f>
        <v>47.278281508346531</v>
      </c>
      <c r="CY161" s="1381">
        <f>Population!CI160/$B160</f>
        <v>47.849755600428217</v>
      </c>
      <c r="CZ161" s="1381">
        <f>Population!CJ160/$B160</f>
        <v>48.419170432021815</v>
      </c>
      <c r="DA161" s="1381">
        <f>Population!CK160/$B160</f>
        <v>48.987209727461192</v>
      </c>
      <c r="DB161" s="1381">
        <f>Population!CL160/$B160</f>
        <v>49.553447682568496</v>
      </c>
      <c r="DC161" s="1381">
        <f>Population!CM160/$B160</f>
        <v>50.117796445567542</v>
      </c>
      <c r="DD161" s="1381">
        <f>Population!CN160/$B160</f>
        <v>50.680220219943131</v>
      </c>
      <c r="DE161" s="1449">
        <f t="shared" si="14"/>
        <v>36.066566773998154</v>
      </c>
    </row>
    <row r="162" spans="1:109" ht="18" customHeight="1">
      <c r="A162" s="1390" t="str">
        <f>'Country and technology list'!A160</f>
        <v>South Sudan</v>
      </c>
      <c r="B162" s="1391">
        <f t="shared" si="15"/>
        <v>619745</v>
      </c>
      <c r="C162" s="1381">
        <f t="shared" si="16"/>
        <v>0</v>
      </c>
      <c r="D162" s="1401"/>
      <c r="E162" s="656" t="str">
        <f>'Country and technology list'!A160</f>
        <v>South Sudan</v>
      </c>
      <c r="F162" s="1147" t="str">
        <f t="shared" si="13"/>
        <v>South Sudan</v>
      </c>
      <c r="G162" s="1968" t="s">
        <v>936</v>
      </c>
      <c r="H162" s="1968" t="s">
        <v>936</v>
      </c>
      <c r="I162" s="1227">
        <v>180</v>
      </c>
      <c r="K162" s="1392" t="s">
        <v>53</v>
      </c>
      <c r="L162" s="1384">
        <v>386</v>
      </c>
      <c r="N162" s="1401"/>
      <c r="O162" s="1401"/>
      <c r="Q162" s="1393" t="str">
        <f>'Country and technology list'!A159</f>
        <v>South Africa</v>
      </c>
      <c r="R162" s="1381">
        <f>Population!B161/$B161</f>
        <v>28.236981592462225</v>
      </c>
      <c r="S162" s="1381">
        <f>Population!C161/$B161</f>
        <v>28.933055255586972</v>
      </c>
      <c r="T162" s="1381">
        <f>Population!D161/$B161</f>
        <v>29.629128918711718</v>
      </c>
      <c r="U162" s="1381">
        <f>Population!E161/$B161</f>
        <v>30.325202581836468</v>
      </c>
      <c r="V162" s="1381">
        <f>Population!F161/$B161</f>
        <v>31.021276244961214</v>
      </c>
      <c r="W162" s="1381">
        <f>Population!G161/$B161</f>
        <v>31.717349908085961</v>
      </c>
      <c r="X162" s="1381">
        <f>Population!H161/$B161</f>
        <v>32.335935503548789</v>
      </c>
      <c r="Y162" s="1381">
        <f>Population!I161/$B161</f>
        <v>32.954521099011615</v>
      </c>
      <c r="Z162" s="1381">
        <f>Population!J161/$B161</f>
        <v>33.57310669447444</v>
      </c>
      <c r="AA162" s="1381">
        <f>Population!K161/$B161</f>
        <v>34.191692289937265</v>
      </c>
      <c r="AB162" s="1381">
        <f>Population!L161/$B161</f>
        <v>34.810277885400097</v>
      </c>
      <c r="AC162" s="1381">
        <f>Population!M161/$B161</f>
        <v>35.277844183036706</v>
      </c>
      <c r="AD162" s="1381">
        <f>Population!N161/$B161</f>
        <v>35.745410480673321</v>
      </c>
      <c r="AE162" s="1381">
        <f>Population!O161/$B161</f>
        <v>36.212976778309937</v>
      </c>
      <c r="AF162" s="1381">
        <f>Population!P161/$B161</f>
        <v>36.680543075946552</v>
      </c>
      <c r="AG162" s="1381">
        <f>Population!Q161/$B161</f>
        <v>37.148109373583161</v>
      </c>
      <c r="AH162" s="1381">
        <f>Population!R161/$B161</f>
        <v>37.546925619698456</v>
      </c>
      <c r="AI162" s="1381">
        <f>Population!S161/$B161</f>
        <v>37.945741865813751</v>
      </c>
      <c r="AJ162" s="1381">
        <f>Population!T161/$B161</f>
        <v>38.34455811192904</v>
      </c>
      <c r="AK162" s="1381">
        <f>Population!U161/$B161</f>
        <v>38.743374358044335</v>
      </c>
      <c r="AL162" s="1381">
        <f>Population!V161/$B161</f>
        <v>39.142190604159623</v>
      </c>
      <c r="AM162" s="1381">
        <f>Population!W161/$B161</f>
        <v>39.410266344624063</v>
      </c>
      <c r="AN162" s="1381">
        <f>Population!X161/$B161</f>
        <v>39.678342085088495</v>
      </c>
      <c r="AO162" s="1381">
        <f>Population!Y161/$B161</f>
        <v>39.946417825552928</v>
      </c>
      <c r="AP162" s="1381">
        <f>Population!Z161/$B161</f>
        <v>40.21449356601736</v>
      </c>
      <c r="AQ162" s="1381">
        <f>Population!AA161/$B161</f>
        <v>40.482569306481793</v>
      </c>
      <c r="AR162" s="1381">
        <f>Population!AB161/$B161</f>
        <v>40.346882753958901</v>
      </c>
      <c r="AS162" s="1381">
        <f>Population!AC161/$B161</f>
        <v>40.211196201436003</v>
      </c>
      <c r="AT162" s="1381">
        <f>Population!AD161/$B161</f>
        <v>40.075509648913105</v>
      </c>
      <c r="AU162" s="1381">
        <f>Population!AE161/$B161</f>
        <v>39.939823096390214</v>
      </c>
      <c r="AV162" s="1381">
        <f>Population!AF161/$B161</f>
        <v>39.804136543867315</v>
      </c>
      <c r="AW162" s="1381">
        <f>Population!AG161/$B161</f>
        <v>41.152365776653006</v>
      </c>
      <c r="AX162" s="1381">
        <f>Population!AH161/$B161</f>
        <v>42.500595009438705</v>
      </c>
      <c r="AY162" s="1381">
        <f>Population!AI161/$B161</f>
        <v>43.848824242224403</v>
      </c>
      <c r="AZ162" s="1381">
        <f>Population!AJ161/$B161</f>
        <v>45.197053475010101</v>
      </c>
      <c r="BA162" s="1381">
        <f>Population!AK161/$B161</f>
        <v>46.545282707795792</v>
      </c>
      <c r="BB162" s="1381">
        <f>Population!AL161/$B161</f>
        <v>45.26761707705117</v>
      </c>
      <c r="BC162" s="1381">
        <f>Population!AM161/$B161</f>
        <v>43.989951446306542</v>
      </c>
      <c r="BD162" s="1381">
        <f>Population!AN161/$B161</f>
        <v>42.712285815561913</v>
      </c>
      <c r="BE162" s="1381">
        <f>Population!AO161/$B161</f>
        <v>41.434620184817284</v>
      </c>
      <c r="BF162" s="1381">
        <f>Population!AP161/$B161</f>
        <v>40.156954554072655</v>
      </c>
      <c r="BG162" s="1381">
        <f>Population!AQ161/$B161</f>
        <v>40.180036106142168</v>
      </c>
      <c r="BH162" s="1381">
        <f>Population!AR161/$B161</f>
        <v>40.203117658211674</v>
      </c>
      <c r="BI162" s="1381">
        <f>Population!AS161/$B161</f>
        <v>40.22619921028118</v>
      </c>
      <c r="BJ162" s="1381">
        <f>Population!AT161/$B161</f>
        <v>40.249280762350693</v>
      </c>
      <c r="BK162" s="1381">
        <f>Population!AU161/$B161</f>
        <v>40.272362314420199</v>
      </c>
      <c r="BL162" s="1381">
        <f>Population!AV161/$B161</f>
        <v>40.290662687846741</v>
      </c>
      <c r="BM162" s="1381">
        <f>Population!AW161/$B161</f>
        <v>40.308963061273275</v>
      </c>
      <c r="BN162" s="1381">
        <f>Population!AX161/$B161</f>
        <v>40.327263434699816</v>
      </c>
      <c r="BO162" s="1381">
        <f>Population!AY161/$B161</f>
        <v>40.345563808126357</v>
      </c>
      <c r="BP162" s="1381">
        <f>Population!AZ161/$B161</f>
        <v>40.363864181552891</v>
      </c>
      <c r="BQ162" s="1381">
        <f>Population!BA161/$B161</f>
        <v>40.381340213834093</v>
      </c>
      <c r="BR162" s="1381">
        <f>Population!BB161/$B161</f>
        <v>40.398816246115295</v>
      </c>
      <c r="BS162" s="1381">
        <f>Population!BC161/$B161</f>
        <v>40.41629227839649</v>
      </c>
      <c r="BT162" s="1381">
        <f>Population!BD161/$B161</f>
        <v>40.433768310677692</v>
      </c>
      <c r="BU162" s="1381">
        <f>Population!BE161/$B161</f>
        <v>40.451244342958887</v>
      </c>
      <c r="BV162" s="1381">
        <f>Population!BF161/$B161</f>
        <v>40.474161026799329</v>
      </c>
      <c r="BW162" s="1381">
        <f>Population!BG161/$B161</f>
        <v>40.497077710639772</v>
      </c>
      <c r="BX162" s="1381">
        <f>Population!BH161/$B161</f>
        <v>40.519994394480214</v>
      </c>
      <c r="BY162" s="1381">
        <f>Population!BI161/$B161</f>
        <v>40.54291107832065</v>
      </c>
      <c r="BZ162" s="1381">
        <f>Population!BJ161/$B161</f>
        <v>40.565827762161092</v>
      </c>
      <c r="CA162" s="1381">
        <f>Population!BK161/$B161</f>
        <v>40.597317593913068</v>
      </c>
      <c r="CB162" s="1381">
        <f>Population!BL161/$B161</f>
        <v>40.628807425665038</v>
      </c>
      <c r="CC162" s="1381">
        <f>Population!BM161/$B161</f>
        <v>40.660297257417007</v>
      </c>
      <c r="CD162" s="1381">
        <f>Population!BN161/$B161</f>
        <v>40.691787089168983</v>
      </c>
      <c r="CE162" s="1381">
        <f>Population!BO161/$B161</f>
        <v>40.723276920920952</v>
      </c>
      <c r="CF162" s="1381">
        <f>Population!BP161/$B161</f>
        <v>40.742633658088565</v>
      </c>
      <c r="CG162" s="1381">
        <f>Population!BQ161/$B161</f>
        <v>40.77232446665414</v>
      </c>
      <c r="CH162" s="1381">
        <f>Population!BR161/$B161</f>
        <v>40.802463321014024</v>
      </c>
      <c r="CI162" s="1381">
        <f>Population!BS161/$B161</f>
        <v>40.832441156329828</v>
      </c>
      <c r="CJ162" s="1381">
        <f>Population!BT161/$B161</f>
        <v>40.861709873792073</v>
      </c>
      <c r="CK162" s="1381">
        <f>Population!BU161/$B161</f>
        <v>40.889522306899444</v>
      </c>
      <c r="CL162" s="1381">
        <f>Population!BV161/$B161</f>
        <v>40.917087639237984</v>
      </c>
      <c r="CM162" s="1381">
        <f>Population!BW161/$B161</f>
        <v>40.944589416978268</v>
      </c>
      <c r="CN162" s="1381">
        <f>Population!BX161/$B161</f>
        <v>40.972262007087686</v>
      </c>
      <c r="CO162" s="1381">
        <f>Population!BY161/$B161</f>
        <v>41.00043610830231</v>
      </c>
      <c r="CP162" s="1381">
        <f>Population!BZ161/$B161</f>
        <v>41.029562450738212</v>
      </c>
      <c r="CQ162" s="1381">
        <f>Population!CA161/$B161</f>
        <v>41.057115512657816</v>
      </c>
      <c r="CR162" s="1381">
        <f>Population!CB161/$B161</f>
        <v>41.084430307068331</v>
      </c>
      <c r="CS162" s="1381">
        <f>Population!CC161/$B161</f>
        <v>41.11171444228092</v>
      </c>
      <c r="CT162" s="1381">
        <f>Population!CD161/$B161</f>
        <v>41.139103597527118</v>
      </c>
      <c r="CU162" s="1381">
        <f>Population!CE161/$B161</f>
        <v>41.166633876749067</v>
      </c>
      <c r="CV162" s="1381">
        <f>Population!CF161/$B161</f>
        <v>41.194107191114192</v>
      </c>
      <c r="CW162" s="1381">
        <f>Population!CG161/$B161</f>
        <v>41.221449180702223</v>
      </c>
      <c r="CX162" s="1381">
        <f>Population!CH161/$B161</f>
        <v>41.248596116374642</v>
      </c>
      <c r="CY162" s="1381">
        <f>Population!CI161/$B161</f>
        <v>41.275524711228165</v>
      </c>
      <c r="CZ162" s="1381">
        <f>Population!CJ161/$B161</f>
        <v>41.302312740903432</v>
      </c>
      <c r="DA162" s="1381">
        <f>Population!CK161/$B161</f>
        <v>41.329233835793829</v>
      </c>
      <c r="DB162" s="1381">
        <f>Population!CL161/$B161</f>
        <v>41.3560945210927</v>
      </c>
      <c r="DC162" s="1381">
        <f>Population!CM161/$B161</f>
        <v>41.382844046073373</v>
      </c>
      <c r="DD162" s="1381">
        <f>Population!CN161/$B161</f>
        <v>41.409459050640891</v>
      </c>
      <c r="DE162" s="1449">
        <f t="shared" si="14"/>
        <v>40.723276920920952</v>
      </c>
    </row>
    <row r="163" spans="1:109" ht="18" customHeight="1">
      <c r="A163" s="1390" t="str">
        <f>'Country and technology list'!A161</f>
        <v>Spain</v>
      </c>
      <c r="B163" s="1391">
        <f t="shared" si="15"/>
        <v>498800</v>
      </c>
      <c r="C163" s="1381">
        <f t="shared" si="16"/>
        <v>4964</v>
      </c>
      <c r="D163" s="1401"/>
      <c r="E163" s="656" t="str">
        <f>'Country and technology list'!A161</f>
        <v>Spain</v>
      </c>
      <c r="F163" s="1147" t="str">
        <f t="shared" si="13"/>
        <v>Spain</v>
      </c>
      <c r="G163" s="1968" t="s">
        <v>1084</v>
      </c>
      <c r="H163" s="1968" t="s">
        <v>1084</v>
      </c>
      <c r="I163" s="1227">
        <v>63490693</v>
      </c>
      <c r="K163" s="1392" t="s">
        <v>117</v>
      </c>
      <c r="L163" s="1384">
        <v>386</v>
      </c>
      <c r="N163" s="1401"/>
      <c r="O163" s="1401"/>
      <c r="Q163" s="1393" t="str">
        <f>'Country and technology list'!A160</f>
        <v>South Sudan</v>
      </c>
      <c r="R163" s="1381">
        <f>Population!B162/$B162</f>
        <v>8.5841757497035065</v>
      </c>
      <c r="S163" s="1381">
        <f>Population!C162/$B162</f>
        <v>8.4679989350458662</v>
      </c>
      <c r="T163" s="1381">
        <f>Population!D162/$B162</f>
        <v>8.3518221203882241</v>
      </c>
      <c r="U163" s="1381">
        <f>Population!E162/$B162</f>
        <v>8.2356453057305821</v>
      </c>
      <c r="V163" s="1381">
        <f>Population!F162/$B162</f>
        <v>8.1194684910729418</v>
      </c>
      <c r="W163" s="1381">
        <f>Population!G162/$B162</f>
        <v>8.0032916764152997</v>
      </c>
      <c r="X163" s="1381">
        <f>Population!H162/$B162</f>
        <v>8.0784838925687179</v>
      </c>
      <c r="Y163" s="1381">
        <f>Population!I162/$B162</f>
        <v>8.1536761087221361</v>
      </c>
      <c r="Z163" s="1381">
        <f>Population!J162/$B162</f>
        <v>8.2288683248755543</v>
      </c>
      <c r="AA163" s="1381">
        <f>Population!K162/$B162</f>
        <v>8.3040605410289707</v>
      </c>
      <c r="AB163" s="1381">
        <f>Population!L162/$B162</f>
        <v>8.3792527571823889</v>
      </c>
      <c r="AC163" s="1381">
        <f>Population!M162/$B162</f>
        <v>8.73552832213249</v>
      </c>
      <c r="AD163" s="1381">
        <f>Population!N162/$B162</f>
        <v>9.091803887082591</v>
      </c>
      <c r="AE163" s="1381">
        <f>Population!O162/$B162</f>
        <v>9.4480794520326903</v>
      </c>
      <c r="AF163" s="1381">
        <f>Population!P162/$B162</f>
        <v>9.8043550169827913</v>
      </c>
      <c r="AG163" s="1381">
        <f>Population!Q162/$B162</f>
        <v>10.160630581932892</v>
      </c>
      <c r="AH163" s="1381">
        <f>Population!R162/$B162</f>
        <v>10.59209836303641</v>
      </c>
      <c r="AI163" s="1381">
        <f>Population!S162/$B162</f>
        <v>11.023566144139929</v>
      </c>
      <c r="AJ163" s="1381">
        <f>Population!T162/$B162</f>
        <v>11.455033925243447</v>
      </c>
      <c r="AK163" s="1381">
        <f>Population!U162/$B162</f>
        <v>11.886501706346966</v>
      </c>
      <c r="AL163" s="1381">
        <f>Population!V162/$B162</f>
        <v>12.317969487450483</v>
      </c>
      <c r="AM163" s="1381">
        <f>Population!W162/$B162</f>
        <v>12.947583280220091</v>
      </c>
      <c r="AN163" s="1381">
        <f>Population!X162/$B162</f>
        <v>13.577197072989698</v>
      </c>
      <c r="AO163" s="1381">
        <f>Population!Y162/$B162</f>
        <v>14.206810865759305</v>
      </c>
      <c r="AP163" s="1381">
        <f>Population!Z162/$B162</f>
        <v>14.836424658528911</v>
      </c>
      <c r="AQ163" s="1381">
        <f>Population!AA162/$B162</f>
        <v>15.466038451298518</v>
      </c>
      <c r="AR163" s="1381">
        <f>Population!AB162/$B162</f>
        <v>16.259267924710969</v>
      </c>
      <c r="AS163" s="1381">
        <f>Population!AC162/$B162</f>
        <v>17.052497398123421</v>
      </c>
      <c r="AT163" s="1381">
        <f>Population!AD162/$B162</f>
        <v>17.845726871535874</v>
      </c>
      <c r="AU163" s="1381">
        <f>Population!AE162/$B162</f>
        <v>18.638956344948326</v>
      </c>
      <c r="AV163" s="1381">
        <f>Population!AF162/$B162</f>
        <v>19.432185818360779</v>
      </c>
      <c r="AW163" s="1381">
        <f>Population!AG162/$B162</f>
        <v>18.954003340083421</v>
      </c>
      <c r="AX163" s="1381">
        <f>Population!AH162/$B162</f>
        <v>18.475820861806064</v>
      </c>
      <c r="AY163" s="1381">
        <f>Population!AI162/$B162</f>
        <v>17.997638383528709</v>
      </c>
      <c r="AZ163" s="1381">
        <f>Population!AJ162/$B162</f>
        <v>17.519455905251352</v>
      </c>
      <c r="BA163" s="1381">
        <f>Population!AK162/$B162</f>
        <v>17.041273426973998</v>
      </c>
      <c r="BB163" s="1381">
        <f>Population!AL162/$B162</f>
        <v>18.995224164777447</v>
      </c>
      <c r="BC163" s="1381">
        <f>Population!AM162/$B162</f>
        <v>20.9491749025809</v>
      </c>
      <c r="BD163" s="1381">
        <f>Population!AN162/$B162</f>
        <v>22.903125640384349</v>
      </c>
      <c r="BE163" s="1381">
        <f>Population!AO162/$B162</f>
        <v>24.857076378187806</v>
      </c>
      <c r="BF163" s="1381">
        <f>Population!AP162/$B162</f>
        <v>26.811027115991255</v>
      </c>
      <c r="BG163" s="1381">
        <f>Population!AQ162/$B162</f>
        <v>27.477752946776498</v>
      </c>
      <c r="BH163" s="1381">
        <f>Population!AR162/$B162</f>
        <v>28.144478777561741</v>
      </c>
      <c r="BI163" s="1381">
        <f>Population!AS162/$B162</f>
        <v>28.81120460834698</v>
      </c>
      <c r="BJ163" s="1381">
        <f>Population!AT162/$B162</f>
        <v>29.477930439132223</v>
      </c>
      <c r="BK163" s="1381">
        <f>Population!AU162/$B162</f>
        <v>30.144656269917466</v>
      </c>
      <c r="BL163" s="1381">
        <f>Population!AV162/$B162</f>
        <v>30.822999782168473</v>
      </c>
      <c r="BM163" s="1381">
        <f>Population!AW162/$B162</f>
        <v>31.501343294419478</v>
      </c>
      <c r="BN163" s="1381">
        <f>Population!AX162/$B162</f>
        <v>32.179686806670489</v>
      </c>
      <c r="BO163" s="1381">
        <f>Population!AY162/$B162</f>
        <v>32.858030318921493</v>
      </c>
      <c r="BP163" s="1381">
        <f>Population!AZ162/$B162</f>
        <v>33.536373831172497</v>
      </c>
      <c r="BQ163" s="1381">
        <f>Population!BA162/$B162</f>
        <v>34.208263075942526</v>
      </c>
      <c r="BR163" s="1381">
        <f>Population!BB162/$B162</f>
        <v>34.880152320712554</v>
      </c>
      <c r="BS163" s="1381">
        <f>Population!BC162/$B162</f>
        <v>35.552041565482575</v>
      </c>
      <c r="BT163" s="1381">
        <f>Population!BD162/$B162</f>
        <v>36.223930810252604</v>
      </c>
      <c r="BU163" s="1381">
        <f>Population!BE162/$B162</f>
        <v>36.895820055022632</v>
      </c>
      <c r="BV163" s="1381">
        <f>Population!BF162/$B162</f>
        <v>37.549637350845913</v>
      </c>
      <c r="BW163" s="1381">
        <f>Population!BG162/$B162</f>
        <v>38.203454646669194</v>
      </c>
      <c r="BX163" s="1381">
        <f>Population!BH162/$B162</f>
        <v>38.857271942492474</v>
      </c>
      <c r="BY163" s="1381">
        <f>Population!BI162/$B162</f>
        <v>39.511089238315762</v>
      </c>
      <c r="BZ163" s="1381">
        <f>Population!BJ162/$B162</f>
        <v>40.164906534139043</v>
      </c>
      <c r="CA163" s="1381">
        <f>Population!BK162/$B162</f>
        <v>40.7948430402827</v>
      </c>
      <c r="CB163" s="1381">
        <f>Population!BL162/$B162</f>
        <v>41.42477954642635</v>
      </c>
      <c r="CC163" s="1381">
        <f>Population!BM162/$B162</f>
        <v>42.054716052570008</v>
      </c>
      <c r="CD163" s="1381">
        <f>Population!BN162/$B162</f>
        <v>42.684652558713665</v>
      </c>
      <c r="CE163" s="1381">
        <f>Population!BO162/$B162</f>
        <v>43.314589064857323</v>
      </c>
      <c r="CF163" s="1381">
        <f>Population!BP162/$B162</f>
        <v>43.953034554582153</v>
      </c>
      <c r="CG163" s="1381">
        <f>Population!BQ162/$B162</f>
        <v>44.577345127690648</v>
      </c>
      <c r="CH163" s="1381">
        <f>Population!BR162/$B162</f>
        <v>45.198436039962488</v>
      </c>
      <c r="CI163" s="1381">
        <f>Population!BS162/$B162</f>
        <v>45.817350080465459</v>
      </c>
      <c r="CJ163" s="1381">
        <f>Population!BT162/$B162</f>
        <v>46.435388781134925</v>
      </c>
      <c r="CK163" s="1381">
        <f>Population!BU162/$B162</f>
        <v>47.05450498051092</v>
      </c>
      <c r="CL163" s="1381">
        <f>Population!BV162/$B162</f>
        <v>47.671341935727291</v>
      </c>
      <c r="CM163" s="1381">
        <f>Population!BW162/$B162</f>
        <v>48.285596976403816</v>
      </c>
      <c r="CN163" s="1381">
        <f>Population!BX162/$B162</f>
        <v>48.897105560647823</v>
      </c>
      <c r="CO163" s="1381">
        <f>Population!BY162/$B162</f>
        <v>49.505810589657571</v>
      </c>
      <c r="CP163" s="1381">
        <f>Population!BZ162/$B162</f>
        <v>50.111813354761154</v>
      </c>
      <c r="CQ163" s="1381">
        <f>Population!CA162/$B162</f>
        <v>50.7176288200749</v>
      </c>
      <c r="CR163" s="1381">
        <f>Population!CB162/$B162</f>
        <v>51.321724269166381</v>
      </c>
      <c r="CS163" s="1381">
        <f>Population!CC162/$B162</f>
        <v>51.923742928509604</v>
      </c>
      <c r="CT163" s="1381">
        <f>Population!CD162/$B162</f>
        <v>52.523403826458903</v>
      </c>
      <c r="CU163" s="1381">
        <f>Population!CE162/$B162</f>
        <v>53.120648620334123</v>
      </c>
      <c r="CV163" s="1381">
        <f>Population!CF162/$B162</f>
        <v>53.716001999299323</v>
      </c>
      <c r="CW163" s="1381">
        <f>Population!CG162/$B162</f>
        <v>54.309572954607773</v>
      </c>
      <c r="CX163" s="1381">
        <f>Population!CH162/$B162</f>
        <v>54.901395016509049</v>
      </c>
      <c r="CY163" s="1381">
        <f>Population!CI162/$B162</f>
        <v>55.491418241882798</v>
      </c>
      <c r="CZ163" s="1381">
        <f>Population!CJ162/$B162</f>
        <v>56.079491622692359</v>
      </c>
      <c r="DA163" s="1381">
        <f>Population!CK162/$B162</f>
        <v>56.66536375062617</v>
      </c>
      <c r="DB163" s="1381">
        <f>Population!CL162/$B162</f>
        <v>57.24928121344044</v>
      </c>
      <c r="DC163" s="1381">
        <f>Population!CM162/$B162</f>
        <v>57.831338606490306</v>
      </c>
      <c r="DD163" s="1381">
        <f>Population!CN162/$B162</f>
        <v>58.411584963131872</v>
      </c>
      <c r="DE163" s="1449">
        <f t="shared" si="14"/>
        <v>43.314589064857323</v>
      </c>
    </row>
    <row r="164" spans="1:109" ht="18" customHeight="1">
      <c r="A164" s="1390" t="str">
        <f>'Country and technology list'!A162</f>
        <v>Sri Lanka</v>
      </c>
      <c r="B164" s="1391">
        <f t="shared" si="15"/>
        <v>62710</v>
      </c>
      <c r="C164" s="1381">
        <f t="shared" si="16"/>
        <v>1340</v>
      </c>
      <c r="D164" s="1401"/>
      <c r="E164" s="656" t="str">
        <f>'Country and technology list'!A162</f>
        <v>Sri Lanka</v>
      </c>
      <c r="F164" s="1147" t="str">
        <f t="shared" si="13"/>
        <v>Sri Lanka</v>
      </c>
      <c r="G164" s="1968" t="s">
        <v>5026</v>
      </c>
      <c r="H164" s="1968" t="str">
        <f>E108</f>
        <v>Macedonia, North</v>
      </c>
      <c r="I164" s="1227">
        <v>25220</v>
      </c>
      <c r="K164" s="1392" t="s">
        <v>77</v>
      </c>
      <c r="L164" s="1384">
        <v>378</v>
      </c>
      <c r="N164" s="1401"/>
      <c r="O164" s="1401"/>
      <c r="Q164" s="1393" t="str">
        <f>'Country and technology list'!A161</f>
        <v>Spain</v>
      </c>
      <c r="R164" s="1381">
        <f>Population!B163/$B163</f>
        <v>77.255412991178829</v>
      </c>
      <c r="S164" s="1381">
        <f>Population!C163/$B163</f>
        <v>77.582598235765843</v>
      </c>
      <c r="T164" s="1381">
        <f>Population!D163/$B163</f>
        <v>77.909783480352843</v>
      </c>
      <c r="U164" s="1381">
        <f>Population!E163/$B163</f>
        <v>78.236968724939857</v>
      </c>
      <c r="V164" s="1381">
        <f>Population!F163/$B163</f>
        <v>78.56415396952687</v>
      </c>
      <c r="W164" s="1381">
        <f>Population!G163/$B163</f>
        <v>78.89133921411387</v>
      </c>
      <c r="X164" s="1381">
        <f>Population!H163/$B163</f>
        <v>79.057337610264639</v>
      </c>
      <c r="Y164" s="1381">
        <f>Population!I163/$B163</f>
        <v>79.223336006415394</v>
      </c>
      <c r="Z164" s="1381">
        <f>Population!J163/$B163</f>
        <v>79.389334402566163</v>
      </c>
      <c r="AA164" s="1381">
        <f>Population!K163/$B163</f>
        <v>79.555332798716918</v>
      </c>
      <c r="AB164" s="1381">
        <f>Population!L163/$B163</f>
        <v>79.721331194867687</v>
      </c>
      <c r="AC164" s="1381">
        <f>Population!M163/$B163</f>
        <v>80.051724137931032</v>
      </c>
      <c r="AD164" s="1381">
        <f>Population!N163/$B163</f>
        <v>80.382117080994391</v>
      </c>
      <c r="AE164" s="1381">
        <f>Population!O163/$B163</f>
        <v>80.712510024057735</v>
      </c>
      <c r="AF164" s="1381">
        <f>Population!P163/$B163</f>
        <v>81.042902967121094</v>
      </c>
      <c r="AG164" s="1381">
        <f>Population!Q163/$B163</f>
        <v>81.373295910184439</v>
      </c>
      <c r="AH164" s="1381">
        <f>Population!R163/$B163</f>
        <v>82.622293504410592</v>
      </c>
      <c r="AI164" s="1381">
        <f>Population!S163/$B163</f>
        <v>83.871291098636732</v>
      </c>
      <c r="AJ164" s="1381">
        <f>Population!T163/$B163</f>
        <v>85.120288692862871</v>
      </c>
      <c r="AK164" s="1381">
        <f>Population!U163/$B163</f>
        <v>86.369286287089011</v>
      </c>
      <c r="AL164" s="1381">
        <f>Population!V163/$B163</f>
        <v>87.618283881315151</v>
      </c>
      <c r="AM164" s="1381">
        <f>Population!W163/$B163</f>
        <v>88.741780272654367</v>
      </c>
      <c r="AN164" s="1381">
        <f>Population!X163/$B163</f>
        <v>89.865276663993583</v>
      </c>
      <c r="AO164" s="1381">
        <f>Population!Y163/$B163</f>
        <v>90.9887730553328</v>
      </c>
      <c r="AP164" s="1381">
        <f>Population!Z163/$B163</f>
        <v>92.112269446672016</v>
      </c>
      <c r="AQ164" s="1381">
        <f>Population!AA163/$B163</f>
        <v>93.235765838011233</v>
      </c>
      <c r="AR164" s="1381">
        <f>Population!AB163/$B163</f>
        <v>93.893344025661591</v>
      </c>
      <c r="AS164" s="1381">
        <f>Population!AC163/$B163</f>
        <v>94.550922213311949</v>
      </c>
      <c r="AT164" s="1381">
        <f>Population!AD163/$B163</f>
        <v>95.208500400962308</v>
      </c>
      <c r="AU164" s="1381">
        <f>Population!AE163/$B163</f>
        <v>95.866078588612666</v>
      </c>
      <c r="AV164" s="1381">
        <f>Population!AF163/$B163</f>
        <v>96.523656776263024</v>
      </c>
      <c r="AW164" s="1381">
        <f>Population!AG163/$B163</f>
        <v>97.273372894947869</v>
      </c>
      <c r="AX164" s="1381">
        <f>Population!AH163/$B163</f>
        <v>98.023089013632713</v>
      </c>
      <c r="AY164" s="1381">
        <f>Population!AI163/$B163</f>
        <v>98.772805132317572</v>
      </c>
      <c r="AZ164" s="1381">
        <f>Population!AJ163/$B163</f>
        <v>99.522521251002402</v>
      </c>
      <c r="BA164" s="1381">
        <f>Population!AK163/$B163</f>
        <v>100.27223736968725</v>
      </c>
      <c r="BB164" s="1381">
        <f>Population!AL163/$B163</f>
        <v>100.83326704089816</v>
      </c>
      <c r="BC164" s="1381">
        <f>Population!AM163/$B163</f>
        <v>101.39429671210907</v>
      </c>
      <c r="BD164" s="1381">
        <f>Population!AN163/$B163</f>
        <v>101.95532638331996</v>
      </c>
      <c r="BE164" s="1381">
        <f>Population!AO163/$B163</f>
        <v>102.51635605453087</v>
      </c>
      <c r="BF164" s="1381">
        <f>Population!AP163/$B163</f>
        <v>103.07738572574178</v>
      </c>
      <c r="BG164" s="1381">
        <f>Population!AQ163/$B163</f>
        <v>103.49037690457097</v>
      </c>
      <c r="BH164" s="1381">
        <f>Population!AR163/$B163</f>
        <v>103.90336808340017</v>
      </c>
      <c r="BI164" s="1381">
        <f>Population!AS163/$B163</f>
        <v>104.31635926222935</v>
      </c>
      <c r="BJ164" s="1381">
        <f>Population!AT163/$B163</f>
        <v>104.72935044105854</v>
      </c>
      <c r="BK164" s="1381">
        <f>Population!AU163/$B163</f>
        <v>105.14234161988773</v>
      </c>
      <c r="BL164" s="1381">
        <f>Population!AV163/$B163</f>
        <v>105.4206094627105</v>
      </c>
      <c r="BM164" s="1381">
        <f>Population!AW163/$B163</f>
        <v>105.69887730553327</v>
      </c>
      <c r="BN164" s="1381">
        <f>Population!AX163/$B163</f>
        <v>105.97714514835606</v>
      </c>
      <c r="BO164" s="1381">
        <f>Population!AY163/$B163</f>
        <v>106.25541299117883</v>
      </c>
      <c r="BP164" s="1381">
        <f>Population!AZ163/$B163</f>
        <v>106.5336808340016</v>
      </c>
      <c r="BQ164" s="1381">
        <f>Population!BA163/$B163</f>
        <v>106.65838011226944</v>
      </c>
      <c r="BR164" s="1381">
        <f>Population!BB163/$B163</f>
        <v>106.7830793905373</v>
      </c>
      <c r="BS164" s="1381">
        <f>Population!BC163/$B163</f>
        <v>106.90777866880514</v>
      </c>
      <c r="BT164" s="1381">
        <f>Population!BD163/$B163</f>
        <v>107.03247794707298</v>
      </c>
      <c r="BU164" s="1381">
        <f>Population!BE163/$B163</f>
        <v>107.15717722534082</v>
      </c>
      <c r="BV164" s="1381">
        <f>Population!BF163/$B163</f>
        <v>107.08500400962309</v>
      </c>
      <c r="BW164" s="1381">
        <f>Population!BG163/$B163</f>
        <v>107.01283079390538</v>
      </c>
      <c r="BX164" s="1381">
        <f>Population!BH163/$B163</f>
        <v>106.94065757818765</v>
      </c>
      <c r="BY164" s="1381">
        <f>Population!BI163/$B163</f>
        <v>106.86848436246993</v>
      </c>
      <c r="BZ164" s="1381">
        <f>Population!BJ163/$B163</f>
        <v>106.7963111467522</v>
      </c>
      <c r="CA164" s="1381">
        <f>Population!BK163/$B163</f>
        <v>106.48396150761829</v>
      </c>
      <c r="CB164" s="1381">
        <f>Population!BL163/$B163</f>
        <v>106.17161186848436</v>
      </c>
      <c r="CC164" s="1381">
        <f>Population!BM163/$B163</f>
        <v>105.85926222935043</v>
      </c>
      <c r="CD164" s="1381">
        <f>Population!BN163/$B163</f>
        <v>105.54691259021652</v>
      </c>
      <c r="CE164" s="1381">
        <f>Population!BO163/$B163</f>
        <v>105.23456295108259</v>
      </c>
      <c r="CF164" s="1381">
        <f>Population!BP163/$B163</f>
        <v>105.24217253746869</v>
      </c>
      <c r="CG164" s="1381">
        <f>Population!BQ163/$B163</f>
        <v>104.97180503649</v>
      </c>
      <c r="CH164" s="1381">
        <f>Population!BR163/$B163</f>
        <v>104.68734061018959</v>
      </c>
      <c r="CI164" s="1381">
        <f>Population!BS163/$B163</f>
        <v>104.40531452613861</v>
      </c>
      <c r="CJ164" s="1381">
        <f>Population!BT163/$B163</f>
        <v>104.14090396829432</v>
      </c>
      <c r="CK164" s="1381">
        <f>Population!BU163/$B163</f>
        <v>103.91494044964151</v>
      </c>
      <c r="CL164" s="1381">
        <f>Population!BV163/$B163</f>
        <v>103.69355096268424</v>
      </c>
      <c r="CM164" s="1381">
        <f>Population!BW163/$B163</f>
        <v>103.47176055163332</v>
      </c>
      <c r="CN164" s="1381">
        <f>Population!BX163/$B163</f>
        <v>103.24338846515394</v>
      </c>
      <c r="CO164" s="1381">
        <f>Population!BY163/$B163</f>
        <v>102.99985162174445</v>
      </c>
      <c r="CP164" s="1381">
        <f>Population!BZ163/$B163</f>
        <v>102.72959303564117</v>
      </c>
      <c r="CQ164" s="1381">
        <f>Population!CA163/$B163</f>
        <v>102.49980999142751</v>
      </c>
      <c r="CR164" s="1381">
        <f>Population!CB163/$B163</f>
        <v>102.27481220183533</v>
      </c>
      <c r="CS164" s="1381">
        <f>Population!CC163/$B163</f>
        <v>102.04896179908935</v>
      </c>
      <c r="CT164" s="1381">
        <f>Population!CD163/$B163</f>
        <v>101.81853427778786</v>
      </c>
      <c r="CU164" s="1381">
        <f>Population!CE163/$B163</f>
        <v>101.5825518175579</v>
      </c>
      <c r="CV164" s="1381">
        <f>Population!CF163/$B163</f>
        <v>101.34654400091007</v>
      </c>
      <c r="CW164" s="1381">
        <f>Population!CG163/$B163</f>
        <v>101.11251588896609</v>
      </c>
      <c r="CX164" s="1381">
        <f>Population!CH163/$B163</f>
        <v>100.88213906914704</v>
      </c>
      <c r="CY164" s="1381">
        <f>Population!CI163/$B163</f>
        <v>100.65597495774158</v>
      </c>
      <c r="CZ164" s="1381">
        <f>Population!CJ163/$B163</f>
        <v>100.43189566517164</v>
      </c>
      <c r="DA164" s="1381">
        <f>Population!CK163/$B163</f>
        <v>100.20263699696497</v>
      </c>
      <c r="DB164" s="1381">
        <f>Population!CL163/$B163</f>
        <v>99.973391322787435</v>
      </c>
      <c r="DC164" s="1381">
        <f>Population!CM163/$B163</f>
        <v>99.745542752749827</v>
      </c>
      <c r="DD164" s="1381">
        <f>Population!CN163/$B163</f>
        <v>99.51973282556277</v>
      </c>
      <c r="DE164" s="1449">
        <f t="shared" si="14"/>
        <v>105.23456295108259</v>
      </c>
    </row>
    <row r="165" spans="1:109" ht="18" customHeight="1">
      <c r="A165" s="1390" t="str">
        <f>'Country and technology list'!A163</f>
        <v>Sudan</v>
      </c>
      <c r="B165" s="1391">
        <f t="shared" si="15"/>
        <v>1886000</v>
      </c>
      <c r="C165" s="1381">
        <f t="shared" si="16"/>
        <v>853</v>
      </c>
      <c r="D165" s="1401"/>
      <c r="E165" s="656" t="str">
        <f>'Country and technology list'!A163</f>
        <v>Sudan</v>
      </c>
      <c r="F165" s="1147" t="str">
        <f t="shared" si="13"/>
        <v>Sudan</v>
      </c>
      <c r="G165" s="1968" t="s">
        <v>102</v>
      </c>
      <c r="H165" s="1968" t="s">
        <v>102</v>
      </c>
      <c r="I165" s="1227">
        <v>1220190</v>
      </c>
      <c r="K165" s="1392" t="s">
        <v>936</v>
      </c>
      <c r="L165" s="1384">
        <v>370</v>
      </c>
      <c r="N165" s="1401"/>
      <c r="O165" s="1401"/>
      <c r="Q165" s="1393" t="str">
        <f>'Country and technology list'!A162</f>
        <v>Sri Lanka</v>
      </c>
      <c r="R165" s="1381">
        <f>Population!B164/$B164</f>
        <v>252.70291819486525</v>
      </c>
      <c r="S165" s="1381">
        <f>Population!C164/$B164</f>
        <v>255.94004146069207</v>
      </c>
      <c r="T165" s="1381">
        <f>Population!D164/$B164</f>
        <v>259.17716472651892</v>
      </c>
      <c r="U165" s="1381">
        <f>Population!E164/$B164</f>
        <v>262.41428799234569</v>
      </c>
      <c r="V165" s="1381">
        <f>Population!F164/$B164</f>
        <v>265.65141125817252</v>
      </c>
      <c r="W165" s="1381">
        <f>Population!G164/$B164</f>
        <v>268.88853452399934</v>
      </c>
      <c r="X165" s="1381">
        <f>Population!H164/$B164</f>
        <v>272.32977196619356</v>
      </c>
      <c r="Y165" s="1381">
        <f>Population!I164/$B164</f>
        <v>275.77100940838784</v>
      </c>
      <c r="Z165" s="1381">
        <f>Population!J164/$B164</f>
        <v>279.21224685058206</v>
      </c>
      <c r="AA165" s="1381">
        <f>Population!K164/$B164</f>
        <v>282.65348429277628</v>
      </c>
      <c r="AB165" s="1381">
        <f>Population!L164/$B164</f>
        <v>286.09472173497051</v>
      </c>
      <c r="AC165" s="1381">
        <f>Population!M164/$B164</f>
        <v>289.60293414128529</v>
      </c>
      <c r="AD165" s="1381">
        <f>Population!N164/$B164</f>
        <v>293.11114654760007</v>
      </c>
      <c r="AE165" s="1381">
        <f>Population!O164/$B164</f>
        <v>296.61935895391485</v>
      </c>
      <c r="AF165" s="1381">
        <f>Population!P164/$B164</f>
        <v>300.12757136022964</v>
      </c>
      <c r="AG165" s="1381">
        <f>Population!Q164/$B164</f>
        <v>303.63578376654442</v>
      </c>
      <c r="AH165" s="1381">
        <f>Population!R164/$B164</f>
        <v>307.02280338064105</v>
      </c>
      <c r="AI165" s="1381">
        <f>Population!S164/$B164</f>
        <v>310.40982299473768</v>
      </c>
      <c r="AJ165" s="1381">
        <f>Population!T164/$B164</f>
        <v>313.79684260883431</v>
      </c>
      <c r="AK165" s="1381">
        <f>Population!U164/$B164</f>
        <v>317.18386222293094</v>
      </c>
      <c r="AL165" s="1381">
        <f>Population!V164/$B164</f>
        <v>320.57088183702757</v>
      </c>
      <c r="AM165" s="1381">
        <f>Population!W164/$B164</f>
        <v>323.69956944665921</v>
      </c>
      <c r="AN165" s="1381">
        <f>Population!X164/$B164</f>
        <v>326.82825705629085</v>
      </c>
      <c r="AO165" s="1381">
        <f>Population!Y164/$B164</f>
        <v>329.95694466592249</v>
      </c>
      <c r="AP165" s="1381">
        <f>Population!Z164/$B164</f>
        <v>333.08563227555413</v>
      </c>
      <c r="AQ165" s="1381">
        <f>Population!AA164/$B164</f>
        <v>336.21431988518577</v>
      </c>
      <c r="AR165" s="1381">
        <f>Population!AB164/$B164</f>
        <v>339.30473608674851</v>
      </c>
      <c r="AS165" s="1381">
        <f>Population!AC164/$B164</f>
        <v>342.39515228831129</v>
      </c>
      <c r="AT165" s="1381">
        <f>Population!AD164/$B164</f>
        <v>345.48556848987403</v>
      </c>
      <c r="AU165" s="1381">
        <f>Population!AE164/$B164</f>
        <v>348.57598469143676</v>
      </c>
      <c r="AV165" s="1381">
        <f>Population!AF164/$B164</f>
        <v>351.66640089299955</v>
      </c>
      <c r="AW165" s="1381">
        <f>Population!AG164/$B164</f>
        <v>354.33328336788389</v>
      </c>
      <c r="AX165" s="1381">
        <f>Population!AH164/$B164</f>
        <v>357.0001658427683</v>
      </c>
      <c r="AY165" s="1381">
        <f>Population!AI164/$B164</f>
        <v>359.6670483176527</v>
      </c>
      <c r="AZ165" s="1381">
        <f>Population!AJ164/$B164</f>
        <v>362.3339307925371</v>
      </c>
      <c r="BA165" s="1381">
        <f>Population!AK164/$B164</f>
        <v>365.00081326742145</v>
      </c>
      <c r="BB165" s="1381">
        <f>Population!AL164/$B164</f>
        <v>367.14974964120557</v>
      </c>
      <c r="BC165" s="1381">
        <f>Population!AM164/$B164</f>
        <v>369.29868601498964</v>
      </c>
      <c r="BD165" s="1381">
        <f>Population!AN164/$B164</f>
        <v>371.44762238877371</v>
      </c>
      <c r="BE165" s="1381">
        <f>Population!AO164/$B164</f>
        <v>373.59655876255778</v>
      </c>
      <c r="BF165" s="1381">
        <f>Population!AP164/$B164</f>
        <v>375.7454951363419</v>
      </c>
      <c r="BG165" s="1381">
        <f>Population!AQ164/$B164</f>
        <v>377.52192632753946</v>
      </c>
      <c r="BH165" s="1381">
        <f>Population!AR164/$B164</f>
        <v>379.29835751873702</v>
      </c>
      <c r="BI165" s="1381">
        <f>Population!AS164/$B164</f>
        <v>381.07478870993464</v>
      </c>
      <c r="BJ165" s="1381">
        <f>Population!AT164/$B164</f>
        <v>382.8512199011322</v>
      </c>
      <c r="BK165" s="1381">
        <f>Population!AU164/$B164</f>
        <v>384.62765109232976</v>
      </c>
      <c r="BL165" s="1381">
        <f>Population!AV164/$B164</f>
        <v>386.10747887099348</v>
      </c>
      <c r="BM165" s="1381">
        <f>Population!AW164/$B164</f>
        <v>387.58730664965714</v>
      </c>
      <c r="BN165" s="1381">
        <f>Population!AX164/$B164</f>
        <v>389.06713442832086</v>
      </c>
      <c r="BO165" s="1381">
        <f>Population!AY164/$B164</f>
        <v>390.54696220698452</v>
      </c>
      <c r="BP165" s="1381">
        <f>Population!AZ164/$B164</f>
        <v>392.02678998564824</v>
      </c>
      <c r="BQ165" s="1381">
        <f>Population!BA164/$B164</f>
        <v>393.14622867166321</v>
      </c>
      <c r="BR165" s="1381">
        <f>Population!BB164/$B164</f>
        <v>394.26566735767818</v>
      </c>
      <c r="BS165" s="1381">
        <f>Population!BC164/$B164</f>
        <v>395.38510604369321</v>
      </c>
      <c r="BT165" s="1381">
        <f>Population!BD164/$B164</f>
        <v>396.50454472970819</v>
      </c>
      <c r="BU165" s="1381">
        <f>Population!BE164/$B164</f>
        <v>397.62398341572316</v>
      </c>
      <c r="BV165" s="1381">
        <f>Population!BF164/$B164</f>
        <v>398.25227236485409</v>
      </c>
      <c r="BW165" s="1381">
        <f>Population!BG164/$B164</f>
        <v>398.88056131398503</v>
      </c>
      <c r="BX165" s="1381">
        <f>Population!BH164/$B164</f>
        <v>399.5088502631159</v>
      </c>
      <c r="BY165" s="1381">
        <f>Population!BI164/$B164</f>
        <v>400.13713921224684</v>
      </c>
      <c r="BZ165" s="1381">
        <f>Population!BJ164/$B164</f>
        <v>400.76542816137777</v>
      </c>
      <c r="CA165" s="1381">
        <f>Population!BK164/$B164</f>
        <v>400.87705310157867</v>
      </c>
      <c r="CB165" s="1381">
        <f>Population!BL164/$B164</f>
        <v>400.98867804177962</v>
      </c>
      <c r="CC165" s="1381">
        <f>Population!BM164/$B164</f>
        <v>401.10030298198052</v>
      </c>
      <c r="CD165" s="1381">
        <f>Population!BN164/$B164</f>
        <v>401.21192792218147</v>
      </c>
      <c r="CE165" s="1381">
        <f>Population!BO164/$B164</f>
        <v>401.32355286238237</v>
      </c>
      <c r="CF165" s="1381">
        <f>Population!BP164/$B164</f>
        <v>402.0960183411147</v>
      </c>
      <c r="CG165" s="1381">
        <f>Population!BQ164/$B164</f>
        <v>402.28645015202198</v>
      </c>
      <c r="CH165" s="1381">
        <f>Population!BR164/$B164</f>
        <v>402.44439136148168</v>
      </c>
      <c r="CI165" s="1381">
        <f>Population!BS164/$B164</f>
        <v>402.60472766959111</v>
      </c>
      <c r="CJ165" s="1381">
        <f>Population!BT164/$B164</f>
        <v>402.79986364394603</v>
      </c>
      <c r="CK165" s="1381">
        <f>Population!BU164/$B164</f>
        <v>403.07447046877331</v>
      </c>
      <c r="CL165" s="1381">
        <f>Population!BV164/$B164</f>
        <v>403.35570132575515</v>
      </c>
      <c r="CM165" s="1381">
        <f>Population!BW164/$B164</f>
        <v>403.63307703119978</v>
      </c>
      <c r="CN165" s="1381">
        <f>Population!BX164/$B164</f>
        <v>403.89383145349075</v>
      </c>
      <c r="CO165" s="1381">
        <f>Population!BY164/$B164</f>
        <v>404.12043870352215</v>
      </c>
      <c r="CP165" s="1381">
        <f>Population!BZ164/$B164</f>
        <v>404.28951049880226</v>
      </c>
      <c r="CQ165" s="1381">
        <f>Population!CA164/$B164</f>
        <v>404.54067582437477</v>
      </c>
      <c r="CR165" s="1381">
        <f>Population!CB164/$B164</f>
        <v>404.79955540167566</v>
      </c>
      <c r="CS165" s="1381">
        <f>Population!CC164/$B164</f>
        <v>405.05425445358554</v>
      </c>
      <c r="CT165" s="1381">
        <f>Population!CD164/$B164</f>
        <v>405.29686551732243</v>
      </c>
      <c r="CU165" s="1381">
        <f>Population!CE164/$B164</f>
        <v>405.52533016848946</v>
      </c>
      <c r="CV165" s="1381">
        <f>Population!CF164/$B164</f>
        <v>405.75151183435008</v>
      </c>
      <c r="CW165" s="1381">
        <f>Population!CG164/$B164</f>
        <v>405.97961773309248</v>
      </c>
      <c r="CX165" s="1381">
        <f>Population!CH164/$B164</f>
        <v>406.21308732424643</v>
      </c>
      <c r="CY165" s="1381">
        <f>Population!CI164/$B164</f>
        <v>406.45300390077688</v>
      </c>
      <c r="CZ165" s="1381">
        <f>Population!CJ164/$B164</f>
        <v>406.69486215292756</v>
      </c>
      <c r="DA165" s="1381">
        <f>Population!CK164/$B164</f>
        <v>406.92359208051545</v>
      </c>
      <c r="DB165" s="1381">
        <f>Population!CL164/$B164</f>
        <v>407.15004096010489</v>
      </c>
      <c r="DC165" s="1381">
        <f>Population!CM164/$B164</f>
        <v>407.37713660992154</v>
      </c>
      <c r="DD165" s="1381">
        <f>Population!CN164/$B164</f>
        <v>407.60624177489763</v>
      </c>
      <c r="DE165" s="1449">
        <f t="shared" si="14"/>
        <v>401.32355286238237</v>
      </c>
    </row>
    <row r="166" spans="1:109" ht="18" customHeight="1">
      <c r="A166" s="1390" t="str">
        <f>'Country and technology list'!A164</f>
        <v>Suriname</v>
      </c>
      <c r="B166" s="1391">
        <f t="shared" si="15"/>
        <v>156000</v>
      </c>
      <c r="C166" s="1381">
        <f t="shared" si="16"/>
        <v>386</v>
      </c>
      <c r="D166" s="1401"/>
      <c r="E166" s="656" t="str">
        <f>'Country and technology list'!A164</f>
        <v>Suriname</v>
      </c>
      <c r="F166" s="1147" t="str">
        <f t="shared" si="13"/>
        <v>Suriname</v>
      </c>
      <c r="G166" s="1968" t="s">
        <v>192</v>
      </c>
      <c r="H166" s="1968" t="s">
        <v>192</v>
      </c>
      <c r="I166" s="1227">
        <v>320</v>
      </c>
      <c r="K166" s="1392" t="s">
        <v>238</v>
      </c>
      <c r="L166" s="1384">
        <v>364</v>
      </c>
      <c r="N166" s="1401"/>
      <c r="O166" s="1401"/>
      <c r="Q166" s="1393" t="str">
        <f>'Country and technology list'!A163</f>
        <v>Sudan</v>
      </c>
      <c r="R166" s="1381">
        <f>Population!B165/$B165</f>
        <v>12.272004241781548</v>
      </c>
      <c r="S166" s="1381">
        <f>Population!C165/$B165</f>
        <v>12.56288441145281</v>
      </c>
      <c r="T166" s="1381">
        <f>Population!D165/$B165</f>
        <v>12.853764581124071</v>
      </c>
      <c r="U166" s="1381">
        <f>Population!E165/$B165</f>
        <v>13.144644750795335</v>
      </c>
      <c r="V166" s="1381">
        <f>Population!F165/$B165</f>
        <v>13.435524920466596</v>
      </c>
      <c r="W166" s="1381">
        <f>Population!G165/$B165</f>
        <v>13.726405090137858</v>
      </c>
      <c r="X166" s="1381">
        <f>Population!H165/$B165</f>
        <v>14.15747613997879</v>
      </c>
      <c r="Y166" s="1381">
        <f>Population!I165/$B165</f>
        <v>14.588547189819725</v>
      </c>
      <c r="Z166" s="1381">
        <f>Population!J165/$B165</f>
        <v>15.019618239660657</v>
      </c>
      <c r="AA166" s="1381">
        <f>Population!K165/$B165</f>
        <v>15.450689289501591</v>
      </c>
      <c r="AB166" s="1381">
        <f>Population!L165/$B165</f>
        <v>15.881760339342524</v>
      </c>
      <c r="AC166" s="1381">
        <f>Population!M165/$B165</f>
        <v>16.322481442205728</v>
      </c>
      <c r="AD166" s="1381">
        <f>Population!N165/$B165</f>
        <v>16.763202545068928</v>
      </c>
      <c r="AE166" s="1381">
        <f>Population!O165/$B165</f>
        <v>17.203923647932132</v>
      </c>
      <c r="AF166" s="1381">
        <f>Population!P165/$B165</f>
        <v>17.644644750795333</v>
      </c>
      <c r="AG166" s="1381">
        <f>Population!Q165/$B165</f>
        <v>18.085365853658537</v>
      </c>
      <c r="AH166" s="1381">
        <f>Population!R165/$B165</f>
        <v>18.536479321314953</v>
      </c>
      <c r="AI166" s="1381">
        <f>Population!S165/$B165</f>
        <v>18.987592788971369</v>
      </c>
      <c r="AJ166" s="1381">
        <f>Population!T165/$B165</f>
        <v>19.438706256627782</v>
      </c>
      <c r="AK166" s="1381">
        <f>Population!U165/$B165</f>
        <v>19.889819724284198</v>
      </c>
      <c r="AL166" s="1381">
        <f>Population!V165/$B165</f>
        <v>20.340933191940614</v>
      </c>
      <c r="AM166" s="1381">
        <f>Population!W165/$B165</f>
        <v>20.932343584305407</v>
      </c>
      <c r="AN166" s="1381">
        <f>Population!X165/$B165</f>
        <v>21.5237539766702</v>
      </c>
      <c r="AO166" s="1381">
        <f>Population!Y165/$B165</f>
        <v>22.115164369034996</v>
      </c>
      <c r="AP166" s="1381">
        <f>Population!Z165/$B165</f>
        <v>22.706574761399789</v>
      </c>
      <c r="AQ166" s="1381">
        <f>Population!AA165/$B165</f>
        <v>23.297985153764582</v>
      </c>
      <c r="AR166" s="1381">
        <f>Population!AB165/$B165</f>
        <v>23.91728525980912</v>
      </c>
      <c r="AS166" s="1381">
        <f>Population!AC165/$B165</f>
        <v>24.536585365853657</v>
      </c>
      <c r="AT166" s="1381">
        <f>Population!AD165/$B165</f>
        <v>25.155885471898198</v>
      </c>
      <c r="AU166" s="1381">
        <f>Population!AE165/$B165</f>
        <v>25.775185577942736</v>
      </c>
      <c r="AV166" s="1381">
        <f>Population!AF165/$B165</f>
        <v>26.394485683987273</v>
      </c>
      <c r="AW166" s="1381">
        <f>Population!AG165/$B165</f>
        <v>25.9471427359491</v>
      </c>
      <c r="AX166" s="1381">
        <f>Population!AH165/$B165</f>
        <v>25.499799787910923</v>
      </c>
      <c r="AY166" s="1381">
        <f>Population!AI165/$B165</f>
        <v>25.052456839872747</v>
      </c>
      <c r="AZ166" s="1381">
        <f>Population!AJ165/$B165</f>
        <v>24.60511389183457</v>
      </c>
      <c r="BA166" s="1381">
        <f>Population!AK165/$B165</f>
        <v>24.157770943796393</v>
      </c>
      <c r="BB166" s="1381">
        <f>Population!AL165/$B165</f>
        <v>26.019429904559914</v>
      </c>
      <c r="BC166" s="1381">
        <f>Population!AM165/$B165</f>
        <v>27.881088865323438</v>
      </c>
      <c r="BD166" s="1381">
        <f>Population!AN165/$B165</f>
        <v>29.742747826086955</v>
      </c>
      <c r="BE166" s="1381">
        <f>Population!AO165/$B165</f>
        <v>31.604406786850479</v>
      </c>
      <c r="BF166" s="1381">
        <f>Population!AP165/$B165</f>
        <v>33.466065747613996</v>
      </c>
      <c r="BG166" s="1381">
        <f>Population!AQ165/$B165</f>
        <v>34.195546129374335</v>
      </c>
      <c r="BH166" s="1381">
        <f>Population!AR165/$B165</f>
        <v>34.925026511134675</v>
      </c>
      <c r="BI166" s="1381">
        <f>Population!AS165/$B165</f>
        <v>35.654506892895014</v>
      </c>
      <c r="BJ166" s="1381">
        <f>Population!AT165/$B165</f>
        <v>36.383987274655354</v>
      </c>
      <c r="BK166" s="1381">
        <f>Population!AU165/$B165</f>
        <v>37.113467656415693</v>
      </c>
      <c r="BL166" s="1381">
        <f>Population!AV165/$B165</f>
        <v>37.843690349946975</v>
      </c>
      <c r="BM166" s="1381">
        <f>Population!AW165/$B165</f>
        <v>38.573913043478264</v>
      </c>
      <c r="BN166" s="1381">
        <f>Population!AX165/$B165</f>
        <v>39.304135737009545</v>
      </c>
      <c r="BO166" s="1381">
        <f>Population!AY165/$B165</f>
        <v>40.034358430540827</v>
      </c>
      <c r="BP166" s="1381">
        <f>Population!AZ165/$B165</f>
        <v>40.764581124072109</v>
      </c>
      <c r="BQ166" s="1381">
        <f>Population!BA165/$B165</f>
        <v>41.492364793213149</v>
      </c>
      <c r="BR166" s="1381">
        <f>Population!BB165/$B165</f>
        <v>42.220148462354189</v>
      </c>
      <c r="BS166" s="1381">
        <f>Population!BC165/$B165</f>
        <v>42.947932131495229</v>
      </c>
      <c r="BT166" s="1381">
        <f>Population!BD165/$B165</f>
        <v>43.675715800636269</v>
      </c>
      <c r="BU166" s="1381">
        <f>Population!BE165/$B165</f>
        <v>44.403499469777309</v>
      </c>
      <c r="BV166" s="1381">
        <f>Population!BF165/$B165</f>
        <v>45.123647932131497</v>
      </c>
      <c r="BW166" s="1381">
        <f>Population!BG165/$B165</f>
        <v>45.843796394485686</v>
      </c>
      <c r="BX166" s="1381">
        <f>Population!BH165/$B165</f>
        <v>46.563944856839875</v>
      </c>
      <c r="BY166" s="1381">
        <f>Population!BI165/$B165</f>
        <v>47.284093319194064</v>
      </c>
      <c r="BZ166" s="1381">
        <f>Population!BJ165/$B165</f>
        <v>48.004241781548252</v>
      </c>
      <c r="CA166" s="1381">
        <f>Population!BK165/$B165</f>
        <v>48.707211028632024</v>
      </c>
      <c r="CB166" s="1381">
        <f>Population!BL165/$B165</f>
        <v>49.410180275715803</v>
      </c>
      <c r="CC166" s="1381">
        <f>Population!BM165/$B165</f>
        <v>50.113149522799574</v>
      </c>
      <c r="CD166" s="1381">
        <f>Population!BN165/$B165</f>
        <v>50.816118769883353</v>
      </c>
      <c r="CE166" s="1381">
        <f>Population!BO165/$B165</f>
        <v>51.519088016967125</v>
      </c>
      <c r="CF166" s="1381">
        <f>Population!BP165/$B165</f>
        <v>52.219385386323935</v>
      </c>
      <c r="CG166" s="1381">
        <f>Population!BQ165/$B165</f>
        <v>52.914603336889236</v>
      </c>
      <c r="CH166" s="1381">
        <f>Population!BR165/$B165</f>
        <v>53.606822260874836</v>
      </c>
      <c r="CI166" s="1381">
        <f>Population!BS165/$B165</f>
        <v>54.296561998994157</v>
      </c>
      <c r="CJ166" s="1381">
        <f>Population!BT165/$B165</f>
        <v>54.98468044367818</v>
      </c>
      <c r="CK166" s="1381">
        <f>Population!BU165/$B165</f>
        <v>55.672537893647593</v>
      </c>
      <c r="CL166" s="1381">
        <f>Population!BV165/$B165</f>
        <v>56.357722736854619</v>
      </c>
      <c r="CM166" s="1381">
        <f>Population!BW165/$B165</f>
        <v>57.040090089223689</v>
      </c>
      <c r="CN166" s="1381">
        <f>Population!BX165/$B165</f>
        <v>57.71969137413879</v>
      </c>
      <c r="CO166" s="1381">
        <f>Population!BY165/$B165</f>
        <v>58.396785994594183</v>
      </c>
      <c r="CP166" s="1381">
        <f>Population!BZ165/$B165</f>
        <v>59.071918686010676</v>
      </c>
      <c r="CQ166" s="1381">
        <f>Population!CA165/$B165</f>
        <v>59.745328386915915</v>
      </c>
      <c r="CR166" s="1381">
        <f>Population!CB165/$B165</f>
        <v>60.416670453296859</v>
      </c>
      <c r="CS166" s="1381">
        <f>Population!CC165/$B165</f>
        <v>61.085765892848322</v>
      </c>
      <c r="CT166" s="1381">
        <f>Population!CD165/$B165</f>
        <v>61.752446338161128</v>
      </c>
      <c r="CU166" s="1381">
        <f>Population!CE165/$B165</f>
        <v>62.41668455654149</v>
      </c>
      <c r="CV166" s="1381">
        <f>Population!CF165/$B165</f>
        <v>63.078848760926562</v>
      </c>
      <c r="CW166" s="1381">
        <f>Population!CG165/$B165</f>
        <v>63.738983153413514</v>
      </c>
      <c r="CX166" s="1381">
        <f>Population!CH165/$B165</f>
        <v>64.397061762524729</v>
      </c>
      <c r="CY166" s="1381">
        <f>Population!CI165/$B165</f>
        <v>65.053008685571868</v>
      </c>
      <c r="CZ166" s="1381">
        <f>Population!CJ165/$B165</f>
        <v>65.706738016324422</v>
      </c>
      <c r="DA166" s="1381">
        <f>Population!CK165/$B165</f>
        <v>66.358246360251741</v>
      </c>
      <c r="DB166" s="1381">
        <f>Population!CL165/$B165</f>
        <v>67.007609837708017</v>
      </c>
      <c r="DC166" s="1381">
        <f>Population!CM165/$B165</f>
        <v>67.654880121662728</v>
      </c>
      <c r="DD166" s="1381">
        <f>Population!CN165/$B165</f>
        <v>68.300086881649378</v>
      </c>
      <c r="DE166" s="1449">
        <f t="shared" si="14"/>
        <v>51.519088016967125</v>
      </c>
    </row>
    <row r="167" spans="1:109" ht="18" customHeight="1">
      <c r="A167" s="1390" t="str">
        <f>'Country and technology list'!A165</f>
        <v>Swaziland</v>
      </c>
      <c r="B167" s="1391">
        <f t="shared" si="15"/>
        <v>17200</v>
      </c>
      <c r="C167" s="1381">
        <f t="shared" si="16"/>
        <v>0</v>
      </c>
      <c r="D167" s="1401"/>
      <c r="E167" s="656" t="str">
        <f>'Country and technology list'!A165</f>
        <v>Swaziland</v>
      </c>
      <c r="F167" s="1147" t="str">
        <f t="shared" si="13"/>
        <v>Swaziland</v>
      </c>
      <c r="G167" s="1968" t="s">
        <v>202</v>
      </c>
      <c r="H167" s="1968" t="s">
        <v>202</v>
      </c>
      <c r="I167" s="1227">
        <v>653290</v>
      </c>
      <c r="K167" s="1392" t="s">
        <v>1030</v>
      </c>
      <c r="L167" s="1384">
        <v>364</v>
      </c>
      <c r="N167" s="1401"/>
      <c r="O167" s="1401"/>
      <c r="Q167" s="1393" t="str">
        <f>'Country and technology list'!A164</f>
        <v>Suriname</v>
      </c>
      <c r="R167" s="1381">
        <f>Population!B166/$B166</f>
        <v>2.5256410256410255</v>
      </c>
      <c r="S167" s="1381">
        <f>Population!C166/$B166</f>
        <v>2.5538461538461537</v>
      </c>
      <c r="T167" s="1381">
        <f>Population!D166/$B166</f>
        <v>2.5820512820512822</v>
      </c>
      <c r="U167" s="1381">
        <f>Population!E166/$B166</f>
        <v>2.6102564102564103</v>
      </c>
      <c r="V167" s="1381">
        <f>Population!F166/$B166</f>
        <v>2.6384615384615384</v>
      </c>
      <c r="W167" s="1381">
        <f>Population!G166/$B166</f>
        <v>2.6666666666666665</v>
      </c>
      <c r="X167" s="1381">
        <f>Population!H166/$B166</f>
        <v>2.6820512820512818</v>
      </c>
      <c r="Y167" s="1381">
        <f>Population!I166/$B166</f>
        <v>2.6974358974358976</v>
      </c>
      <c r="Z167" s="1381">
        <f>Population!J166/$B166</f>
        <v>2.712820512820513</v>
      </c>
      <c r="AA167" s="1381">
        <f>Population!K166/$B166</f>
        <v>2.7282051282051283</v>
      </c>
      <c r="AB167" s="1381">
        <f>Population!L166/$B166</f>
        <v>2.7435897435897436</v>
      </c>
      <c r="AC167" s="1381">
        <f>Population!M166/$B166</f>
        <v>2.7897435897435896</v>
      </c>
      <c r="AD167" s="1381">
        <f>Population!N166/$B166</f>
        <v>2.835897435897436</v>
      </c>
      <c r="AE167" s="1381">
        <f>Population!O166/$B166</f>
        <v>2.882051282051282</v>
      </c>
      <c r="AF167" s="1381">
        <f>Population!P166/$B166</f>
        <v>2.928205128205128</v>
      </c>
      <c r="AG167" s="1381">
        <f>Population!Q166/$B166</f>
        <v>2.9743589743589745</v>
      </c>
      <c r="AH167" s="1381">
        <f>Population!R166/$B166</f>
        <v>3.0256410256410255</v>
      </c>
      <c r="AI167" s="1381">
        <f>Population!S166/$B166</f>
        <v>3.0769230769230771</v>
      </c>
      <c r="AJ167" s="1381">
        <f>Population!T166/$B166</f>
        <v>3.1282051282051282</v>
      </c>
      <c r="AK167" s="1381">
        <f>Population!U166/$B166</f>
        <v>3.1794871794871793</v>
      </c>
      <c r="AL167" s="1381">
        <f>Population!V166/$B166</f>
        <v>3.2307692307692308</v>
      </c>
      <c r="AM167" s="1381">
        <f>Population!W166/$B166</f>
        <v>3.2846153846153845</v>
      </c>
      <c r="AN167" s="1381">
        <f>Population!X166/$B166</f>
        <v>3.3384615384615386</v>
      </c>
      <c r="AO167" s="1381">
        <f>Population!Y166/$B166</f>
        <v>3.3923076923076922</v>
      </c>
      <c r="AP167" s="1381">
        <f>Population!Z166/$B166</f>
        <v>3.4461538461538463</v>
      </c>
      <c r="AQ167" s="1381">
        <f>Population!AA166/$B166</f>
        <v>3.5</v>
      </c>
      <c r="AR167" s="1381">
        <f>Population!AB166/$B166</f>
        <v>3.5435897435897434</v>
      </c>
      <c r="AS167" s="1381">
        <f>Population!AC166/$B166</f>
        <v>3.5871794871794873</v>
      </c>
      <c r="AT167" s="1381">
        <f>Population!AD166/$B166</f>
        <v>3.6307692307692307</v>
      </c>
      <c r="AU167" s="1381">
        <f>Population!AE166/$B166</f>
        <v>3.6743589743589742</v>
      </c>
      <c r="AV167" s="1381">
        <f>Population!AF166/$B166</f>
        <v>3.7179487179487181</v>
      </c>
      <c r="AW167" s="1381">
        <f>Population!AG166/$B166</f>
        <v>3.7558576923076927</v>
      </c>
      <c r="AX167" s="1381">
        <f>Population!AH166/$B166</f>
        <v>3.7937666666666665</v>
      </c>
      <c r="AY167" s="1381">
        <f>Population!AI166/$B166</f>
        <v>3.8316756410256412</v>
      </c>
      <c r="AZ167" s="1381">
        <f>Population!AJ166/$B166</f>
        <v>3.869584615384615</v>
      </c>
      <c r="BA167" s="1381">
        <f>Population!AK166/$B166</f>
        <v>3.9074935897435896</v>
      </c>
      <c r="BB167" s="1381">
        <f>Population!AL166/$B166</f>
        <v>3.9426615384615382</v>
      </c>
      <c r="BC167" s="1381">
        <f>Population!AM166/$B166</f>
        <v>3.9778294871794873</v>
      </c>
      <c r="BD167" s="1381">
        <f>Population!AN166/$B166</f>
        <v>4.0129974358974358</v>
      </c>
      <c r="BE167" s="1381">
        <f>Population!AO166/$B166</f>
        <v>4.0481653846153849</v>
      </c>
      <c r="BF167" s="1381">
        <f>Population!AP166/$B166</f>
        <v>4.083333333333333</v>
      </c>
      <c r="BG167" s="1381">
        <f>Population!AQ166/$B166</f>
        <v>4.115384615384615</v>
      </c>
      <c r="BH167" s="1381">
        <f>Population!AR166/$B166</f>
        <v>4.1474358974358978</v>
      </c>
      <c r="BI167" s="1381">
        <f>Population!AS166/$B166</f>
        <v>4.1794871794871797</v>
      </c>
      <c r="BJ167" s="1381">
        <f>Population!AT166/$B166</f>
        <v>4.2115384615384617</v>
      </c>
      <c r="BK167" s="1381">
        <f>Population!AU166/$B166</f>
        <v>4.2435897435897436</v>
      </c>
      <c r="BL167" s="1381">
        <f>Population!AV166/$B166</f>
        <v>4.2705128205128204</v>
      </c>
      <c r="BM167" s="1381">
        <f>Population!AW166/$B166</f>
        <v>4.2974358974358973</v>
      </c>
      <c r="BN167" s="1381">
        <f>Population!AX166/$B166</f>
        <v>4.3243589743589741</v>
      </c>
      <c r="BO167" s="1381">
        <f>Population!AY166/$B166</f>
        <v>4.3512820512820509</v>
      </c>
      <c r="BP167" s="1381">
        <f>Population!AZ166/$B166</f>
        <v>4.3782051282051286</v>
      </c>
      <c r="BQ167" s="1381">
        <f>Population!BA166/$B166</f>
        <v>4.4000000000000004</v>
      </c>
      <c r="BR167" s="1381">
        <f>Population!BB166/$B166</f>
        <v>4.4217948717948721</v>
      </c>
      <c r="BS167" s="1381">
        <f>Population!BC166/$B166</f>
        <v>4.4435897435897438</v>
      </c>
      <c r="BT167" s="1381">
        <f>Population!BD166/$B166</f>
        <v>4.4653846153846155</v>
      </c>
      <c r="BU167" s="1381">
        <f>Population!BE166/$B166</f>
        <v>4.4871794871794872</v>
      </c>
      <c r="BV167" s="1381">
        <f>Population!BF166/$B166</f>
        <v>4.5012820512820513</v>
      </c>
      <c r="BW167" s="1381">
        <f>Population!BG166/$B166</f>
        <v>4.5153846153846153</v>
      </c>
      <c r="BX167" s="1381">
        <f>Population!BH166/$B166</f>
        <v>4.5294871794871794</v>
      </c>
      <c r="BY167" s="1381">
        <f>Population!BI166/$B166</f>
        <v>4.5435897435897434</v>
      </c>
      <c r="BZ167" s="1381">
        <f>Population!BJ166/$B166</f>
        <v>4.5576923076923075</v>
      </c>
      <c r="CA167" s="1381">
        <f>Population!BK166/$B166</f>
        <v>4.5666666666666664</v>
      </c>
      <c r="CB167" s="1381">
        <f>Population!BL166/$B166</f>
        <v>4.5756410256410254</v>
      </c>
      <c r="CC167" s="1381">
        <f>Population!BM166/$B166</f>
        <v>4.5846153846153843</v>
      </c>
      <c r="CD167" s="1381">
        <f>Population!BN166/$B166</f>
        <v>4.5935897435897433</v>
      </c>
      <c r="CE167" s="1381">
        <f>Population!BO166/$B166</f>
        <v>4.6025641025641022</v>
      </c>
      <c r="CF167" s="1381">
        <f>Population!BP166/$B166</f>
        <v>4.6178217333034199</v>
      </c>
      <c r="CG167" s="1381">
        <f>Population!BQ166/$B166</f>
        <v>4.6274624140283782</v>
      </c>
      <c r="CH167" s="1381">
        <f>Population!BR166/$B166</f>
        <v>4.6367589526389574</v>
      </c>
      <c r="CI167" s="1381">
        <f>Population!BS166/$B166</f>
        <v>4.64605060638754</v>
      </c>
      <c r="CJ167" s="1381">
        <f>Population!BT166/$B166</f>
        <v>4.655656553083741</v>
      </c>
      <c r="CK167" s="1381">
        <f>Population!BU166/$B166</f>
        <v>4.6660187709128191</v>
      </c>
      <c r="CL167" s="1381">
        <f>Population!BV166/$B166</f>
        <v>4.6764143658270161</v>
      </c>
      <c r="CM167" s="1381">
        <f>Population!BW166/$B166</f>
        <v>4.6867415864291129</v>
      </c>
      <c r="CN167" s="1381">
        <f>Population!BX166/$B166</f>
        <v>4.6968790474060951</v>
      </c>
      <c r="CO167" s="1381">
        <f>Population!BY166/$B166</f>
        <v>4.7066622216177487</v>
      </c>
      <c r="CP167" s="1381">
        <f>Population!BZ166/$B166</f>
        <v>4.7158737720182931</v>
      </c>
      <c r="CQ167" s="1381">
        <f>Population!CA166/$B166</f>
        <v>4.7258501937187578</v>
      </c>
      <c r="CR167" s="1381">
        <f>Population!CB166/$B166</f>
        <v>4.7358771913798012</v>
      </c>
      <c r="CS167" s="1381">
        <f>Population!CC166/$B166</f>
        <v>4.7458390846042819</v>
      </c>
      <c r="CT167" s="1381">
        <f>Population!CD166/$B166</f>
        <v>4.7556584412630212</v>
      </c>
      <c r="CU167" s="1381">
        <f>Population!CE166/$B166</f>
        <v>4.765315286920913</v>
      </c>
      <c r="CV167" s="1381">
        <f>Population!CF166/$B166</f>
        <v>4.774927067569938</v>
      </c>
      <c r="CW167" s="1381">
        <f>Population!CG166/$B166</f>
        <v>4.7845344725071239</v>
      </c>
      <c r="CX167" s="1381">
        <f>Population!CH166/$B166</f>
        <v>4.7941700678459664</v>
      </c>
      <c r="CY167" s="1381">
        <f>Population!CI166/$B166</f>
        <v>4.8038433532440141</v>
      </c>
      <c r="CZ167" s="1381">
        <f>Population!CJ166/$B166</f>
        <v>4.8135103303556948</v>
      </c>
      <c r="DA167" s="1381">
        <f>Population!CK166/$B166</f>
        <v>4.8230270030658415</v>
      </c>
      <c r="DB167" s="1381">
        <f>Population!CL166/$B166</f>
        <v>4.8324978237685725</v>
      </c>
      <c r="DC167" s="1381">
        <f>Population!CM166/$B166</f>
        <v>4.84195134705028</v>
      </c>
      <c r="DD167" s="1381">
        <f>Population!CN166/$B166</f>
        <v>4.8514009237941478</v>
      </c>
      <c r="DE167" s="1449">
        <f t="shared" si="14"/>
        <v>4.6025641025641022</v>
      </c>
    </row>
    <row r="168" spans="1:109" ht="18" customHeight="1">
      <c r="A168" s="1390" t="str">
        <f>'Country and technology list'!A166</f>
        <v>Sweden</v>
      </c>
      <c r="B168" s="1391">
        <f t="shared" si="15"/>
        <v>407340</v>
      </c>
      <c r="C168" s="1381">
        <f t="shared" si="16"/>
        <v>3218</v>
      </c>
      <c r="D168" s="1401"/>
      <c r="E168" s="656" t="str">
        <f>'Country and technology list'!A166</f>
        <v>Sweden</v>
      </c>
      <c r="F168" s="1147" t="str">
        <f t="shared" si="13"/>
        <v>Sweden</v>
      </c>
      <c r="G168" s="1968" t="s">
        <v>1085</v>
      </c>
      <c r="H168" s="1968" t="s">
        <v>1085</v>
      </c>
      <c r="I168" s="1227">
        <v>8641070</v>
      </c>
      <c r="K168" s="1392" t="s">
        <v>244</v>
      </c>
      <c r="L168" s="1384">
        <v>362</v>
      </c>
      <c r="N168" s="1401"/>
      <c r="O168" s="1401"/>
      <c r="Q168" s="1393" t="str">
        <f>'Country and technology list'!A165</f>
        <v>Swaziland</v>
      </c>
      <c r="R168" s="1381">
        <f>Population!B167/$B167</f>
        <v>41.97674418604651</v>
      </c>
      <c r="S168" s="1381">
        <f>Population!C167/$B167</f>
        <v>43.837209302325583</v>
      </c>
      <c r="T168" s="1381">
        <f>Population!D167/$B167</f>
        <v>45.697674418604649</v>
      </c>
      <c r="U168" s="1381">
        <f>Population!E167/$B167</f>
        <v>47.558139534883722</v>
      </c>
      <c r="V168" s="1381">
        <f>Population!F167/$B167</f>
        <v>49.418604651162788</v>
      </c>
      <c r="W168" s="1381">
        <f>Population!G167/$B167</f>
        <v>51.279069767441861</v>
      </c>
      <c r="X168" s="1381">
        <f>Population!H167/$B167</f>
        <v>52.697674418604649</v>
      </c>
      <c r="Y168" s="1381">
        <f>Population!I167/$B167</f>
        <v>54.116279069767444</v>
      </c>
      <c r="Z168" s="1381">
        <f>Population!J167/$B167</f>
        <v>55.534883720930232</v>
      </c>
      <c r="AA168" s="1381">
        <f>Population!K167/$B167</f>
        <v>56.953488372093027</v>
      </c>
      <c r="AB168" s="1381">
        <f>Population!L167/$B167</f>
        <v>58.372093023255815</v>
      </c>
      <c r="AC168" s="1381">
        <f>Population!M167/$B167</f>
        <v>60</v>
      </c>
      <c r="AD168" s="1381">
        <f>Population!N167/$B167</f>
        <v>61.627906976744185</v>
      </c>
      <c r="AE168" s="1381">
        <f>Population!O167/$B167</f>
        <v>63.255813953488371</v>
      </c>
      <c r="AF168" s="1381">
        <f>Population!P167/$B167</f>
        <v>64.883720930232556</v>
      </c>
      <c r="AG168" s="1381">
        <f>Population!Q167/$B167</f>
        <v>66.511627906976742</v>
      </c>
      <c r="AH168" s="1381">
        <f>Population!R167/$B167</f>
        <v>67.848837209302332</v>
      </c>
      <c r="AI168" s="1381">
        <f>Population!S167/$B167</f>
        <v>69.186046511627907</v>
      </c>
      <c r="AJ168" s="1381">
        <f>Population!T167/$B167</f>
        <v>70.523255813953483</v>
      </c>
      <c r="AK168" s="1381">
        <f>Population!U167/$B167</f>
        <v>71.860465116279073</v>
      </c>
      <c r="AL168" s="1381">
        <f>Population!V167/$B167</f>
        <v>73.197674418604649</v>
      </c>
      <c r="AM168" s="1381">
        <f>Population!W167/$B167</f>
        <v>74.302325581395351</v>
      </c>
      <c r="AN168" s="1381">
        <f>Population!X167/$B167</f>
        <v>75.406976744186053</v>
      </c>
      <c r="AO168" s="1381">
        <f>Population!Y167/$B167</f>
        <v>76.511627906976742</v>
      </c>
      <c r="AP168" s="1381">
        <f>Population!Z167/$B167</f>
        <v>77.616279069767444</v>
      </c>
      <c r="AQ168" s="1381">
        <f>Population!AA167/$B167</f>
        <v>78.720930232558146</v>
      </c>
      <c r="AR168" s="1381">
        <f>Population!AB167/$B167</f>
        <v>79.674418604651166</v>
      </c>
      <c r="AS168" s="1381">
        <f>Population!AC167/$B167</f>
        <v>80.627906976744185</v>
      </c>
      <c r="AT168" s="1381">
        <f>Population!AD167/$B167</f>
        <v>81.581395348837205</v>
      </c>
      <c r="AU168" s="1381">
        <f>Population!AE167/$B167</f>
        <v>82.534883720930239</v>
      </c>
      <c r="AV168" s="1381">
        <f>Population!AF167/$B167</f>
        <v>83.488372093023258</v>
      </c>
      <c r="AW168" s="1381">
        <f>Population!AG167/$B167</f>
        <v>79.633476744186055</v>
      </c>
      <c r="AX168" s="1381">
        <f>Population!AH167/$B167</f>
        <v>75.778581395348837</v>
      </c>
      <c r="AY168" s="1381">
        <f>Population!AI167/$B167</f>
        <v>71.923686046511619</v>
      </c>
      <c r="AZ168" s="1381">
        <f>Population!AJ167/$B167</f>
        <v>68.068790697674416</v>
      </c>
      <c r="BA168" s="1381">
        <f>Population!AK167/$B167</f>
        <v>64.213895348837212</v>
      </c>
      <c r="BB168" s="1381">
        <f>Population!AL167/$B167</f>
        <v>69.801348837209304</v>
      </c>
      <c r="BC168" s="1381">
        <f>Population!AM167/$B167</f>
        <v>75.388802325581395</v>
      </c>
      <c r="BD168" s="1381">
        <f>Population!AN167/$B167</f>
        <v>80.9762558139535</v>
      </c>
      <c r="BE168" s="1381">
        <f>Population!AO167/$B167</f>
        <v>86.563709302325577</v>
      </c>
      <c r="BF168" s="1381">
        <f>Population!AP167/$B167</f>
        <v>92.151162790697668</v>
      </c>
      <c r="BG168" s="1381">
        <f>Population!AQ167/$B167</f>
        <v>92.918604651162795</v>
      </c>
      <c r="BH168" s="1381">
        <f>Population!AR167/$B167</f>
        <v>93.686046511627907</v>
      </c>
      <c r="BI168" s="1381">
        <f>Population!AS167/$B167</f>
        <v>94.45348837209302</v>
      </c>
      <c r="BJ168" s="1381">
        <f>Population!AT167/$B167</f>
        <v>95.220930232558146</v>
      </c>
      <c r="BK168" s="1381">
        <f>Population!AU167/$B167</f>
        <v>95.988372093023258</v>
      </c>
      <c r="BL168" s="1381">
        <f>Population!AV167/$B167</f>
        <v>96.651162790697668</v>
      </c>
      <c r="BM168" s="1381">
        <f>Population!AW167/$B167</f>
        <v>97.313953488372093</v>
      </c>
      <c r="BN168" s="1381">
        <f>Population!AX167/$B167</f>
        <v>97.976744186046517</v>
      </c>
      <c r="BO168" s="1381">
        <f>Population!AY167/$B167</f>
        <v>98.639534883720927</v>
      </c>
      <c r="BP168" s="1381">
        <f>Population!AZ167/$B167</f>
        <v>99.302325581395351</v>
      </c>
      <c r="BQ168" s="1381">
        <f>Population!BA167/$B167</f>
        <v>99.860465116279073</v>
      </c>
      <c r="BR168" s="1381">
        <f>Population!BB167/$B167</f>
        <v>100.41860465116279</v>
      </c>
      <c r="BS168" s="1381">
        <f>Population!BC167/$B167</f>
        <v>100.97674418604652</v>
      </c>
      <c r="BT168" s="1381">
        <f>Population!BD167/$B167</f>
        <v>101.53488372093024</v>
      </c>
      <c r="BU168" s="1381">
        <f>Population!BE167/$B167</f>
        <v>102.09302325581395</v>
      </c>
      <c r="BV168" s="1381">
        <f>Population!BF167/$B167</f>
        <v>102.58139534883721</v>
      </c>
      <c r="BW168" s="1381">
        <f>Population!BG167/$B167</f>
        <v>103.06976744186046</v>
      </c>
      <c r="BX168" s="1381">
        <f>Population!BH167/$B167</f>
        <v>103.55813953488372</v>
      </c>
      <c r="BY168" s="1381">
        <f>Population!BI167/$B167</f>
        <v>104.04651162790698</v>
      </c>
      <c r="BZ168" s="1381">
        <f>Population!BJ167/$B167</f>
        <v>104.53488372093024</v>
      </c>
      <c r="CA168" s="1381">
        <f>Population!BK167/$B167</f>
        <v>104.95348837209302</v>
      </c>
      <c r="CB168" s="1381">
        <f>Population!BL167/$B167</f>
        <v>105.37209302325581</v>
      </c>
      <c r="CC168" s="1381">
        <f>Population!BM167/$B167</f>
        <v>105.79069767441861</v>
      </c>
      <c r="CD168" s="1381">
        <f>Population!BN167/$B167</f>
        <v>106.20930232558139</v>
      </c>
      <c r="CE168" s="1381">
        <f>Population!BO167/$B167</f>
        <v>106.62790697674419</v>
      </c>
      <c r="CF168" s="1381">
        <f>Population!BP167/$B167</f>
        <v>107.12158651795565</v>
      </c>
      <c r="CG168" s="1381">
        <f>Population!BQ167/$B167</f>
        <v>107.544878559821</v>
      </c>
      <c r="CH168" s="1381">
        <f>Population!BR167/$B167</f>
        <v>107.96267635640683</v>
      </c>
      <c r="CI168" s="1381">
        <f>Population!BS167/$B167</f>
        <v>108.37932678451996</v>
      </c>
      <c r="CJ168" s="1381">
        <f>Population!BT167/$B167</f>
        <v>108.79907940740061</v>
      </c>
      <c r="CK168" s="1381">
        <f>Population!BU167/$B167</f>
        <v>109.22789425202591</v>
      </c>
      <c r="CL168" s="1381">
        <f>Population!BV167/$B167</f>
        <v>109.65594120712979</v>
      </c>
      <c r="CM168" s="1381">
        <f>Population!BW167/$B167</f>
        <v>110.08192174342707</v>
      </c>
      <c r="CN168" s="1381">
        <f>Population!BX167/$B167</f>
        <v>110.50438533588381</v>
      </c>
      <c r="CO168" s="1381">
        <f>Population!BY167/$B167</f>
        <v>110.92144921200075</v>
      </c>
      <c r="CP168" s="1381">
        <f>Population!BZ167/$B167</f>
        <v>111.33071498144751</v>
      </c>
      <c r="CQ168" s="1381">
        <f>Population!CA167/$B167</f>
        <v>111.74850451777621</v>
      </c>
      <c r="CR168" s="1381">
        <f>Population!CB167/$B167</f>
        <v>112.16600022622646</v>
      </c>
      <c r="CS168" s="1381">
        <f>Population!CC167/$B167</f>
        <v>112.58171922200511</v>
      </c>
      <c r="CT168" s="1381">
        <f>Population!CD167/$B167</f>
        <v>112.99464790385821</v>
      </c>
      <c r="CU168" s="1381">
        <f>Population!CE167/$B167</f>
        <v>113.40453185084473</v>
      </c>
      <c r="CV168" s="1381">
        <f>Population!CF167/$B167</f>
        <v>113.81295766859388</v>
      </c>
      <c r="CW168" s="1381">
        <f>Population!CG167/$B167</f>
        <v>114.22043847883741</v>
      </c>
      <c r="CX168" s="1381">
        <f>Population!CH167/$B167</f>
        <v>114.62735802069247</v>
      </c>
      <c r="CY168" s="1381">
        <f>Population!CI167/$B167</f>
        <v>115.03379823719509</v>
      </c>
      <c r="CZ168" s="1381">
        <f>Population!CJ167/$B167</f>
        <v>115.43918753399237</v>
      </c>
      <c r="DA168" s="1381">
        <f>Population!CK167/$B167</f>
        <v>115.84177714034948</v>
      </c>
      <c r="DB168" s="1381">
        <f>Population!CL167/$B167</f>
        <v>116.2428676164465</v>
      </c>
      <c r="DC168" s="1381">
        <f>Population!CM167/$B167</f>
        <v>116.64282818810165</v>
      </c>
      <c r="DD168" s="1381">
        <f>Population!CN167/$B167</f>
        <v>117.04183385603325</v>
      </c>
      <c r="DE168" s="1449">
        <f t="shared" si="14"/>
        <v>106.62790697674419</v>
      </c>
    </row>
    <row r="169" spans="1:109" ht="18" customHeight="1">
      <c r="A169" s="1390" t="str">
        <f>'Country and technology list'!A167</f>
        <v>Switzerland</v>
      </c>
      <c r="B169" s="1391">
        <f t="shared" si="15"/>
        <v>39516</v>
      </c>
      <c r="C169" s="1381">
        <f t="shared" si="16"/>
        <v>0</v>
      </c>
      <c r="D169" s="1401"/>
      <c r="E169" s="656" t="str">
        <f>'Country and technology list'!A167</f>
        <v>Switzerland</v>
      </c>
      <c r="F169" s="1147" t="str">
        <f t="shared" si="13"/>
        <v>Switzerland</v>
      </c>
      <c r="G169" s="1968" t="s">
        <v>197</v>
      </c>
      <c r="H169" s="1968" t="s">
        <v>197</v>
      </c>
      <c r="I169" s="1227">
        <v>13450</v>
      </c>
      <c r="K169" s="1392" t="s">
        <v>52</v>
      </c>
      <c r="L169" s="1384">
        <v>362</v>
      </c>
      <c r="N169" s="1401"/>
      <c r="O169" s="1401"/>
      <c r="Q169" s="1393" t="str">
        <f>'Country and technology list'!A166</f>
        <v>Sweden</v>
      </c>
      <c r="R169" s="1381">
        <f>Population!B168/$B168</f>
        <v>20.513575882555113</v>
      </c>
      <c r="S169" s="1381">
        <f>Population!C168/$B168</f>
        <v>20.633868512790297</v>
      </c>
      <c r="T169" s="1381">
        <f>Population!D168/$B168</f>
        <v>20.754161143025481</v>
      </c>
      <c r="U169" s="1381">
        <f>Population!E168/$B168</f>
        <v>20.874453773260665</v>
      </c>
      <c r="V169" s="1381">
        <f>Population!F168/$B168</f>
        <v>20.994746403495853</v>
      </c>
      <c r="W169" s="1381">
        <f>Population!G168/$B168</f>
        <v>21.115039033731037</v>
      </c>
      <c r="X169" s="1381">
        <f>Population!H168/$B168</f>
        <v>21.251043354445919</v>
      </c>
      <c r="Y169" s="1381">
        <f>Population!I168/$B168</f>
        <v>21.387047675160801</v>
      </c>
      <c r="Z169" s="1381">
        <f>Population!J168/$B168</f>
        <v>21.523051995875683</v>
      </c>
      <c r="AA169" s="1381">
        <f>Population!K168/$B168</f>
        <v>21.659056316590561</v>
      </c>
      <c r="AB169" s="1381">
        <f>Population!L168/$B168</f>
        <v>21.795060637305443</v>
      </c>
      <c r="AC169" s="1381">
        <f>Population!M168/$B168</f>
        <v>21.81764619237001</v>
      </c>
      <c r="AD169" s="1381">
        <f>Population!N168/$B168</f>
        <v>21.840231747434576</v>
      </c>
      <c r="AE169" s="1381">
        <f>Population!O168/$B168</f>
        <v>21.862817302499142</v>
      </c>
      <c r="AF169" s="1381">
        <f>Population!P168/$B168</f>
        <v>21.885402857563705</v>
      </c>
      <c r="AG169" s="1381">
        <f>Population!Q168/$B168</f>
        <v>21.907988412628271</v>
      </c>
      <c r="AH169" s="1381">
        <f>Population!R168/$B168</f>
        <v>21.946285658172535</v>
      </c>
      <c r="AI169" s="1381">
        <f>Population!S168/$B168</f>
        <v>21.984582903716795</v>
      </c>
      <c r="AJ169" s="1381">
        <f>Population!T168/$B168</f>
        <v>22.022880149261059</v>
      </c>
      <c r="AK169" s="1381">
        <f>Population!U168/$B168</f>
        <v>22.061177394805323</v>
      </c>
      <c r="AL169" s="1381">
        <f>Population!V168/$B168</f>
        <v>22.099474640349584</v>
      </c>
      <c r="AM169" s="1381">
        <f>Population!W168/$B168</f>
        <v>22.134825943928906</v>
      </c>
      <c r="AN169" s="1381">
        <f>Population!X168/$B168</f>
        <v>22.170177247508224</v>
      </c>
      <c r="AO169" s="1381">
        <f>Population!Y168/$B168</f>
        <v>22.205528551087543</v>
      </c>
      <c r="AP169" s="1381">
        <f>Population!Z168/$B168</f>
        <v>22.240879854666861</v>
      </c>
      <c r="AQ169" s="1381">
        <f>Population!AA168/$B168</f>
        <v>22.276231158246183</v>
      </c>
      <c r="AR169" s="1381">
        <f>Population!AB168/$B168</f>
        <v>22.315019394117936</v>
      </c>
      <c r="AS169" s="1381">
        <f>Population!AC168/$B168</f>
        <v>22.353807629989689</v>
      </c>
      <c r="AT169" s="1381">
        <f>Population!AD168/$B168</f>
        <v>22.392595865861441</v>
      </c>
      <c r="AU169" s="1381">
        <f>Population!AE168/$B168</f>
        <v>22.431384101733197</v>
      </c>
      <c r="AV169" s="1381">
        <f>Population!AF168/$B168</f>
        <v>22.47017233760495</v>
      </c>
      <c r="AW169" s="1381">
        <f>Population!AG168/$B168</f>
        <v>22.985462267393331</v>
      </c>
      <c r="AX169" s="1381">
        <f>Population!AH168/$B168</f>
        <v>23.500752197181715</v>
      </c>
      <c r="AY169" s="1381">
        <f>Population!AI168/$B168</f>
        <v>24.016042126970099</v>
      </c>
      <c r="AZ169" s="1381">
        <f>Population!AJ168/$B168</f>
        <v>24.531332056758483</v>
      </c>
      <c r="BA169" s="1381">
        <f>Population!AK168/$B168</f>
        <v>25.046621986546864</v>
      </c>
      <c r="BB169" s="1381">
        <f>Population!AL168/$B168</f>
        <v>24.611363480139442</v>
      </c>
      <c r="BC169" s="1381">
        <f>Population!AM168/$B168</f>
        <v>24.176104973732016</v>
      </c>
      <c r="BD169" s="1381">
        <f>Population!AN168/$B168</f>
        <v>23.740846467324594</v>
      </c>
      <c r="BE169" s="1381">
        <f>Population!AO168/$B168</f>
        <v>23.305587960917169</v>
      </c>
      <c r="BF169" s="1381">
        <f>Population!AP168/$B168</f>
        <v>22.870329454509747</v>
      </c>
      <c r="BG169" s="1381">
        <f>Population!AQ168/$B168</f>
        <v>22.87425737712967</v>
      </c>
      <c r="BH169" s="1381">
        <f>Population!AR168/$B168</f>
        <v>22.878185299749596</v>
      </c>
      <c r="BI169" s="1381">
        <f>Population!AS168/$B168</f>
        <v>22.882113222369519</v>
      </c>
      <c r="BJ169" s="1381">
        <f>Population!AT168/$B168</f>
        <v>22.886041144989445</v>
      </c>
      <c r="BK169" s="1381">
        <f>Population!AU168/$B168</f>
        <v>22.889969067609368</v>
      </c>
      <c r="BL169" s="1381">
        <f>Population!AV168/$B168</f>
        <v>22.868365493199786</v>
      </c>
      <c r="BM169" s="1381">
        <f>Population!AW168/$B168</f>
        <v>22.8467619187902</v>
      </c>
      <c r="BN169" s="1381">
        <f>Population!AX168/$B168</f>
        <v>22.825158344380615</v>
      </c>
      <c r="BO169" s="1381">
        <f>Population!AY168/$B168</f>
        <v>22.803554769971033</v>
      </c>
      <c r="BP169" s="1381">
        <f>Population!AZ168/$B168</f>
        <v>22.781951195561447</v>
      </c>
      <c r="BQ169" s="1381">
        <f>Population!BA168/$B168</f>
        <v>22.74856385329209</v>
      </c>
      <c r="BR169" s="1381">
        <f>Population!BB168/$B168</f>
        <v>22.715176511022733</v>
      </c>
      <c r="BS169" s="1381">
        <f>Population!BC168/$B168</f>
        <v>22.681789168753376</v>
      </c>
      <c r="BT169" s="1381">
        <f>Population!BD168/$B168</f>
        <v>22.648401826484019</v>
      </c>
      <c r="BU169" s="1381">
        <f>Population!BE168/$B168</f>
        <v>22.615014484214662</v>
      </c>
      <c r="BV169" s="1381">
        <f>Population!BF168/$B168</f>
        <v>22.582118132272793</v>
      </c>
      <c r="BW169" s="1381">
        <f>Population!BG168/$B168</f>
        <v>22.549221780330928</v>
      </c>
      <c r="BX169" s="1381">
        <f>Population!BH168/$B168</f>
        <v>22.516325428389059</v>
      </c>
      <c r="BY169" s="1381">
        <f>Population!BI168/$B168</f>
        <v>22.483429076447194</v>
      </c>
      <c r="BZ169" s="1381">
        <f>Population!BJ168/$B168</f>
        <v>22.450532724505326</v>
      </c>
      <c r="CA169" s="1381">
        <f>Population!BK168/$B168</f>
        <v>22.421073304855895</v>
      </c>
      <c r="CB169" s="1381">
        <f>Population!BL168/$B168</f>
        <v>22.391613885206461</v>
      </c>
      <c r="CC169" s="1381">
        <f>Population!BM168/$B168</f>
        <v>22.36215446555703</v>
      </c>
      <c r="CD169" s="1381">
        <f>Population!BN168/$B168</f>
        <v>22.332695045907595</v>
      </c>
      <c r="CE169" s="1381">
        <f>Population!BO168/$B168</f>
        <v>22.303235626258164</v>
      </c>
      <c r="CF169" s="1381">
        <f>Population!BP168/$B168</f>
        <v>22.270384222157382</v>
      </c>
      <c r="CG169" s="1381">
        <f>Population!BQ168/$B168</f>
        <v>22.240823598980196</v>
      </c>
      <c r="CH169" s="1381">
        <f>Population!BR168/$B168</f>
        <v>22.211557153351681</v>
      </c>
      <c r="CI169" s="1381">
        <f>Population!BS168/$B168</f>
        <v>22.182379101151806</v>
      </c>
      <c r="CJ169" s="1381">
        <f>Population!BT168/$B168</f>
        <v>22.153082835831103</v>
      </c>
      <c r="CK169" s="1381">
        <f>Population!BU168/$B168</f>
        <v>22.123376280959612</v>
      </c>
      <c r="CL169" s="1381">
        <f>Population!BV168/$B168</f>
        <v>22.093743711343716</v>
      </c>
      <c r="CM169" s="1381">
        <f>Population!BW168/$B168</f>
        <v>22.064246513532257</v>
      </c>
      <c r="CN169" s="1381">
        <f>Population!BX168/$B168</f>
        <v>22.03495022905858</v>
      </c>
      <c r="CO169" s="1381">
        <f>Population!BY168/$B168</f>
        <v>22.005937135569276</v>
      </c>
      <c r="CP169" s="1381">
        <f>Population!BZ168/$B168</f>
        <v>21.977308930291876</v>
      </c>
      <c r="CQ169" s="1381">
        <f>Population!CA168/$B168</f>
        <v>21.948316114836445</v>
      </c>
      <c r="CR169" s="1381">
        <f>Population!CB168/$B168</f>
        <v>21.919366907404122</v>
      </c>
      <c r="CS169" s="1381">
        <f>Population!CC168/$B168</f>
        <v>21.890531585015925</v>
      </c>
      <c r="CT169" s="1381">
        <f>Population!CD168/$B168</f>
        <v>21.861858903532653</v>
      </c>
      <c r="CU169" s="1381">
        <f>Population!CE168/$B168</f>
        <v>21.833360877905061</v>
      </c>
      <c r="CV169" s="1381">
        <f>Population!CF168/$B168</f>
        <v>21.80495964316755</v>
      </c>
      <c r="CW169" s="1381">
        <f>Population!CG168/$B168</f>
        <v>21.776631128047079</v>
      </c>
      <c r="CX169" s="1381">
        <f>Population!CH168/$B168</f>
        <v>21.748358179951353</v>
      </c>
      <c r="CY169" s="1381">
        <f>Population!CI168/$B168</f>
        <v>21.720138164541911</v>
      </c>
      <c r="CZ169" s="1381">
        <f>Population!CJ168/$B168</f>
        <v>21.69199846288565</v>
      </c>
      <c r="DA169" s="1381">
        <f>Population!CK168/$B168</f>
        <v>21.664019060098262</v>
      </c>
      <c r="DB169" s="1381">
        <f>Population!CL168/$B168</f>
        <v>21.636139371007168</v>
      </c>
      <c r="DC169" s="1381">
        <f>Population!CM168/$B168</f>
        <v>21.608341792224156</v>
      </c>
      <c r="DD169" s="1381">
        <f>Population!CN168/$B168</f>
        <v>21.580617903378823</v>
      </c>
      <c r="DE169" s="1449">
        <f t="shared" si="14"/>
        <v>22.303235626258164</v>
      </c>
    </row>
    <row r="170" spans="1:109" ht="18" customHeight="1">
      <c r="A170" s="1390" t="str">
        <f>'Country and technology list'!A168</f>
        <v>Syrian Arab Republic</v>
      </c>
      <c r="B170" s="1391">
        <f t="shared" si="15"/>
        <v>183630</v>
      </c>
      <c r="C170" s="1381">
        <f t="shared" si="16"/>
        <v>193</v>
      </c>
      <c r="D170" s="1401"/>
      <c r="E170" s="656" t="str">
        <f>'Country and technology list'!A168</f>
        <v>Syrian Arab Republic</v>
      </c>
      <c r="F170" s="1147" t="str">
        <f t="shared" si="13"/>
        <v>Syrian Arab Republic</v>
      </c>
      <c r="G170" s="1968" t="s">
        <v>196</v>
      </c>
      <c r="H170" s="1968" t="s">
        <v>196</v>
      </c>
      <c r="I170" s="1227">
        <v>1553560</v>
      </c>
      <c r="K170" s="1392" t="s">
        <v>105</v>
      </c>
      <c r="L170" s="1384">
        <v>354</v>
      </c>
      <c r="N170" s="1401"/>
      <c r="O170" s="1401"/>
      <c r="Q170" s="1393" t="str">
        <f>'Country and technology list'!A167</f>
        <v>Switzerland</v>
      </c>
      <c r="R170" s="1381">
        <f>Population!B169/$B169</f>
        <v>166.10993015487398</v>
      </c>
      <c r="S170" s="1381">
        <f>Population!C169/$B169</f>
        <v>167.49164895232312</v>
      </c>
      <c r="T170" s="1381">
        <f>Population!D169/$B169</f>
        <v>168.87336774977226</v>
      </c>
      <c r="U170" s="1381">
        <f>Population!E169/$B169</f>
        <v>170.25508654722137</v>
      </c>
      <c r="V170" s="1381">
        <f>Population!F169/$B169</f>
        <v>171.63680534467051</v>
      </c>
      <c r="W170" s="1381">
        <f>Population!G169/$B169</f>
        <v>173.01852414211965</v>
      </c>
      <c r="X170" s="1381">
        <f>Population!H169/$B169</f>
        <v>174.63812126733475</v>
      </c>
      <c r="Y170" s="1381">
        <f>Population!I169/$B169</f>
        <v>176.25771839254986</v>
      </c>
      <c r="Z170" s="1381">
        <f>Population!J169/$B169</f>
        <v>177.87731551776497</v>
      </c>
      <c r="AA170" s="1381">
        <f>Population!K169/$B169</f>
        <v>179.49691264298005</v>
      </c>
      <c r="AB170" s="1381">
        <f>Population!L169/$B169</f>
        <v>181.11650976819516</v>
      </c>
      <c r="AC170" s="1381">
        <f>Population!M169/$B169</f>
        <v>181.67324627998786</v>
      </c>
      <c r="AD170" s="1381">
        <f>Population!N169/$B169</f>
        <v>182.22998279178054</v>
      </c>
      <c r="AE170" s="1381">
        <f>Population!O169/$B169</f>
        <v>182.78671930357325</v>
      </c>
      <c r="AF170" s="1381">
        <f>Population!P169/$B169</f>
        <v>183.34345581536593</v>
      </c>
      <c r="AG170" s="1381">
        <f>Population!Q169/$B169</f>
        <v>183.90019232715861</v>
      </c>
      <c r="AH170" s="1381">
        <f>Population!R169/$B169</f>
        <v>185.02378783277661</v>
      </c>
      <c r="AI170" s="1381">
        <f>Population!S169/$B169</f>
        <v>186.14738333839458</v>
      </c>
      <c r="AJ170" s="1381">
        <f>Population!T169/$B169</f>
        <v>187.27097884401255</v>
      </c>
      <c r="AK170" s="1381">
        <f>Population!U169/$B169</f>
        <v>188.39457434963052</v>
      </c>
      <c r="AL170" s="1381">
        <f>Population!V169/$B169</f>
        <v>189.51816985524852</v>
      </c>
      <c r="AM170" s="1381">
        <f>Population!W169/$B169</f>
        <v>190.19637615143233</v>
      </c>
      <c r="AN170" s="1381">
        <f>Population!X169/$B169</f>
        <v>190.87458244761615</v>
      </c>
      <c r="AO170" s="1381">
        <f>Population!Y169/$B169</f>
        <v>191.55278874379999</v>
      </c>
      <c r="AP170" s="1381">
        <f>Population!Z169/$B169</f>
        <v>192.23099503998381</v>
      </c>
      <c r="AQ170" s="1381">
        <f>Population!AA169/$B169</f>
        <v>192.90920133616763</v>
      </c>
      <c r="AR170" s="1381">
        <f>Population!AB169/$B169</f>
        <v>193.2887944123899</v>
      </c>
      <c r="AS170" s="1381">
        <f>Population!AC169/$B169</f>
        <v>193.66838748861221</v>
      </c>
      <c r="AT170" s="1381">
        <f>Population!AD169/$B169</f>
        <v>194.04798056483449</v>
      </c>
      <c r="AU170" s="1381">
        <f>Population!AE169/$B169</f>
        <v>194.4275736410568</v>
      </c>
      <c r="AV170" s="1381">
        <f>Population!AF169/$B169</f>
        <v>194.80716671727907</v>
      </c>
      <c r="AW170" s="1381">
        <f>Population!AG169/$B169</f>
        <v>198.38037250733879</v>
      </c>
      <c r="AX170" s="1381">
        <f>Population!AH169/$B169</f>
        <v>201.95357829739851</v>
      </c>
      <c r="AY170" s="1381">
        <f>Population!AI169/$B169</f>
        <v>205.52678408745825</v>
      </c>
      <c r="AZ170" s="1381">
        <f>Population!AJ169/$B169</f>
        <v>209.09998987751797</v>
      </c>
      <c r="BA170" s="1381">
        <f>Population!AK169/$B169</f>
        <v>212.67319566757769</v>
      </c>
      <c r="BB170" s="1381">
        <f>Population!AL169/$B169</f>
        <v>209.48464419475656</v>
      </c>
      <c r="BC170" s="1381">
        <f>Population!AM169/$B169</f>
        <v>206.29609272193542</v>
      </c>
      <c r="BD170" s="1381">
        <f>Population!AN169/$B169</f>
        <v>203.10754124911426</v>
      </c>
      <c r="BE170" s="1381">
        <f>Population!AO169/$B169</f>
        <v>199.91898977629313</v>
      </c>
      <c r="BF170" s="1381">
        <f>Population!AP169/$B169</f>
        <v>196.730438303472</v>
      </c>
      <c r="BG170" s="1381">
        <f>Population!AQ169/$B169</f>
        <v>196.63933596517867</v>
      </c>
      <c r="BH170" s="1381">
        <f>Population!AR169/$B169</f>
        <v>196.54823362688532</v>
      </c>
      <c r="BI170" s="1381">
        <f>Population!AS169/$B169</f>
        <v>196.45713128859197</v>
      </c>
      <c r="BJ170" s="1381">
        <f>Population!AT169/$B169</f>
        <v>196.36602895029861</v>
      </c>
      <c r="BK170" s="1381">
        <f>Population!AU169/$B169</f>
        <v>196.27492661200526</v>
      </c>
      <c r="BL170" s="1381">
        <f>Population!AV169/$B169</f>
        <v>195.94594594594594</v>
      </c>
      <c r="BM170" s="1381">
        <f>Population!AW169/$B169</f>
        <v>195.61696527988664</v>
      </c>
      <c r="BN170" s="1381">
        <f>Population!AX169/$B169</f>
        <v>195.28798461382732</v>
      </c>
      <c r="BO170" s="1381">
        <f>Population!AY169/$B169</f>
        <v>194.959003947768</v>
      </c>
      <c r="BP170" s="1381">
        <f>Population!AZ169/$B169</f>
        <v>194.63002328170867</v>
      </c>
      <c r="BQ170" s="1381">
        <f>Population!BA169/$B169</f>
        <v>194.09859297499747</v>
      </c>
      <c r="BR170" s="1381">
        <f>Population!BB169/$B169</f>
        <v>193.56716266828627</v>
      </c>
      <c r="BS170" s="1381">
        <f>Population!BC169/$B169</f>
        <v>193.03573236157507</v>
      </c>
      <c r="BT170" s="1381">
        <f>Population!BD169/$B169</f>
        <v>192.50430205486384</v>
      </c>
      <c r="BU170" s="1381">
        <f>Population!BE169/$B169</f>
        <v>191.97287174815264</v>
      </c>
      <c r="BV170" s="1381">
        <f>Population!BF169/$B169</f>
        <v>191.28960421095252</v>
      </c>
      <c r="BW170" s="1381">
        <f>Population!BG169/$B169</f>
        <v>190.60633667375239</v>
      </c>
      <c r="BX170" s="1381">
        <f>Population!BH169/$B169</f>
        <v>189.92306913655227</v>
      </c>
      <c r="BY170" s="1381">
        <f>Population!BI169/$B169</f>
        <v>189.23980159935215</v>
      </c>
      <c r="BZ170" s="1381">
        <f>Population!BJ169/$B169</f>
        <v>188.55653406215205</v>
      </c>
      <c r="CA170" s="1381">
        <f>Population!BK169/$B169</f>
        <v>187.77204170462596</v>
      </c>
      <c r="CB170" s="1381">
        <f>Population!BL169/$B169</f>
        <v>186.9875493470999</v>
      </c>
      <c r="CC170" s="1381">
        <f>Population!BM169/$B169</f>
        <v>186.20305698957384</v>
      </c>
      <c r="CD170" s="1381">
        <f>Population!BN169/$B169</f>
        <v>185.41856463204778</v>
      </c>
      <c r="CE170" s="1381">
        <f>Population!BO169/$B169</f>
        <v>184.63407227452171</v>
      </c>
      <c r="CF170" s="1381">
        <f>Population!BP169/$B169</f>
        <v>184.00724111725725</v>
      </c>
      <c r="CG170" s="1381">
        <f>Population!BQ169/$B169</f>
        <v>183.25003339647535</v>
      </c>
      <c r="CH170" s="1381">
        <f>Population!BR169/$B169</f>
        <v>182.48866858302841</v>
      </c>
      <c r="CI170" s="1381">
        <f>Population!BS169/$B169</f>
        <v>181.73070058528862</v>
      </c>
      <c r="CJ170" s="1381">
        <f>Population!BT169/$B169</f>
        <v>180.98272907757533</v>
      </c>
      <c r="CK170" s="1381">
        <f>Population!BU169/$B169</f>
        <v>180.25364973447904</v>
      </c>
      <c r="CL170" s="1381">
        <f>Population!BV169/$B169</f>
        <v>179.52917696675772</v>
      </c>
      <c r="CM170" s="1381">
        <f>Population!BW169/$B169</f>
        <v>178.8070257915418</v>
      </c>
      <c r="CN170" s="1381">
        <f>Population!BX169/$B169</f>
        <v>178.08415099573105</v>
      </c>
      <c r="CO170" s="1381">
        <f>Population!BY169/$B169</f>
        <v>177.356155854967</v>
      </c>
      <c r="CP170" s="1381">
        <f>Population!BZ169/$B169</f>
        <v>176.61694568743459</v>
      </c>
      <c r="CQ170" s="1381">
        <f>Population!CA169/$B169</f>
        <v>175.89892079084274</v>
      </c>
      <c r="CR170" s="1381">
        <f>Population!CB169/$B169</f>
        <v>175.18506477941673</v>
      </c>
      <c r="CS170" s="1381">
        <f>Population!CC169/$B169</f>
        <v>174.47280291204498</v>
      </c>
      <c r="CT170" s="1381">
        <f>Population!CD169/$B169</f>
        <v>173.76047826009642</v>
      </c>
      <c r="CU170" s="1381">
        <f>Population!CE169/$B169</f>
        <v>173.04764077509299</v>
      </c>
      <c r="CV170" s="1381">
        <f>Population!CF169/$B169</f>
        <v>172.33664547294666</v>
      </c>
      <c r="CW170" s="1381">
        <f>Population!CG169/$B169</f>
        <v>171.6284261846065</v>
      </c>
      <c r="CX170" s="1381">
        <f>Population!CH169/$B169</f>
        <v>170.92381749390273</v>
      </c>
      <c r="CY170" s="1381">
        <f>Population!CI169/$B169</f>
        <v>170.22315973180676</v>
      </c>
      <c r="CZ170" s="1381">
        <f>Population!CJ169/$B169</f>
        <v>169.52549692044306</v>
      </c>
      <c r="DA170" s="1381">
        <f>Population!CK169/$B169</f>
        <v>168.82730656300205</v>
      </c>
      <c r="DB170" s="1381">
        <f>Population!CL169/$B169</f>
        <v>168.13104142637826</v>
      </c>
      <c r="DC170" s="1381">
        <f>Population!CM169/$B169</f>
        <v>167.43732699236264</v>
      </c>
      <c r="DD170" s="1381">
        <f>Population!CN169/$B169</f>
        <v>166.7464482200906</v>
      </c>
      <c r="DE170" s="1449">
        <f t="shared" si="14"/>
        <v>184.63407227452171</v>
      </c>
    </row>
    <row r="171" spans="1:109" ht="18" customHeight="1">
      <c r="A171" s="1390" t="str">
        <f>'Country and technology list'!A169</f>
        <v>Tajikistan</v>
      </c>
      <c r="B171" s="1391">
        <f t="shared" si="15"/>
        <v>139960</v>
      </c>
      <c r="C171" s="1381">
        <f t="shared" si="16"/>
        <v>0</v>
      </c>
      <c r="D171" s="1401"/>
      <c r="E171" s="656" t="str">
        <f>'Country and technology list'!A169</f>
        <v>Tajikistan</v>
      </c>
      <c r="F171" s="1147" t="str">
        <f t="shared" si="13"/>
        <v>Tajikistan</v>
      </c>
      <c r="G171" s="1968" t="s">
        <v>1053</v>
      </c>
      <c r="H171" s="1968" t="s">
        <v>1053</v>
      </c>
      <c r="I171" s="1227">
        <v>460</v>
      </c>
      <c r="K171" s="1392" t="s">
        <v>1086</v>
      </c>
      <c r="L171" s="1384">
        <v>350</v>
      </c>
      <c r="N171" s="1401"/>
      <c r="O171" s="1401"/>
      <c r="Q171" s="1393" t="str">
        <f>'Country and technology list'!A168</f>
        <v>Syrian Arab Republic</v>
      </c>
      <c r="R171" s="1381">
        <f>Population!B170/$B170</f>
        <v>56.995044382726135</v>
      </c>
      <c r="S171" s="1381">
        <f>Population!C170/$B170</f>
        <v>59.210368676142245</v>
      </c>
      <c r="T171" s="1381">
        <f>Population!D170/$B170</f>
        <v>61.425692969558348</v>
      </c>
      <c r="U171" s="1381">
        <f>Population!E170/$B170</f>
        <v>63.641017262974458</v>
      </c>
      <c r="V171" s="1381">
        <f>Population!F170/$B170</f>
        <v>65.856341556390575</v>
      </c>
      <c r="W171" s="1381">
        <f>Population!G170/$B170</f>
        <v>68.071665849806678</v>
      </c>
      <c r="X171" s="1381">
        <f>Population!H170/$B170</f>
        <v>70.194412677667046</v>
      </c>
      <c r="Y171" s="1381">
        <f>Population!I170/$B170</f>
        <v>72.317159505527414</v>
      </c>
      <c r="Z171" s="1381">
        <f>Population!J170/$B170</f>
        <v>74.439906333387796</v>
      </c>
      <c r="AA171" s="1381">
        <f>Population!K170/$B170</f>
        <v>76.562653161248164</v>
      </c>
      <c r="AB171" s="1381">
        <f>Population!L170/$B170</f>
        <v>78.685399989108532</v>
      </c>
      <c r="AC171" s="1381">
        <f>Population!M170/$B170</f>
        <v>80.887654522681473</v>
      </c>
      <c r="AD171" s="1381">
        <f>Population!N170/$B170</f>
        <v>83.089909056254427</v>
      </c>
      <c r="AE171" s="1381">
        <f>Population!O170/$B170</f>
        <v>85.292163589827368</v>
      </c>
      <c r="AF171" s="1381">
        <f>Population!P170/$B170</f>
        <v>87.494418123400322</v>
      </c>
      <c r="AG171" s="1381">
        <f>Population!Q170/$B170</f>
        <v>89.696672656973263</v>
      </c>
      <c r="AH171" s="1381">
        <f>Population!R170/$B170</f>
        <v>91.975167456297996</v>
      </c>
      <c r="AI171" s="1381">
        <f>Population!S170/$B170</f>
        <v>94.253662255622714</v>
      </c>
      <c r="AJ171" s="1381">
        <f>Population!T170/$B170</f>
        <v>96.532157054947447</v>
      </c>
      <c r="AK171" s="1381">
        <f>Population!U170/$B170</f>
        <v>98.81065185427218</v>
      </c>
      <c r="AL171" s="1381">
        <f>Population!V170/$B170</f>
        <v>101.08914665359691</v>
      </c>
      <c r="AM171" s="1381">
        <f>Population!W170/$B170</f>
        <v>105.04819473942166</v>
      </c>
      <c r="AN171" s="1381">
        <f>Population!X170/$B170</f>
        <v>109.00724282524642</v>
      </c>
      <c r="AO171" s="1381">
        <f>Population!Y170/$B170</f>
        <v>112.96629091107117</v>
      </c>
      <c r="AP171" s="1381">
        <f>Population!Z170/$B170</f>
        <v>116.92533899689593</v>
      </c>
      <c r="AQ171" s="1381">
        <f>Population!AA170/$B170</f>
        <v>120.88438708272069</v>
      </c>
      <c r="AR171" s="1381">
        <f>Population!AB170/$B170</f>
        <v>121.62609595382018</v>
      </c>
      <c r="AS171" s="1381">
        <f>Population!AC170/$B170</f>
        <v>122.36780482491967</v>
      </c>
      <c r="AT171" s="1381">
        <f>Population!AD170/$B170</f>
        <v>123.10951369601916</v>
      </c>
      <c r="AU171" s="1381">
        <f>Population!AE170/$B170</f>
        <v>123.85122256711867</v>
      </c>
      <c r="AV171" s="1381">
        <f>Population!AF170/$B170</f>
        <v>124.59293143821816</v>
      </c>
      <c r="AW171" s="1381">
        <f>Population!AG170/$B170</f>
        <v>120.80209987474814</v>
      </c>
      <c r="AX171" s="1381">
        <f>Population!AH170/$B170</f>
        <v>117.01126831127812</v>
      </c>
      <c r="AY171" s="1381">
        <f>Population!AI170/$B170</f>
        <v>113.22043674780809</v>
      </c>
      <c r="AZ171" s="1381">
        <f>Population!AJ170/$B170</f>
        <v>109.42960518433806</v>
      </c>
      <c r="BA171" s="1381">
        <f>Population!AK170/$B170</f>
        <v>105.63877362086805</v>
      </c>
      <c r="BB171" s="1381">
        <f>Population!AL170/$B170</f>
        <v>113.41261449654195</v>
      </c>
      <c r="BC171" s="1381">
        <f>Population!AM170/$B170</f>
        <v>121.18645537221587</v>
      </c>
      <c r="BD171" s="1381">
        <f>Population!AN170/$B170</f>
        <v>128.96029624788977</v>
      </c>
      <c r="BE171" s="1381">
        <f>Population!AO170/$B170</f>
        <v>136.7341371235637</v>
      </c>
      <c r="BF171" s="1381">
        <f>Population!AP170/$B170</f>
        <v>144.5079779992376</v>
      </c>
      <c r="BG171" s="1381">
        <f>Population!AQ170/$B170</f>
        <v>146.34645755050917</v>
      </c>
      <c r="BH171" s="1381">
        <f>Population!AR170/$B170</f>
        <v>148.18493710178075</v>
      </c>
      <c r="BI171" s="1381">
        <f>Population!AS170/$B170</f>
        <v>150.02341665305232</v>
      </c>
      <c r="BJ171" s="1381">
        <f>Population!AT170/$B170</f>
        <v>151.8618962043239</v>
      </c>
      <c r="BK171" s="1381">
        <f>Population!AU170/$B170</f>
        <v>153.7003757555955</v>
      </c>
      <c r="BL171" s="1381">
        <f>Population!AV170/$B170</f>
        <v>155.4212274682786</v>
      </c>
      <c r="BM171" s="1381">
        <f>Population!AW170/$B170</f>
        <v>157.14207918096173</v>
      </c>
      <c r="BN171" s="1381">
        <f>Population!AX170/$B170</f>
        <v>158.86293089364483</v>
      </c>
      <c r="BO171" s="1381">
        <f>Population!AY170/$B170</f>
        <v>160.58378260632793</v>
      </c>
      <c r="BP171" s="1381">
        <f>Population!AZ170/$B170</f>
        <v>162.30463431901106</v>
      </c>
      <c r="BQ171" s="1381">
        <f>Population!BA170/$B170</f>
        <v>163.88716440668736</v>
      </c>
      <c r="BR171" s="1381">
        <f>Population!BB170/$B170</f>
        <v>165.46969449436367</v>
      </c>
      <c r="BS171" s="1381">
        <f>Population!BC170/$B170</f>
        <v>167.05222458203997</v>
      </c>
      <c r="BT171" s="1381">
        <f>Population!BD170/$B170</f>
        <v>168.63475466971627</v>
      </c>
      <c r="BU171" s="1381">
        <f>Population!BE170/$B170</f>
        <v>170.21728475739258</v>
      </c>
      <c r="BV171" s="1381">
        <f>Population!BF170/$B170</f>
        <v>171.62664052714698</v>
      </c>
      <c r="BW171" s="1381">
        <f>Population!BG170/$B170</f>
        <v>173.03599629690137</v>
      </c>
      <c r="BX171" s="1381">
        <f>Population!BH170/$B170</f>
        <v>174.44535206665577</v>
      </c>
      <c r="BY171" s="1381">
        <f>Population!BI170/$B170</f>
        <v>175.85470783641017</v>
      </c>
      <c r="BZ171" s="1381">
        <f>Population!BJ170/$B170</f>
        <v>177.26406360616457</v>
      </c>
      <c r="CA171" s="1381">
        <f>Population!BK170/$B170</f>
        <v>178.46974895169635</v>
      </c>
      <c r="CB171" s="1381">
        <f>Population!BL170/$B170</f>
        <v>179.67543429722812</v>
      </c>
      <c r="CC171" s="1381">
        <f>Population!BM170/$B170</f>
        <v>180.8811196427599</v>
      </c>
      <c r="CD171" s="1381">
        <f>Population!BN170/$B170</f>
        <v>182.08680498829168</v>
      </c>
      <c r="CE171" s="1381">
        <f>Population!BO170/$B170</f>
        <v>183.29249033382345</v>
      </c>
      <c r="CF171" s="1381">
        <f>Population!BP170/$B170</f>
        <v>184.71783213458724</v>
      </c>
      <c r="CG171" s="1381">
        <f>Population!BQ170/$B170</f>
        <v>185.93743084835964</v>
      </c>
      <c r="CH171" s="1381">
        <f>Population!BR170/$B170</f>
        <v>187.14101782405632</v>
      </c>
      <c r="CI171" s="1381">
        <f>Population!BS170/$B170</f>
        <v>188.3413078345954</v>
      </c>
      <c r="CJ171" s="1381">
        <f>Population!BT170/$B170</f>
        <v>189.55071122395955</v>
      </c>
      <c r="CK171" s="1381">
        <f>Population!BU170/$B170</f>
        <v>190.7866288411123</v>
      </c>
      <c r="CL171" s="1381">
        <f>Population!BV170/$B170</f>
        <v>192.02036743019605</v>
      </c>
      <c r="CM171" s="1381">
        <f>Population!BW170/$B170</f>
        <v>193.24813079588691</v>
      </c>
      <c r="CN171" s="1381">
        <f>Population!BX170/$B170</f>
        <v>194.46567494676921</v>
      </c>
      <c r="CO171" s="1381">
        <f>Population!BY170/$B170</f>
        <v>195.66748661312283</v>
      </c>
      <c r="CP171" s="1381">
        <f>Population!BZ170/$B170</f>
        <v>196.84653743276164</v>
      </c>
      <c r="CQ171" s="1381">
        <f>Population!CA170/$B170</f>
        <v>198.05055790620264</v>
      </c>
      <c r="CR171" s="1381">
        <f>Population!CB170/$B170</f>
        <v>199.25377326469385</v>
      </c>
      <c r="CS171" s="1381">
        <f>Population!CC170/$B170</f>
        <v>200.45184771222344</v>
      </c>
      <c r="CT171" s="1381">
        <f>Population!CD170/$B170</f>
        <v>201.64182026614526</v>
      </c>
      <c r="CU171" s="1381">
        <f>Population!CE170/$B170</f>
        <v>202.82294717728121</v>
      </c>
      <c r="CV171" s="1381">
        <f>Population!CF170/$B170</f>
        <v>203.99985991019122</v>
      </c>
      <c r="CW171" s="1381">
        <f>Population!CG170/$B170</f>
        <v>205.17405870929986</v>
      </c>
      <c r="CX171" s="1381">
        <f>Population!CH170/$B170</f>
        <v>206.34666676415043</v>
      </c>
      <c r="CY171" s="1381">
        <f>Population!CI170/$B170</f>
        <v>207.5179257885259</v>
      </c>
      <c r="CZ171" s="1381">
        <f>Population!CJ170/$B170</f>
        <v>208.68616630368851</v>
      </c>
      <c r="DA171" s="1381">
        <f>Population!CK170/$B170</f>
        <v>209.84627384680272</v>
      </c>
      <c r="DB171" s="1381">
        <f>Population!CL170/$B170</f>
        <v>211.00204926124115</v>
      </c>
      <c r="DC171" s="1381">
        <f>Population!CM170/$B170</f>
        <v>212.15457181930753</v>
      </c>
      <c r="DD171" s="1381">
        <f>Population!CN170/$B170</f>
        <v>213.30435285260262</v>
      </c>
      <c r="DE171" s="1449">
        <f t="shared" si="14"/>
        <v>183.29249033382345</v>
      </c>
    </row>
    <row r="172" spans="1:109" ht="18" customHeight="1">
      <c r="A172" s="1390" t="str">
        <f>'Country and technology list'!A170</f>
        <v>Tanzania, United Republic of</v>
      </c>
      <c r="B172" s="1391">
        <f t="shared" si="15"/>
        <v>885800</v>
      </c>
      <c r="C172" s="1381">
        <f t="shared" si="16"/>
        <v>1424</v>
      </c>
      <c r="D172" s="1401"/>
      <c r="E172" s="656" t="str">
        <f>'Country and technology list'!A170</f>
        <v>Tanzania, United Republic of</v>
      </c>
      <c r="F172" s="1147" t="str">
        <f t="shared" si="13"/>
        <v>Tanzania, United Republic of</v>
      </c>
      <c r="G172" s="1968" t="s">
        <v>200</v>
      </c>
      <c r="H172" s="1968" t="s">
        <v>200</v>
      </c>
      <c r="I172" s="1227">
        <v>786380</v>
      </c>
      <c r="K172" s="1392" t="s">
        <v>86</v>
      </c>
      <c r="L172" s="1384">
        <v>350</v>
      </c>
      <c r="N172" s="1401"/>
      <c r="O172" s="1401"/>
      <c r="Q172" s="1393" t="str">
        <f>'Country and technology list'!A169</f>
        <v>Tajikistan</v>
      </c>
      <c r="R172" s="1381">
        <f>Population!B171/$B171</f>
        <v>32.645041440411546</v>
      </c>
      <c r="S172" s="1381">
        <f>Population!C171/$B171</f>
        <v>33.64961417547871</v>
      </c>
      <c r="T172" s="1381">
        <f>Population!D171/$B171</f>
        <v>34.654186910545867</v>
      </c>
      <c r="U172" s="1381">
        <f>Population!E171/$B171</f>
        <v>35.658759645613031</v>
      </c>
      <c r="V172" s="1381">
        <f>Population!F171/$B171</f>
        <v>36.663332380680195</v>
      </c>
      <c r="W172" s="1381">
        <f>Population!G171/$B171</f>
        <v>37.667905115747359</v>
      </c>
      <c r="X172" s="1381">
        <f>Population!H171/$B171</f>
        <v>38.248070877393538</v>
      </c>
      <c r="Y172" s="1381">
        <f>Population!I171/$B171</f>
        <v>38.828236639039723</v>
      </c>
      <c r="Z172" s="1381">
        <f>Population!J171/$B171</f>
        <v>39.408402400685908</v>
      </c>
      <c r="AA172" s="1381">
        <f>Population!K171/$B171</f>
        <v>39.988568162332093</v>
      </c>
      <c r="AB172" s="1381">
        <f>Population!L171/$B171</f>
        <v>40.568733923978279</v>
      </c>
      <c r="AC172" s="1381">
        <f>Population!M171/$B171</f>
        <v>41.357530723063732</v>
      </c>
      <c r="AD172" s="1381">
        <f>Population!N171/$B171</f>
        <v>42.146327522149186</v>
      </c>
      <c r="AE172" s="1381">
        <f>Population!O171/$B171</f>
        <v>42.935124321234639</v>
      </c>
      <c r="AF172" s="1381">
        <f>Population!P171/$B171</f>
        <v>43.723921120320092</v>
      </c>
      <c r="AG172" s="1381">
        <f>Population!Q171/$B171</f>
        <v>44.512717919405546</v>
      </c>
      <c r="AH172" s="1381">
        <f>Population!R171/$B171</f>
        <v>45.348671048871104</v>
      </c>
      <c r="AI172" s="1381">
        <f>Population!S171/$B171</f>
        <v>46.184624178336669</v>
      </c>
      <c r="AJ172" s="1381">
        <f>Population!T171/$B171</f>
        <v>47.020577307802228</v>
      </c>
      <c r="AK172" s="1381">
        <f>Population!U171/$B171</f>
        <v>47.856530437267793</v>
      </c>
      <c r="AL172" s="1381">
        <f>Population!V171/$B171</f>
        <v>48.692483566733351</v>
      </c>
      <c r="AM172" s="1381">
        <f>Population!W171/$B171</f>
        <v>49.652757930837382</v>
      </c>
      <c r="AN172" s="1381">
        <f>Population!X171/$B171</f>
        <v>50.613032294941412</v>
      </c>
      <c r="AO172" s="1381">
        <f>Population!Y171/$B171</f>
        <v>51.573306659045443</v>
      </c>
      <c r="AP172" s="1381">
        <f>Population!Z171/$B171</f>
        <v>52.533581023149473</v>
      </c>
      <c r="AQ172" s="1381">
        <f>Population!AA171/$B171</f>
        <v>53.493855387253504</v>
      </c>
      <c r="AR172" s="1381">
        <f>Population!AB171/$B171</f>
        <v>54.501286081737639</v>
      </c>
      <c r="AS172" s="1381">
        <f>Population!AC171/$B171</f>
        <v>55.508716776221775</v>
      </c>
      <c r="AT172" s="1381">
        <f>Population!AD171/$B171</f>
        <v>56.516147470705917</v>
      </c>
      <c r="AU172" s="1381">
        <f>Population!AE171/$B171</f>
        <v>57.523578165190052</v>
      </c>
      <c r="AV172" s="1381">
        <f>Population!AF171/$B171</f>
        <v>58.531008859674195</v>
      </c>
      <c r="AW172" s="1381">
        <f>Population!AG171/$B171</f>
        <v>59.505100028579591</v>
      </c>
      <c r="AX172" s="1381">
        <f>Population!AH171/$B171</f>
        <v>60.479191197484994</v>
      </c>
      <c r="AY172" s="1381">
        <f>Population!AI171/$B171</f>
        <v>61.453282366390397</v>
      </c>
      <c r="AZ172" s="1381">
        <f>Population!AJ171/$B171</f>
        <v>62.427373535295793</v>
      </c>
      <c r="BA172" s="1381">
        <f>Population!AK171/$B171</f>
        <v>63.401464704201203</v>
      </c>
      <c r="BB172" s="1381">
        <f>Population!AL171/$B171</f>
        <v>64.310768791083163</v>
      </c>
      <c r="BC172" s="1381">
        <f>Population!AM171/$B171</f>
        <v>65.220072877965137</v>
      </c>
      <c r="BD172" s="1381">
        <f>Population!AN171/$B171</f>
        <v>66.129376964847097</v>
      </c>
      <c r="BE172" s="1381">
        <f>Population!AO171/$B171</f>
        <v>67.038681051729071</v>
      </c>
      <c r="BF172" s="1381">
        <f>Population!AP171/$B171</f>
        <v>67.947985138611031</v>
      </c>
      <c r="BG172" s="1381">
        <f>Population!AQ171/$B171</f>
        <v>68.795370105744496</v>
      </c>
      <c r="BH172" s="1381">
        <f>Population!AR171/$B171</f>
        <v>69.642755072877961</v>
      </c>
      <c r="BI172" s="1381">
        <f>Population!AS171/$B171</f>
        <v>70.490140040011426</v>
      </c>
      <c r="BJ172" s="1381">
        <f>Population!AT171/$B171</f>
        <v>71.337525007144905</v>
      </c>
      <c r="BK172" s="1381">
        <f>Population!AU171/$B171</f>
        <v>72.184909974278369</v>
      </c>
      <c r="BL172" s="1381">
        <f>Population!AV171/$B171</f>
        <v>72.990854529865672</v>
      </c>
      <c r="BM172" s="1381">
        <f>Population!AW171/$B171</f>
        <v>73.796799085452989</v>
      </c>
      <c r="BN172" s="1381">
        <f>Population!AX171/$B171</f>
        <v>74.602743641040291</v>
      </c>
      <c r="BO172" s="1381">
        <f>Population!AY171/$B171</f>
        <v>75.408688196627608</v>
      </c>
      <c r="BP172" s="1381">
        <f>Population!AZ171/$B171</f>
        <v>76.214632752214925</v>
      </c>
      <c r="BQ172" s="1381">
        <f>Population!BA171/$B171</f>
        <v>76.980565875964558</v>
      </c>
      <c r="BR172" s="1381">
        <f>Population!BB171/$B171</f>
        <v>77.746498999714206</v>
      </c>
      <c r="BS172" s="1381">
        <f>Population!BC171/$B171</f>
        <v>78.512432123463853</v>
      </c>
      <c r="BT172" s="1381">
        <f>Population!BD171/$B171</f>
        <v>79.278365247213486</v>
      </c>
      <c r="BU172" s="1381">
        <f>Population!BE171/$B171</f>
        <v>80.044298370963133</v>
      </c>
      <c r="BV172" s="1381">
        <f>Population!BF171/$B171</f>
        <v>80.748785367247791</v>
      </c>
      <c r="BW172" s="1381">
        <f>Population!BG171/$B171</f>
        <v>81.453272363532434</v>
      </c>
      <c r="BX172" s="1381">
        <f>Population!BH171/$B171</f>
        <v>82.157759359817092</v>
      </c>
      <c r="BY172" s="1381">
        <f>Population!BI171/$B171</f>
        <v>82.86224635610175</v>
      </c>
      <c r="BZ172" s="1381">
        <f>Population!BJ171/$B171</f>
        <v>83.566733352386393</v>
      </c>
      <c r="CA172" s="1381">
        <f>Population!BK171/$B171</f>
        <v>84.189768505287219</v>
      </c>
      <c r="CB172" s="1381">
        <f>Population!BL171/$B171</f>
        <v>84.812803658188059</v>
      </c>
      <c r="CC172" s="1381">
        <f>Population!BM171/$B171</f>
        <v>85.435838811088885</v>
      </c>
      <c r="CD172" s="1381">
        <f>Population!BN171/$B171</f>
        <v>86.058873963989711</v>
      </c>
      <c r="CE172" s="1381">
        <f>Population!BO171/$B171</f>
        <v>86.681909116890537</v>
      </c>
      <c r="CF172" s="1381">
        <f>Population!BP171/$B171</f>
        <v>87.387835426939006</v>
      </c>
      <c r="CG172" s="1381">
        <f>Population!BQ171/$B171</f>
        <v>88.014350060884823</v>
      </c>
      <c r="CH172" s="1381">
        <f>Population!BR171/$B171</f>
        <v>88.634075300608202</v>
      </c>
      <c r="CI172" s="1381">
        <f>Population!BS171/$B171</f>
        <v>89.251967541354333</v>
      </c>
      <c r="CJ172" s="1381">
        <f>Population!BT171/$B171</f>
        <v>89.87294577767922</v>
      </c>
      <c r="CK172" s="1381">
        <f>Population!BU171/$B171</f>
        <v>90.503943799198538</v>
      </c>
      <c r="CL172" s="1381">
        <f>Population!BV171/$B171</f>
        <v>91.13348870342999</v>
      </c>
      <c r="CM172" s="1381">
        <f>Population!BW171/$B171</f>
        <v>91.76010320315018</v>
      </c>
      <c r="CN172" s="1381">
        <f>Population!BX171/$B171</f>
        <v>92.382185680135052</v>
      </c>
      <c r="CO172" s="1381">
        <f>Population!BY171/$B171</f>
        <v>92.99770053310921</v>
      </c>
      <c r="CP172" s="1381">
        <f>Population!BZ171/$B171</f>
        <v>93.60410279616751</v>
      </c>
      <c r="CQ172" s="1381">
        <f>Population!CA171/$B171</f>
        <v>94.219595510910281</v>
      </c>
      <c r="CR172" s="1381">
        <f>Population!CB171/$B171</f>
        <v>94.83429882411717</v>
      </c>
      <c r="CS172" s="1381">
        <f>Population!CC171/$B171</f>
        <v>95.446522210620188</v>
      </c>
      <c r="CT172" s="1381">
        <f>Population!CD171/$B171</f>
        <v>96.055100501406315</v>
      </c>
      <c r="CU172" s="1381">
        <f>Population!CE171/$B171</f>
        <v>96.659744524880239</v>
      </c>
      <c r="CV172" s="1381">
        <f>Population!CF171/$B171</f>
        <v>97.262301204631399</v>
      </c>
      <c r="CW172" s="1381">
        <f>Population!CG171/$B171</f>
        <v>97.86335127046307</v>
      </c>
      <c r="CX172" s="1381">
        <f>Population!CH171/$B171</f>
        <v>98.463315686111713</v>
      </c>
      <c r="CY172" s="1381">
        <f>Population!CI171/$B171</f>
        <v>99.062268608102002</v>
      </c>
      <c r="CZ172" s="1381">
        <f>Population!CJ171/$B171</f>
        <v>99.659555215056344</v>
      </c>
      <c r="DA172" s="1381">
        <f>Population!CK171/$B171</f>
        <v>100.25323017604431</v>
      </c>
      <c r="DB172" s="1381">
        <f>Population!CL171/$B171</f>
        <v>100.84475628471307</v>
      </c>
      <c r="DC172" s="1381">
        <f>Population!CM171/$B171</f>
        <v>101.43455598182781</v>
      </c>
      <c r="DD172" s="1381">
        <f>Population!CN171/$B171</f>
        <v>102.0228306062269</v>
      </c>
      <c r="DE172" s="1449">
        <f t="shared" si="14"/>
        <v>86.681909116890537</v>
      </c>
    </row>
    <row r="173" spans="1:109" ht="18" customHeight="1">
      <c r="A173" s="1390" t="str">
        <f>'Country and technology list'!A171</f>
        <v>Thailand</v>
      </c>
      <c r="B173" s="1391">
        <f t="shared" si="15"/>
        <v>510890</v>
      </c>
      <c r="C173" s="1381">
        <f t="shared" si="16"/>
        <v>3219</v>
      </c>
      <c r="D173" s="1401"/>
      <c r="E173" s="656" t="str">
        <f>'Country and technology list'!A171</f>
        <v>Thailand</v>
      </c>
      <c r="F173" s="1147" t="str">
        <f t="shared" si="13"/>
        <v>Thailand</v>
      </c>
      <c r="G173" s="1968" t="s">
        <v>104</v>
      </c>
      <c r="H173" s="1968" t="s">
        <v>104</v>
      </c>
      <c r="I173" s="1227">
        <v>1030700</v>
      </c>
      <c r="K173" s="1392" t="s">
        <v>136</v>
      </c>
      <c r="L173" s="1384">
        <v>340</v>
      </c>
      <c r="N173" s="1401"/>
      <c r="O173" s="1401"/>
      <c r="Q173" s="1393" t="str">
        <f>'Country and technology list'!A170</f>
        <v>Tanzania, United Republic of</v>
      </c>
      <c r="R173" s="1381">
        <f>Population!B172/$B172</f>
        <v>24.405057575073378</v>
      </c>
      <c r="S173" s="1381">
        <f>Population!C172/$B172</f>
        <v>25.216979002032062</v>
      </c>
      <c r="T173" s="1381">
        <f>Population!D172/$B172</f>
        <v>26.028900428990742</v>
      </c>
      <c r="U173" s="1381">
        <f>Population!E172/$B172</f>
        <v>26.840821855949425</v>
      </c>
      <c r="V173" s="1381">
        <f>Population!F172/$B172</f>
        <v>27.652743282908105</v>
      </c>
      <c r="W173" s="1381">
        <f>Population!G172/$B172</f>
        <v>28.464664709866788</v>
      </c>
      <c r="X173" s="1381">
        <f>Population!H172/$B172</f>
        <v>29.489501016030708</v>
      </c>
      <c r="Y173" s="1381">
        <f>Population!I172/$B172</f>
        <v>30.514337322194628</v>
      </c>
      <c r="Z173" s="1381">
        <f>Population!J172/$B172</f>
        <v>31.539173628358547</v>
      </c>
      <c r="AA173" s="1381">
        <f>Population!K172/$B172</f>
        <v>32.564009934522467</v>
      </c>
      <c r="AB173" s="1381">
        <f>Population!L172/$B172</f>
        <v>33.588846240686387</v>
      </c>
      <c r="AC173" s="1381">
        <f>Population!M172/$B172</f>
        <v>34.482727477986003</v>
      </c>
      <c r="AD173" s="1381">
        <f>Population!N172/$B172</f>
        <v>35.37660871528562</v>
      </c>
      <c r="AE173" s="1381">
        <f>Population!O172/$B172</f>
        <v>36.270489952585237</v>
      </c>
      <c r="AF173" s="1381">
        <f>Population!P172/$B172</f>
        <v>37.164371189884847</v>
      </c>
      <c r="AG173" s="1381">
        <f>Population!Q172/$B172</f>
        <v>38.058252427184463</v>
      </c>
      <c r="AH173" s="1381">
        <f>Population!R172/$B172</f>
        <v>38.974712124633101</v>
      </c>
      <c r="AI173" s="1381">
        <f>Population!S172/$B172</f>
        <v>39.891171822081731</v>
      </c>
      <c r="AJ173" s="1381">
        <f>Population!T172/$B172</f>
        <v>40.807631519530368</v>
      </c>
      <c r="AK173" s="1381">
        <f>Population!U172/$B172</f>
        <v>41.724091216979005</v>
      </c>
      <c r="AL173" s="1381">
        <f>Population!V172/$B172</f>
        <v>42.640550914427635</v>
      </c>
      <c r="AM173" s="1381">
        <f>Population!W172/$B172</f>
        <v>43.571235041770151</v>
      </c>
      <c r="AN173" s="1381">
        <f>Population!X172/$B172</f>
        <v>44.501919169112668</v>
      </c>
      <c r="AO173" s="1381">
        <f>Population!Y172/$B172</f>
        <v>45.432603296455184</v>
      </c>
      <c r="AP173" s="1381">
        <f>Population!Z172/$B172</f>
        <v>46.363287423797694</v>
      </c>
      <c r="AQ173" s="1381">
        <f>Population!AA172/$B172</f>
        <v>47.29397155114021</v>
      </c>
      <c r="AR173" s="1381">
        <f>Population!AB172/$B172</f>
        <v>48.249040415443666</v>
      </c>
      <c r="AS173" s="1381">
        <f>Population!AC172/$B172</f>
        <v>49.204109279747122</v>
      </c>
      <c r="AT173" s="1381">
        <f>Population!AD172/$B172</f>
        <v>50.159178144050578</v>
      </c>
      <c r="AU173" s="1381">
        <f>Population!AE172/$B172</f>
        <v>51.114247008354027</v>
      </c>
      <c r="AV173" s="1381">
        <f>Population!AF172/$B172</f>
        <v>52.069315872657484</v>
      </c>
      <c r="AW173" s="1381">
        <f>Population!AG172/$B172</f>
        <v>54.875783472567171</v>
      </c>
      <c r="AX173" s="1381">
        <f>Population!AH172/$B172</f>
        <v>57.682251072476859</v>
      </c>
      <c r="AY173" s="1381">
        <f>Population!AI172/$B172</f>
        <v>60.48871867238654</v>
      </c>
      <c r="AZ173" s="1381">
        <f>Population!AJ172/$B172</f>
        <v>63.295186272296228</v>
      </c>
      <c r="BA173" s="1381">
        <f>Population!AK172/$B172</f>
        <v>66.101653872205915</v>
      </c>
      <c r="BB173" s="1381">
        <f>Population!AL172/$B172</f>
        <v>64.944542786181984</v>
      </c>
      <c r="BC173" s="1381">
        <f>Population!AM172/$B172</f>
        <v>63.787431700158052</v>
      </c>
      <c r="BD173" s="1381">
        <f>Population!AN172/$B172</f>
        <v>62.630320614134114</v>
      </c>
      <c r="BE173" s="1381">
        <f>Population!AO172/$B172</f>
        <v>61.473209528110182</v>
      </c>
      <c r="BF173" s="1381">
        <f>Population!AP172/$B172</f>
        <v>60.31609844208625</v>
      </c>
      <c r="BG173" s="1381">
        <f>Population!AQ172/$B172</f>
        <v>61.016482275908785</v>
      </c>
      <c r="BH173" s="1381">
        <f>Population!AR172/$B172</f>
        <v>61.716866109731313</v>
      </c>
      <c r="BI173" s="1381">
        <f>Population!AS172/$B172</f>
        <v>62.417249943553848</v>
      </c>
      <c r="BJ173" s="1381">
        <f>Population!AT172/$B172</f>
        <v>63.117633777376383</v>
      </c>
      <c r="BK173" s="1381">
        <f>Population!AU172/$B172</f>
        <v>63.818017611198918</v>
      </c>
      <c r="BL173" s="1381">
        <f>Population!AV172/$B172</f>
        <v>64.465342063671258</v>
      </c>
      <c r="BM173" s="1381">
        <f>Population!AW172/$B172</f>
        <v>65.112666516143605</v>
      </c>
      <c r="BN173" s="1381">
        <f>Population!AX172/$B172</f>
        <v>65.759990968615938</v>
      </c>
      <c r="BO173" s="1381">
        <f>Population!AY172/$B172</f>
        <v>66.407315421088285</v>
      </c>
      <c r="BP173" s="1381">
        <f>Population!AZ172/$B172</f>
        <v>67.054639873560618</v>
      </c>
      <c r="BQ173" s="1381">
        <f>Population!BA172/$B172</f>
        <v>67.657710544140883</v>
      </c>
      <c r="BR173" s="1381">
        <f>Population!BB172/$B172</f>
        <v>68.260781214721149</v>
      </c>
      <c r="BS173" s="1381">
        <f>Population!BC172/$B172</f>
        <v>68.863851885301429</v>
      </c>
      <c r="BT173" s="1381">
        <f>Population!BD172/$B172</f>
        <v>69.466922555881695</v>
      </c>
      <c r="BU173" s="1381">
        <f>Population!BE172/$B172</f>
        <v>70.06999322646196</v>
      </c>
      <c r="BV173" s="1381">
        <f>Population!BF172/$B172</f>
        <v>70.629939038157602</v>
      </c>
      <c r="BW173" s="1381">
        <f>Population!BG172/$B172</f>
        <v>71.189884849853243</v>
      </c>
      <c r="BX173" s="1381">
        <f>Population!BH172/$B172</f>
        <v>71.749830661548884</v>
      </c>
      <c r="BY173" s="1381">
        <f>Population!BI172/$B172</f>
        <v>72.309776473244526</v>
      </c>
      <c r="BZ173" s="1381">
        <f>Population!BJ172/$B172</f>
        <v>72.869722284940167</v>
      </c>
      <c r="CA173" s="1381">
        <f>Population!BK172/$B172</f>
        <v>73.387897945360123</v>
      </c>
      <c r="CB173" s="1381">
        <f>Population!BL172/$B172</f>
        <v>73.90607360578008</v>
      </c>
      <c r="CC173" s="1381">
        <f>Population!BM172/$B172</f>
        <v>74.42424926620005</v>
      </c>
      <c r="CD173" s="1381">
        <f>Population!BN172/$B172</f>
        <v>74.942424926620006</v>
      </c>
      <c r="CE173" s="1381">
        <f>Population!BO172/$B172</f>
        <v>75.460600587039963</v>
      </c>
      <c r="CF173" s="1381">
        <f>Population!BP172/$B172</f>
        <v>76.014310852691366</v>
      </c>
      <c r="CG173" s="1381">
        <f>Population!BQ172/$B172</f>
        <v>76.531333177785029</v>
      </c>
      <c r="CH173" s="1381">
        <f>Population!BR172/$B172</f>
        <v>77.044331711540423</v>
      </c>
      <c r="CI173" s="1381">
        <f>Population!BS172/$B172</f>
        <v>77.555665798668755</v>
      </c>
      <c r="CJ173" s="1381">
        <f>Population!BT172/$B172</f>
        <v>78.067795809817113</v>
      </c>
      <c r="CK173" s="1381">
        <f>Population!BU172/$B172</f>
        <v>78.584242196603796</v>
      </c>
      <c r="CL173" s="1381">
        <f>Population!BV172/$B172</f>
        <v>79.099123839148646</v>
      </c>
      <c r="CM173" s="1381">
        <f>Population!BW172/$B172</f>
        <v>79.611740904460447</v>
      </c>
      <c r="CN173" s="1381">
        <f>Population!BX172/$B172</f>
        <v>80.121406678136111</v>
      </c>
      <c r="CO173" s="1381">
        <f>Population!BY172/$B172</f>
        <v>80.627315550823596</v>
      </c>
      <c r="CP173" s="1381">
        <f>Population!BZ172/$B172</f>
        <v>81.128536652361333</v>
      </c>
      <c r="CQ173" s="1381">
        <f>Population!CA172/$B172</f>
        <v>81.633159303912166</v>
      </c>
      <c r="CR173" s="1381">
        <f>Population!CB172/$B172</f>
        <v>82.136718241227442</v>
      </c>
      <c r="CS173" s="1381">
        <f>Population!CC172/$B172</f>
        <v>82.638408009884245</v>
      </c>
      <c r="CT173" s="1381">
        <f>Population!CD172/$B172</f>
        <v>83.137657826157977</v>
      </c>
      <c r="CU173" s="1381">
        <f>Population!CE172/$B172</f>
        <v>83.634331062015931</v>
      </c>
      <c r="CV173" s="1381">
        <f>Population!CF172/$B172</f>
        <v>84.12936751772574</v>
      </c>
      <c r="CW173" s="1381">
        <f>Population!CG172/$B172</f>
        <v>84.623037849566046</v>
      </c>
      <c r="CX173" s="1381">
        <f>Population!CH172/$B172</f>
        <v>85.115518184258363</v>
      </c>
      <c r="CY173" s="1381">
        <f>Population!CI172/$B172</f>
        <v>85.606814824797524</v>
      </c>
      <c r="CZ173" s="1381">
        <f>Population!CJ172/$B172</f>
        <v>86.09660997385032</v>
      </c>
      <c r="DA173" s="1381">
        <f>Population!CK172/$B172</f>
        <v>86.584046775318953</v>
      </c>
      <c r="DB173" s="1381">
        <f>Population!CL172/$B172</f>
        <v>87.069795003779589</v>
      </c>
      <c r="DC173" s="1381">
        <f>Population!CM172/$B172</f>
        <v>87.554058304190065</v>
      </c>
      <c r="DD173" s="1381">
        <f>Population!CN172/$B172</f>
        <v>88.036935467035406</v>
      </c>
      <c r="DE173" s="1449">
        <f t="shared" si="14"/>
        <v>75.460600587039963</v>
      </c>
    </row>
    <row r="174" spans="1:109" ht="18" customHeight="1">
      <c r="A174" s="1390" t="str">
        <f>'Country and technology list'!A172</f>
        <v>Timor-Leste (East Timor)</v>
      </c>
      <c r="B174" s="1391">
        <f t="shared" si="15"/>
        <v>14870</v>
      </c>
      <c r="C174" s="1381">
        <f t="shared" si="16"/>
        <v>706</v>
      </c>
      <c r="D174" s="1401"/>
      <c r="E174" s="656" t="str">
        <f>'Country and technology list'!A172</f>
        <v>Timor-Leste (East Timor)</v>
      </c>
      <c r="F174" s="1147" t="str">
        <f t="shared" si="13"/>
        <v>Timor-Leste (East Timor)</v>
      </c>
      <c r="G174" s="1968" t="s">
        <v>193</v>
      </c>
      <c r="H174" s="1968" t="s">
        <v>193</v>
      </c>
      <c r="I174" s="1227">
        <v>2040</v>
      </c>
      <c r="K174" s="1392" t="s">
        <v>83</v>
      </c>
      <c r="L174" s="1384">
        <v>320</v>
      </c>
      <c r="N174" s="1401"/>
      <c r="O174" s="1401"/>
      <c r="Q174" s="1393" t="str">
        <f>'Country and technology list'!A171</f>
        <v>Thailand</v>
      </c>
      <c r="R174" s="1381">
        <f>Population!B173/$B173</f>
        <v>100.49521423398383</v>
      </c>
      <c r="S174" s="1381">
        <f>Population!C173/$B173</f>
        <v>102.00434535810057</v>
      </c>
      <c r="T174" s="1381">
        <f>Population!D173/$B173</f>
        <v>103.51347648221731</v>
      </c>
      <c r="U174" s="1381">
        <f>Population!E173/$B173</f>
        <v>105.02260760633405</v>
      </c>
      <c r="V174" s="1381">
        <f>Population!F173/$B173</f>
        <v>106.53173873045078</v>
      </c>
      <c r="W174" s="1381">
        <f>Population!G173/$B173</f>
        <v>108.04086985456752</v>
      </c>
      <c r="X174" s="1381">
        <f>Population!H173/$B173</f>
        <v>109.48384192291883</v>
      </c>
      <c r="Y174" s="1381">
        <f>Population!I173/$B173</f>
        <v>110.92681399127014</v>
      </c>
      <c r="Z174" s="1381">
        <f>Population!J173/$B173</f>
        <v>112.36978605962145</v>
      </c>
      <c r="AA174" s="1381">
        <f>Population!K173/$B173</f>
        <v>113.81275812797276</v>
      </c>
      <c r="AB174" s="1381">
        <f>Population!L173/$B173</f>
        <v>115.25573019632407</v>
      </c>
      <c r="AC174" s="1381">
        <f>Population!M173/$B173</f>
        <v>116.43837225234395</v>
      </c>
      <c r="AD174" s="1381">
        <f>Population!N173/$B173</f>
        <v>117.62101430836384</v>
      </c>
      <c r="AE174" s="1381">
        <f>Population!O173/$B173</f>
        <v>118.80365636438373</v>
      </c>
      <c r="AF174" s="1381">
        <f>Population!P173/$B173</f>
        <v>119.98629842040361</v>
      </c>
      <c r="AG174" s="1381">
        <f>Population!Q173/$B173</f>
        <v>121.1689404764235</v>
      </c>
      <c r="AH174" s="1381">
        <f>Population!R173/$B173</f>
        <v>122.08146567754311</v>
      </c>
      <c r="AI174" s="1381">
        <f>Population!S173/$B173</f>
        <v>122.99399087866273</v>
      </c>
      <c r="AJ174" s="1381">
        <f>Population!T173/$B173</f>
        <v>123.90651607978234</v>
      </c>
      <c r="AK174" s="1381">
        <f>Population!U173/$B173</f>
        <v>124.81904128090196</v>
      </c>
      <c r="AL174" s="1381">
        <f>Population!V173/$B173</f>
        <v>125.73156648202158</v>
      </c>
      <c r="AM174" s="1381">
        <f>Population!W173/$B173</f>
        <v>126.55405273150777</v>
      </c>
      <c r="AN174" s="1381">
        <f>Population!X173/$B173</f>
        <v>127.37653898099396</v>
      </c>
      <c r="AO174" s="1381">
        <f>Population!Y173/$B173</f>
        <v>128.19902523048015</v>
      </c>
      <c r="AP174" s="1381">
        <f>Population!Z173/$B173</f>
        <v>129.02151147996634</v>
      </c>
      <c r="AQ174" s="1381">
        <f>Population!AA173/$B173</f>
        <v>129.84399772945252</v>
      </c>
      <c r="AR174" s="1381">
        <f>Population!AB173/$B173</f>
        <v>130.54199534146295</v>
      </c>
      <c r="AS174" s="1381">
        <f>Population!AC173/$B173</f>
        <v>131.23999295347335</v>
      </c>
      <c r="AT174" s="1381">
        <f>Population!AD173/$B173</f>
        <v>131.93799056548377</v>
      </c>
      <c r="AU174" s="1381">
        <f>Population!AE173/$B173</f>
        <v>132.63598817749417</v>
      </c>
      <c r="AV174" s="1381">
        <f>Population!AF173/$B173</f>
        <v>133.3339857895046</v>
      </c>
      <c r="AW174" s="1381">
        <f>Population!AG173/$B173</f>
        <v>133.67002681594863</v>
      </c>
      <c r="AX174" s="1381">
        <f>Population!AH173/$B173</f>
        <v>134.0060678423927</v>
      </c>
      <c r="AY174" s="1381">
        <f>Population!AI173/$B173</f>
        <v>134.34210886883673</v>
      </c>
      <c r="AZ174" s="1381">
        <f>Population!AJ173/$B173</f>
        <v>134.6781498952808</v>
      </c>
      <c r="BA174" s="1381">
        <f>Population!AK173/$B173</f>
        <v>135.01419092172483</v>
      </c>
      <c r="BB174" s="1381">
        <f>Population!AL173/$B173</f>
        <v>135.66662099473467</v>
      </c>
      <c r="BC174" s="1381">
        <f>Population!AM173/$B173</f>
        <v>136.31905106774451</v>
      </c>
      <c r="BD174" s="1381">
        <f>Population!AN173/$B173</f>
        <v>136.97148114075438</v>
      </c>
      <c r="BE174" s="1381">
        <f>Population!AO173/$B173</f>
        <v>137.62391121376422</v>
      </c>
      <c r="BF174" s="1381">
        <f>Population!AP173/$B173</f>
        <v>138.27634128677406</v>
      </c>
      <c r="BG174" s="1381">
        <f>Population!AQ173/$B173</f>
        <v>138.52923329875316</v>
      </c>
      <c r="BH174" s="1381">
        <f>Population!AR173/$B173</f>
        <v>138.78212531073225</v>
      </c>
      <c r="BI174" s="1381">
        <f>Population!AS173/$B173</f>
        <v>139.03501732271135</v>
      </c>
      <c r="BJ174" s="1381">
        <f>Population!AT173/$B173</f>
        <v>139.28790933469045</v>
      </c>
      <c r="BK174" s="1381">
        <f>Population!AU173/$B173</f>
        <v>139.54080134666953</v>
      </c>
      <c r="BL174" s="1381">
        <f>Population!AV173/$B173</f>
        <v>139.60813482354322</v>
      </c>
      <c r="BM174" s="1381">
        <f>Population!AW173/$B173</f>
        <v>139.67546830041692</v>
      </c>
      <c r="BN174" s="1381">
        <f>Population!AX173/$B173</f>
        <v>139.74280177729062</v>
      </c>
      <c r="BO174" s="1381">
        <f>Population!AY173/$B173</f>
        <v>139.81013525416429</v>
      </c>
      <c r="BP174" s="1381">
        <f>Population!AZ173/$B173</f>
        <v>139.87746873103799</v>
      </c>
      <c r="BQ174" s="1381">
        <f>Population!BA173/$B173</f>
        <v>139.7811662001605</v>
      </c>
      <c r="BR174" s="1381">
        <f>Population!BB173/$B173</f>
        <v>139.684863669283</v>
      </c>
      <c r="BS174" s="1381">
        <f>Population!BC173/$B173</f>
        <v>139.58856113840554</v>
      </c>
      <c r="BT174" s="1381">
        <f>Population!BD173/$B173</f>
        <v>139.49225860752804</v>
      </c>
      <c r="BU174" s="1381">
        <f>Population!BE173/$B173</f>
        <v>139.39595607665055</v>
      </c>
      <c r="BV174" s="1381">
        <f>Population!BF173/$B173</f>
        <v>139.14854469651002</v>
      </c>
      <c r="BW174" s="1381">
        <f>Population!BG173/$B173</f>
        <v>138.90113331636948</v>
      </c>
      <c r="BX174" s="1381">
        <f>Population!BH173/$B173</f>
        <v>138.65372193622895</v>
      </c>
      <c r="BY174" s="1381">
        <f>Population!BI173/$B173</f>
        <v>138.40631055608839</v>
      </c>
      <c r="BZ174" s="1381">
        <f>Population!BJ173/$B173</f>
        <v>138.15889917594785</v>
      </c>
      <c r="CA174" s="1381">
        <f>Population!BK173/$B173</f>
        <v>137.77799526316821</v>
      </c>
      <c r="CB174" s="1381">
        <f>Population!BL173/$B173</f>
        <v>137.39709135038854</v>
      </c>
      <c r="CC174" s="1381">
        <f>Population!BM173/$B173</f>
        <v>137.01618743760889</v>
      </c>
      <c r="CD174" s="1381">
        <f>Population!BN173/$B173</f>
        <v>136.63528352482922</v>
      </c>
      <c r="CE174" s="1381">
        <f>Population!BO173/$B173</f>
        <v>136.25437961204955</v>
      </c>
      <c r="CF174" s="1381">
        <f>Population!BP173/$B173</f>
        <v>136.05856262243867</v>
      </c>
      <c r="CG174" s="1381">
        <f>Population!BQ173/$B173</f>
        <v>135.70404052626267</v>
      </c>
      <c r="CH174" s="1381">
        <f>Population!BR173/$B173</f>
        <v>135.34225079388341</v>
      </c>
      <c r="CI174" s="1381">
        <f>Population!BS173/$B173</f>
        <v>134.98256919617594</v>
      </c>
      <c r="CJ174" s="1381">
        <f>Population!BT173/$B173</f>
        <v>134.6334958760483</v>
      </c>
      <c r="CK174" s="1381">
        <f>Population!BU173/$B173</f>
        <v>134.30664606120166</v>
      </c>
      <c r="CL174" s="1381">
        <f>Population!BV173/$B173</f>
        <v>133.98318999258117</v>
      </c>
      <c r="CM174" s="1381">
        <f>Population!BW173/$B173</f>
        <v>133.66030260674296</v>
      </c>
      <c r="CN174" s="1381">
        <f>Population!BX173/$B173</f>
        <v>133.33440865957661</v>
      </c>
      <c r="CO174" s="1381">
        <f>Population!BY173/$B173</f>
        <v>133.00048994587584</v>
      </c>
      <c r="CP174" s="1381">
        <f>Population!BZ173/$B173</f>
        <v>132.65173408664796</v>
      </c>
      <c r="CQ174" s="1381">
        <f>Population!CA173/$B173</f>
        <v>132.32678606821591</v>
      </c>
      <c r="CR174" s="1381">
        <f>Population!CB173/$B173</f>
        <v>132.00518178152151</v>
      </c>
      <c r="CS174" s="1381">
        <f>Population!CC173/$B173</f>
        <v>131.68372446706528</v>
      </c>
      <c r="CT174" s="1381">
        <f>Population!CD173/$B173</f>
        <v>131.36031629533377</v>
      </c>
      <c r="CU174" s="1381">
        <f>Population!CE173/$B173</f>
        <v>131.03440171353543</v>
      </c>
      <c r="CV174" s="1381">
        <f>Population!CF173/$B173</f>
        <v>130.70906185527807</v>
      </c>
      <c r="CW174" s="1381">
        <f>Population!CG173/$B173</f>
        <v>130.38543938806316</v>
      </c>
      <c r="CX174" s="1381">
        <f>Population!CH173/$B173</f>
        <v>130.06450473356094</v>
      </c>
      <c r="CY174" s="1381">
        <f>Population!CI173/$B173</f>
        <v>129.74660289712898</v>
      </c>
      <c r="CZ174" s="1381">
        <f>Population!CJ173/$B173</f>
        <v>129.43053239688044</v>
      </c>
      <c r="DA174" s="1381">
        <f>Population!CK173/$B173</f>
        <v>129.11210930123181</v>
      </c>
      <c r="DB174" s="1381">
        <f>Population!CL173/$B173</f>
        <v>128.79430349880369</v>
      </c>
      <c r="DC174" s="1381">
        <f>Population!CM173/$B173</f>
        <v>128.47789770077148</v>
      </c>
      <c r="DD174" s="1381">
        <f>Population!CN173/$B173</f>
        <v>128.1632531176397</v>
      </c>
      <c r="DE174" s="1449">
        <f t="shared" si="14"/>
        <v>136.25437961204955</v>
      </c>
    </row>
    <row r="175" spans="1:109" ht="18" customHeight="1">
      <c r="A175" s="1390" t="str">
        <f>'Country and technology list'!A173</f>
        <v>Togo</v>
      </c>
      <c r="B175" s="1391">
        <f t="shared" si="15"/>
        <v>54390</v>
      </c>
      <c r="C175" s="1381">
        <f t="shared" si="16"/>
        <v>56</v>
      </c>
      <c r="D175" s="1401"/>
      <c r="E175" s="656" t="str">
        <f>'Country and technology list'!A173</f>
        <v>Togo</v>
      </c>
      <c r="F175" s="1147" t="str">
        <f t="shared" si="13"/>
        <v>Togo</v>
      </c>
      <c r="G175" s="1968" t="s">
        <v>100</v>
      </c>
      <c r="H175" s="1968" t="s">
        <v>100</v>
      </c>
      <c r="I175" s="1227">
        <v>94280</v>
      </c>
      <c r="K175" s="1392" t="s">
        <v>71</v>
      </c>
      <c r="L175" s="1384">
        <v>314</v>
      </c>
      <c r="N175" s="1401"/>
      <c r="O175" s="1401"/>
      <c r="Q175" s="1393" t="str">
        <f>'Country and technology list'!A172</f>
        <v>Timor-Leste (East Timor)</v>
      </c>
      <c r="R175" s="1381">
        <f>Population!B174/$B174</f>
        <v>43.846671149966376</v>
      </c>
      <c r="S175" s="1381">
        <f>Population!C174/$B174</f>
        <v>45.110961667787493</v>
      </c>
      <c r="T175" s="1381">
        <f>Population!D174/$B174</f>
        <v>46.375252185608609</v>
      </c>
      <c r="U175" s="1381">
        <f>Population!E174/$B174</f>
        <v>47.639542703429726</v>
      </c>
      <c r="V175" s="1381">
        <f>Population!F174/$B174</f>
        <v>48.903833221250842</v>
      </c>
      <c r="W175" s="1381">
        <f>Population!G174/$B174</f>
        <v>50.168123739071959</v>
      </c>
      <c r="X175" s="1381">
        <f>Population!H174/$B174</f>
        <v>51.835911230665772</v>
      </c>
      <c r="Y175" s="1381">
        <f>Population!I174/$B174</f>
        <v>53.503698722259585</v>
      </c>
      <c r="Z175" s="1381">
        <f>Population!J174/$B174</f>
        <v>55.171486213853399</v>
      </c>
      <c r="AA175" s="1381">
        <f>Population!K174/$B174</f>
        <v>56.839273705447212</v>
      </c>
      <c r="AB175" s="1381">
        <f>Population!L174/$B174</f>
        <v>58.507061197041025</v>
      </c>
      <c r="AC175" s="1381">
        <f>Population!M174/$B174</f>
        <v>58.197713517148621</v>
      </c>
      <c r="AD175" s="1381">
        <f>Population!N174/$B174</f>
        <v>57.888365837256224</v>
      </c>
      <c r="AE175" s="1381">
        <f>Population!O174/$B174</f>
        <v>57.579018157363819</v>
      </c>
      <c r="AF175" s="1381">
        <f>Population!P174/$B174</f>
        <v>57.269670477471422</v>
      </c>
      <c r="AG175" s="1381">
        <f>Population!Q174/$B174</f>
        <v>56.960322797579018</v>
      </c>
      <c r="AH175" s="1381">
        <f>Population!R174/$B174</f>
        <v>59.58305312710155</v>
      </c>
      <c r="AI175" s="1381">
        <f>Population!S174/$B174</f>
        <v>62.205783456624076</v>
      </c>
      <c r="AJ175" s="1381">
        <f>Population!T174/$B174</f>
        <v>64.828513786146601</v>
      </c>
      <c r="AK175" s="1381">
        <f>Population!U174/$B174</f>
        <v>67.451244115669127</v>
      </c>
      <c r="AL175" s="1381">
        <f>Population!V174/$B174</f>
        <v>70.073974445191666</v>
      </c>
      <c r="AM175" s="1381">
        <f>Population!W174/$B174</f>
        <v>71.593813046402147</v>
      </c>
      <c r="AN175" s="1381">
        <f>Population!X174/$B174</f>
        <v>73.113651647612642</v>
      </c>
      <c r="AO175" s="1381">
        <f>Population!Y174/$B174</f>
        <v>74.633490248823136</v>
      </c>
      <c r="AP175" s="1381">
        <f>Population!Z174/$B174</f>
        <v>76.153328850033631</v>
      </c>
      <c r="AQ175" s="1381">
        <f>Population!AA174/$B174</f>
        <v>77.673167451244112</v>
      </c>
      <c r="AR175" s="1381">
        <f>Population!AB174/$B174</f>
        <v>79.246805648957633</v>
      </c>
      <c r="AS175" s="1381">
        <f>Population!AC174/$B174</f>
        <v>80.820443846671154</v>
      </c>
      <c r="AT175" s="1381">
        <f>Population!AD174/$B174</f>
        <v>82.39408204438466</v>
      </c>
      <c r="AU175" s="1381">
        <f>Population!AE174/$B174</f>
        <v>83.967720242098181</v>
      </c>
      <c r="AV175" s="1381">
        <f>Population!AF174/$B174</f>
        <v>85.541358439811702</v>
      </c>
      <c r="AW175" s="1381">
        <f>Population!AG174/$B174</f>
        <v>87.044021519838608</v>
      </c>
      <c r="AX175" s="1381">
        <f>Population!AH174/$B174</f>
        <v>88.5466845998655</v>
      </c>
      <c r="AY175" s="1381">
        <f>Population!AI174/$B174</f>
        <v>90.049347679892406</v>
      </c>
      <c r="AZ175" s="1381">
        <f>Population!AJ174/$B174</f>
        <v>91.552010759919298</v>
      </c>
      <c r="BA175" s="1381">
        <f>Population!AK174/$B174</f>
        <v>93.054673839946204</v>
      </c>
      <c r="BB175" s="1381">
        <f>Population!AL174/$B174</f>
        <v>94.591687962340274</v>
      </c>
      <c r="BC175" s="1381">
        <f>Population!AM174/$B174</f>
        <v>96.128702084734371</v>
      </c>
      <c r="BD175" s="1381">
        <f>Population!AN174/$B174</f>
        <v>97.66571620712844</v>
      </c>
      <c r="BE175" s="1381">
        <f>Population!AO174/$B174</f>
        <v>99.202730329522538</v>
      </c>
      <c r="BF175" s="1381">
        <f>Population!AP174/$B174</f>
        <v>100.73974445191661</v>
      </c>
      <c r="BG175" s="1381">
        <f>Population!AQ174/$B174</f>
        <v>102.11163416274378</v>
      </c>
      <c r="BH175" s="1381">
        <f>Population!AR174/$B174</f>
        <v>103.48352387357095</v>
      </c>
      <c r="BI175" s="1381">
        <f>Population!AS174/$B174</f>
        <v>104.85541358439812</v>
      </c>
      <c r="BJ175" s="1381">
        <f>Population!AT174/$B174</f>
        <v>106.22730329522528</v>
      </c>
      <c r="BK175" s="1381">
        <f>Population!AU174/$B174</f>
        <v>107.59919300605246</v>
      </c>
      <c r="BL175" s="1381">
        <f>Population!AV174/$B174</f>
        <v>108.87693342299933</v>
      </c>
      <c r="BM175" s="1381">
        <f>Population!AW174/$B174</f>
        <v>110.1546738399462</v>
      </c>
      <c r="BN175" s="1381">
        <f>Population!AX174/$B174</f>
        <v>111.43241425689307</v>
      </c>
      <c r="BO175" s="1381">
        <f>Population!AY174/$B174</f>
        <v>112.71015467383995</v>
      </c>
      <c r="BP175" s="1381">
        <f>Population!AZ174/$B174</f>
        <v>113.98789509078682</v>
      </c>
      <c r="BQ175" s="1381">
        <f>Population!BA174/$B174</f>
        <v>115.22528581035643</v>
      </c>
      <c r="BR175" s="1381">
        <f>Population!BB174/$B174</f>
        <v>116.46267652992603</v>
      </c>
      <c r="BS175" s="1381">
        <f>Population!BC174/$B174</f>
        <v>117.70006724949563</v>
      </c>
      <c r="BT175" s="1381">
        <f>Population!BD174/$B174</f>
        <v>118.93745796906524</v>
      </c>
      <c r="BU175" s="1381">
        <f>Population!BE174/$B174</f>
        <v>120.17484868863484</v>
      </c>
      <c r="BV175" s="1381">
        <f>Population!BF174/$B174</f>
        <v>121.34498991257566</v>
      </c>
      <c r="BW175" s="1381">
        <f>Population!BG174/$B174</f>
        <v>122.51513113651647</v>
      </c>
      <c r="BX175" s="1381">
        <f>Population!BH174/$B174</f>
        <v>123.68527236045729</v>
      </c>
      <c r="BY175" s="1381">
        <f>Population!BI174/$B174</f>
        <v>124.85541358439812</v>
      </c>
      <c r="BZ175" s="1381">
        <f>Population!BJ174/$B174</f>
        <v>126.02555480833894</v>
      </c>
      <c r="CA175" s="1381">
        <f>Population!BK174/$B174</f>
        <v>127.11499663752522</v>
      </c>
      <c r="CB175" s="1381">
        <f>Population!BL174/$B174</f>
        <v>128.20443846671151</v>
      </c>
      <c r="CC175" s="1381">
        <f>Population!BM174/$B174</f>
        <v>129.29388029589779</v>
      </c>
      <c r="CD175" s="1381">
        <f>Population!BN174/$B174</f>
        <v>130.38332212508405</v>
      </c>
      <c r="CE175" s="1381">
        <f>Population!BO174/$B174</f>
        <v>131.47276395427033</v>
      </c>
      <c r="CF175" s="1381">
        <f>Population!BP174/$B174</f>
        <v>132.62772506116488</v>
      </c>
      <c r="CG175" s="1381">
        <f>Population!BQ174/$B174</f>
        <v>133.71362320854519</v>
      </c>
      <c r="CH175" s="1381">
        <f>Population!BR174/$B174</f>
        <v>134.79150219571542</v>
      </c>
      <c r="CI175" s="1381">
        <f>Population!BS174/$B174</f>
        <v>135.86584044781131</v>
      </c>
      <c r="CJ175" s="1381">
        <f>Population!BT174/$B174</f>
        <v>136.94136350312726</v>
      </c>
      <c r="CK175" s="1381">
        <f>Population!BU174/$B174</f>
        <v>138.02485685933632</v>
      </c>
      <c r="CL175" s="1381">
        <f>Population!BV174/$B174</f>
        <v>139.10496018756646</v>
      </c>
      <c r="CM175" s="1381">
        <f>Population!BW174/$B174</f>
        <v>140.18034710296962</v>
      </c>
      <c r="CN175" s="1381">
        <f>Population!BX174/$B174</f>
        <v>141.24975139339173</v>
      </c>
      <c r="CO175" s="1381">
        <f>Population!BY174/$B174</f>
        <v>142.31172368375357</v>
      </c>
      <c r="CP175" s="1381">
        <f>Population!BZ174/$B174</f>
        <v>143.36463360719597</v>
      </c>
      <c r="CQ175" s="1381">
        <f>Population!CA174/$B174</f>
        <v>144.42354908560901</v>
      </c>
      <c r="CR175" s="1381">
        <f>Population!CB174/$B174</f>
        <v>145.4801150295317</v>
      </c>
      <c r="CS175" s="1381">
        <f>Population!CC174/$B174</f>
        <v>146.5328025278771</v>
      </c>
      <c r="CT175" s="1381">
        <f>Population!CD174/$B174</f>
        <v>147.58052085178636</v>
      </c>
      <c r="CU175" s="1381">
        <f>Population!CE174/$B174</f>
        <v>148.62301125657888</v>
      </c>
      <c r="CV175" s="1381">
        <f>Population!CF174/$B174</f>
        <v>149.66208598022922</v>
      </c>
      <c r="CW175" s="1381">
        <f>Population!CG174/$B174</f>
        <v>150.6982558300719</v>
      </c>
      <c r="CX175" s="1381">
        <f>Population!CH174/$B174</f>
        <v>151.73184327131489</v>
      </c>
      <c r="CY175" s="1381">
        <f>Population!CI174/$B174</f>
        <v>152.76284629909409</v>
      </c>
      <c r="CZ175" s="1381">
        <f>Population!CJ174/$B174</f>
        <v>153.79065912305637</v>
      </c>
      <c r="DA175" s="1381">
        <f>Population!CK174/$B174</f>
        <v>154.81368966175259</v>
      </c>
      <c r="DB175" s="1381">
        <f>Population!CL174/$B174</f>
        <v>155.83319554870116</v>
      </c>
      <c r="DC175" s="1381">
        <f>Population!CM174/$B174</f>
        <v>156.84956448574209</v>
      </c>
      <c r="DD175" s="1381">
        <f>Population!CN174/$B174</f>
        <v>157.8629853734331</v>
      </c>
      <c r="DE175" s="1449">
        <f t="shared" si="14"/>
        <v>131.47276395427033</v>
      </c>
    </row>
    <row r="176" spans="1:109" ht="18" customHeight="1">
      <c r="A176" s="1390" t="str">
        <f>'Country and technology list'!A174</f>
        <v>Tonga</v>
      </c>
      <c r="B176" s="1391">
        <f t="shared" si="15"/>
        <v>720</v>
      </c>
      <c r="C176" s="1381">
        <f t="shared" si="16"/>
        <v>419</v>
      </c>
      <c r="D176" s="1401"/>
      <c r="E176" s="656" t="str">
        <f>'Country and technology list'!A174</f>
        <v>Tonga</v>
      </c>
      <c r="F176" s="1147" t="str">
        <f t="shared" si="13"/>
        <v>Tonga</v>
      </c>
      <c r="G176" s="1968" t="s">
        <v>191</v>
      </c>
      <c r="H176" s="1968" t="s">
        <v>191</v>
      </c>
      <c r="I176" s="1227">
        <v>328550</v>
      </c>
      <c r="K176" s="1392" t="s">
        <v>158</v>
      </c>
      <c r="L176" s="1384">
        <v>310</v>
      </c>
      <c r="N176" s="1401"/>
      <c r="O176" s="1401"/>
      <c r="Q176" s="1393" t="str">
        <f>'Country and technology list'!A173</f>
        <v>Togo</v>
      </c>
      <c r="R176" s="1381">
        <f>Population!B175/$B175</f>
        <v>57.528957528957527</v>
      </c>
      <c r="S176" s="1381">
        <f>Population!C175/$B175</f>
        <v>59.705828277256849</v>
      </c>
      <c r="T176" s="1381">
        <f>Population!D175/$B175</f>
        <v>61.882699025556171</v>
      </c>
      <c r="U176" s="1381">
        <f>Population!E175/$B175</f>
        <v>64.059569773855486</v>
      </c>
      <c r="V176" s="1381">
        <f>Population!F175/$B175</f>
        <v>66.236440522154808</v>
      </c>
      <c r="W176" s="1381">
        <f>Population!G175/$B175</f>
        <v>68.41331127045413</v>
      </c>
      <c r="X176" s="1381">
        <f>Population!H175/$B175</f>
        <v>70.18569589998161</v>
      </c>
      <c r="Y176" s="1381">
        <f>Population!I175/$B175</f>
        <v>71.958080529509104</v>
      </c>
      <c r="Z176" s="1381">
        <f>Population!J175/$B175</f>
        <v>73.730465159036584</v>
      </c>
      <c r="AA176" s="1381">
        <f>Population!K175/$B175</f>
        <v>75.502849788564077</v>
      </c>
      <c r="AB176" s="1381">
        <f>Population!L175/$B175</f>
        <v>77.275234418091557</v>
      </c>
      <c r="AC176" s="1381">
        <f>Population!M175/$B175</f>
        <v>80.176503033645886</v>
      </c>
      <c r="AD176" s="1381">
        <f>Population!N175/$B175</f>
        <v>83.077771649200216</v>
      </c>
      <c r="AE176" s="1381">
        <f>Population!O175/$B175</f>
        <v>85.979040264754545</v>
      </c>
      <c r="AF176" s="1381">
        <f>Population!P175/$B175</f>
        <v>88.880308880308874</v>
      </c>
      <c r="AG176" s="1381">
        <f>Population!Q175/$B175</f>
        <v>91.781577495863203</v>
      </c>
      <c r="AH176" s="1381">
        <f>Population!R175/$B175</f>
        <v>94.440154440154444</v>
      </c>
      <c r="AI176" s="1381">
        <f>Population!S175/$B175</f>
        <v>97.098731384445671</v>
      </c>
      <c r="AJ176" s="1381">
        <f>Population!T175/$B175</f>
        <v>99.757308328736897</v>
      </c>
      <c r="AK176" s="1381">
        <f>Population!U175/$B175</f>
        <v>102.41588527302812</v>
      </c>
      <c r="AL176" s="1381">
        <f>Population!V175/$B175</f>
        <v>105.07446221731936</v>
      </c>
      <c r="AM176" s="1381">
        <f>Population!W175/$B175</f>
        <v>108.28093399521971</v>
      </c>
      <c r="AN176" s="1381">
        <f>Population!X175/$B175</f>
        <v>111.48740577312006</v>
      </c>
      <c r="AO176" s="1381">
        <f>Population!Y175/$B175</f>
        <v>114.69387755102041</v>
      </c>
      <c r="AP176" s="1381">
        <f>Population!Z175/$B175</f>
        <v>117.90034932892075</v>
      </c>
      <c r="AQ176" s="1381">
        <f>Population!AA175/$B175</f>
        <v>121.1068211068211</v>
      </c>
      <c r="AR176" s="1381">
        <f>Population!AB175/$B175</f>
        <v>124.65526751241038</v>
      </c>
      <c r="AS176" s="1381">
        <f>Population!AC175/$B175</f>
        <v>128.20371391799964</v>
      </c>
      <c r="AT176" s="1381">
        <f>Population!AD175/$B175</f>
        <v>131.7521603235889</v>
      </c>
      <c r="AU176" s="1381">
        <f>Population!AE175/$B175</f>
        <v>135.30060672917816</v>
      </c>
      <c r="AV176" s="1381">
        <f>Population!AF175/$B175</f>
        <v>138.84905313476742</v>
      </c>
      <c r="AW176" s="1381">
        <f>Population!AG175/$B175</f>
        <v>142.73375252803825</v>
      </c>
      <c r="AX176" s="1381">
        <f>Population!AH175/$B175</f>
        <v>146.61845192130906</v>
      </c>
      <c r="AY176" s="1381">
        <f>Population!AI175/$B175</f>
        <v>150.5031513145799</v>
      </c>
      <c r="AZ176" s="1381">
        <f>Population!AJ175/$B175</f>
        <v>154.3878507078507</v>
      </c>
      <c r="BA176" s="1381">
        <f>Population!AK175/$B175</f>
        <v>158.27255010112154</v>
      </c>
      <c r="BB176" s="1381">
        <f>Population!AL175/$B175</f>
        <v>162.43712447141016</v>
      </c>
      <c r="BC176" s="1381">
        <f>Population!AM175/$B175</f>
        <v>166.60169884169886</v>
      </c>
      <c r="BD176" s="1381">
        <f>Population!AN175/$B175</f>
        <v>170.76627321198748</v>
      </c>
      <c r="BE176" s="1381">
        <f>Population!AO175/$B175</f>
        <v>174.93084758227616</v>
      </c>
      <c r="BF176" s="1381">
        <f>Population!AP175/$B175</f>
        <v>179.09542195256481</v>
      </c>
      <c r="BG176" s="1381">
        <f>Population!AQ175/$B175</f>
        <v>183.54844640558926</v>
      </c>
      <c r="BH176" s="1381">
        <f>Population!AR175/$B175</f>
        <v>188.00147085861371</v>
      </c>
      <c r="BI176" s="1381">
        <f>Population!AS175/$B175</f>
        <v>192.45449531163817</v>
      </c>
      <c r="BJ176" s="1381">
        <f>Population!AT175/$B175</f>
        <v>196.90751976466262</v>
      </c>
      <c r="BK176" s="1381">
        <f>Population!AU175/$B175</f>
        <v>201.36054421768708</v>
      </c>
      <c r="BL176" s="1381">
        <f>Population!AV175/$B175</f>
        <v>206.11509468652326</v>
      </c>
      <c r="BM176" s="1381">
        <f>Population!AW175/$B175</f>
        <v>210.86964515535945</v>
      </c>
      <c r="BN176" s="1381">
        <f>Population!AX175/$B175</f>
        <v>215.62419562419564</v>
      </c>
      <c r="BO176" s="1381">
        <f>Population!AY175/$B175</f>
        <v>220.37874609303179</v>
      </c>
      <c r="BP176" s="1381">
        <f>Population!AZ175/$B175</f>
        <v>225.13329656186798</v>
      </c>
      <c r="BQ176" s="1381">
        <f>Population!BA175/$B175</f>
        <v>230.19672733958447</v>
      </c>
      <c r="BR176" s="1381">
        <f>Population!BB175/$B175</f>
        <v>235.26015811730096</v>
      </c>
      <c r="BS176" s="1381">
        <f>Population!BC175/$B175</f>
        <v>240.32358889501748</v>
      </c>
      <c r="BT176" s="1381">
        <f>Population!BD175/$B175</f>
        <v>245.38701967273397</v>
      </c>
      <c r="BU176" s="1381">
        <f>Population!BE175/$B175</f>
        <v>250.45045045045046</v>
      </c>
      <c r="BV176" s="1381">
        <f>Population!BF175/$B175</f>
        <v>255.78966721823863</v>
      </c>
      <c r="BW176" s="1381">
        <f>Population!BG175/$B175</f>
        <v>261.12888398602684</v>
      </c>
      <c r="BX176" s="1381">
        <f>Population!BH175/$B175</f>
        <v>266.46810075381507</v>
      </c>
      <c r="BY176" s="1381">
        <f>Population!BI175/$B175</f>
        <v>271.80731752160324</v>
      </c>
      <c r="BZ176" s="1381">
        <f>Population!BJ175/$B175</f>
        <v>277.14653428939141</v>
      </c>
      <c r="CA176" s="1381">
        <f>Population!BK175/$B175</f>
        <v>282.69902555616841</v>
      </c>
      <c r="CB176" s="1381">
        <f>Population!BL175/$B175</f>
        <v>288.2515168229454</v>
      </c>
      <c r="CC176" s="1381">
        <f>Population!BM175/$B175</f>
        <v>293.8040080897224</v>
      </c>
      <c r="CD176" s="1381">
        <f>Population!BN175/$B175</f>
        <v>299.35649935649934</v>
      </c>
      <c r="CE176" s="1381">
        <f>Population!BO175/$B175</f>
        <v>304.90899062327634</v>
      </c>
      <c r="CF176" s="1381">
        <f>Population!BP175/$B175</f>
        <v>309.99120347138893</v>
      </c>
      <c r="CG176" s="1381">
        <f>Population!BQ175/$B175</f>
        <v>315.42784006747348</v>
      </c>
      <c r="CH176" s="1381">
        <f>Population!BR175/$B175</f>
        <v>320.86263819656864</v>
      </c>
      <c r="CI176" s="1381">
        <f>Population!BS175/$B175</f>
        <v>326.27594057574072</v>
      </c>
      <c r="CJ176" s="1381">
        <f>Population!BT175/$B175</f>
        <v>331.65260931981061</v>
      </c>
      <c r="CK176" s="1381">
        <f>Population!BU175/$B175</f>
        <v>336.97320972534197</v>
      </c>
      <c r="CL176" s="1381">
        <f>Population!BV175/$B175</f>
        <v>342.2678636710902</v>
      </c>
      <c r="CM176" s="1381">
        <f>Population!BW175/$B175</f>
        <v>347.54254312355351</v>
      </c>
      <c r="CN176" s="1381">
        <f>Population!BX175/$B175</f>
        <v>352.8063330663478</v>
      </c>
      <c r="CO176" s="1381">
        <f>Population!BY175/$B175</f>
        <v>358.07321839358144</v>
      </c>
      <c r="CP176" s="1381">
        <f>Population!BZ175/$B175</f>
        <v>363.36345359098135</v>
      </c>
      <c r="CQ176" s="1381">
        <f>Population!CA175/$B175</f>
        <v>368.58417588414881</v>
      </c>
      <c r="CR176" s="1381">
        <f>Population!CB175/$B175</f>
        <v>373.78305065107565</v>
      </c>
      <c r="CS176" s="1381">
        <f>Population!CC175/$B175</f>
        <v>378.96675256869645</v>
      </c>
      <c r="CT176" s="1381">
        <f>Population!CD175/$B175</f>
        <v>384.13930622902399</v>
      </c>
      <c r="CU176" s="1381">
        <f>Population!CE175/$B175</f>
        <v>389.30189468897487</v>
      </c>
      <c r="CV176" s="1381">
        <f>Population!CF175/$B175</f>
        <v>394.44941899305002</v>
      </c>
      <c r="CW176" s="1381">
        <f>Population!CG175/$B175</f>
        <v>399.57937313938777</v>
      </c>
      <c r="CX176" s="1381">
        <f>Population!CH175/$B175</f>
        <v>404.68921255687383</v>
      </c>
      <c r="CY176" s="1381">
        <f>Population!CI175/$B175</f>
        <v>409.77759174877133</v>
      </c>
      <c r="CZ176" s="1381">
        <f>Population!CJ175/$B175</f>
        <v>414.84687901211987</v>
      </c>
      <c r="DA176" s="1381">
        <f>Population!CK175/$B175</f>
        <v>419.90727699047801</v>
      </c>
      <c r="DB176" s="1381">
        <f>Population!CL175/$B175</f>
        <v>424.95204543146883</v>
      </c>
      <c r="DC176" s="1381">
        <f>Population!CM175/$B175</f>
        <v>429.97960519473935</v>
      </c>
      <c r="DD176" s="1381">
        <f>Population!CN175/$B175</f>
        <v>434.98926776712142</v>
      </c>
      <c r="DE176" s="1449">
        <f t="shared" si="14"/>
        <v>304.90899062327634</v>
      </c>
    </row>
    <row r="177" spans="1:109" ht="18" customHeight="1">
      <c r="A177" s="1390" t="str">
        <f>'Country and technology list'!A175</f>
        <v>Trinidad and Tobago</v>
      </c>
      <c r="B177" s="1391">
        <f t="shared" si="15"/>
        <v>5130</v>
      </c>
      <c r="C177" s="1381">
        <f t="shared" si="16"/>
        <v>362</v>
      </c>
      <c r="D177" s="1401"/>
      <c r="E177" s="656" t="str">
        <f>'Country and technology list'!A175</f>
        <v>Trinidad and Tobago</v>
      </c>
      <c r="F177" s="1147" t="str">
        <f t="shared" si="13"/>
        <v>Trinidad and Tobago</v>
      </c>
      <c r="G177" s="1968" t="s">
        <v>1087</v>
      </c>
      <c r="H177" s="1968" t="s">
        <v>1087</v>
      </c>
      <c r="I177" s="1227">
        <v>18240980</v>
      </c>
      <c r="K177" s="1392" t="s">
        <v>150</v>
      </c>
      <c r="L177" s="1384">
        <v>307</v>
      </c>
      <c r="Q177" s="1393" t="str">
        <f>'Country and technology list'!A174</f>
        <v>Tonga</v>
      </c>
      <c r="R177" s="1381">
        <f>Population!B176/$B176</f>
        <v>130.55555555555554</v>
      </c>
      <c r="S177" s="1381">
        <f>Population!C176/$B176</f>
        <v>131.11111111111111</v>
      </c>
      <c r="T177" s="1381">
        <f>Population!D176/$B176</f>
        <v>131.66666666666666</v>
      </c>
      <c r="U177" s="1381">
        <f>Population!E176/$B176</f>
        <v>132.22222222222223</v>
      </c>
      <c r="V177" s="1381">
        <f>Population!F176/$B176</f>
        <v>132.77777777777777</v>
      </c>
      <c r="W177" s="1381">
        <f>Population!G176/$B176</f>
        <v>133.33333333333334</v>
      </c>
      <c r="X177" s="1381">
        <f>Population!H176/$B176</f>
        <v>133.61111111111111</v>
      </c>
      <c r="Y177" s="1381">
        <f>Population!I176/$B176</f>
        <v>133.88888888888889</v>
      </c>
      <c r="Z177" s="1381">
        <f>Population!J176/$B176</f>
        <v>134.16666666666666</v>
      </c>
      <c r="AA177" s="1381">
        <f>Population!K176/$B176</f>
        <v>134.44444444444446</v>
      </c>
      <c r="AB177" s="1381">
        <f>Population!L176/$B176</f>
        <v>134.72222222222223</v>
      </c>
      <c r="AC177" s="1381">
        <f>Population!M176/$B176</f>
        <v>135.55555555555554</v>
      </c>
      <c r="AD177" s="1381">
        <f>Population!N176/$B176</f>
        <v>136.38888888888889</v>
      </c>
      <c r="AE177" s="1381">
        <f>Population!O176/$B176</f>
        <v>137.22222222222223</v>
      </c>
      <c r="AF177" s="1381">
        <f>Population!P176/$B176</f>
        <v>138.05555555555554</v>
      </c>
      <c r="AG177" s="1381">
        <f>Population!Q176/$B176</f>
        <v>138.88888888888889</v>
      </c>
      <c r="AH177" s="1381">
        <f>Population!R176/$B176</f>
        <v>139.72222222222223</v>
      </c>
      <c r="AI177" s="1381">
        <f>Population!S176/$B176</f>
        <v>140.55555555555554</v>
      </c>
      <c r="AJ177" s="1381">
        <f>Population!T176/$B176</f>
        <v>141.38888888888889</v>
      </c>
      <c r="AK177" s="1381">
        <f>Population!U176/$B176</f>
        <v>142.22222222222223</v>
      </c>
      <c r="AL177" s="1381">
        <f>Population!V176/$B176</f>
        <v>143.05555555555554</v>
      </c>
      <c r="AM177" s="1381">
        <f>Population!W176/$B176</f>
        <v>143.88888888888889</v>
      </c>
      <c r="AN177" s="1381">
        <f>Population!X176/$B176</f>
        <v>144.72222222222223</v>
      </c>
      <c r="AO177" s="1381">
        <f>Population!Y176/$B176</f>
        <v>145.55555555555554</v>
      </c>
      <c r="AP177" s="1381">
        <f>Population!Z176/$B176</f>
        <v>146.38888888888889</v>
      </c>
      <c r="AQ177" s="1381">
        <f>Population!AA176/$B176</f>
        <v>147.22222222222223</v>
      </c>
      <c r="AR177" s="1381">
        <f>Population!AB176/$B176</f>
        <v>147.5</v>
      </c>
      <c r="AS177" s="1381">
        <f>Population!AC176/$B176</f>
        <v>147.77777777777777</v>
      </c>
      <c r="AT177" s="1381">
        <f>Population!AD176/$B176</f>
        <v>148.05555555555554</v>
      </c>
      <c r="AU177" s="1381">
        <f>Population!AE176/$B176</f>
        <v>148.33333333333334</v>
      </c>
      <c r="AV177" s="1381">
        <f>Population!AF176/$B176</f>
        <v>148.61111111111111</v>
      </c>
      <c r="AW177" s="1381">
        <f>Population!AG176/$B176</f>
        <v>148.35972222222222</v>
      </c>
      <c r="AX177" s="1381">
        <f>Population!AH176/$B176</f>
        <v>148.10833333333332</v>
      </c>
      <c r="AY177" s="1381">
        <f>Population!AI176/$B176</f>
        <v>147.85694444444445</v>
      </c>
      <c r="AZ177" s="1381">
        <f>Population!AJ176/$B176</f>
        <v>147.60555555555555</v>
      </c>
      <c r="BA177" s="1381">
        <f>Population!AK176/$B176</f>
        <v>147.35416666666666</v>
      </c>
      <c r="BB177" s="1381">
        <f>Population!AL176/$B176</f>
        <v>147.05000000000001</v>
      </c>
      <c r="BC177" s="1381">
        <f>Population!AM176/$B176</f>
        <v>146.74583333333334</v>
      </c>
      <c r="BD177" s="1381">
        <f>Population!AN176/$B176</f>
        <v>146.44166666666666</v>
      </c>
      <c r="BE177" s="1381">
        <f>Population!AO176/$B176</f>
        <v>146.13749999999999</v>
      </c>
      <c r="BF177" s="1381">
        <f>Population!AP176/$B176</f>
        <v>145.83333333333334</v>
      </c>
      <c r="BG177" s="1381">
        <f>Population!AQ176/$B176</f>
        <v>145</v>
      </c>
      <c r="BH177" s="1381">
        <f>Population!AR176/$B176</f>
        <v>144.16666666666666</v>
      </c>
      <c r="BI177" s="1381">
        <f>Population!AS176/$B176</f>
        <v>143.33333333333334</v>
      </c>
      <c r="BJ177" s="1381">
        <f>Population!AT176/$B176</f>
        <v>142.5</v>
      </c>
      <c r="BK177" s="1381">
        <f>Population!AU176/$B176</f>
        <v>141.66666666666666</v>
      </c>
      <c r="BL177" s="1381">
        <f>Population!AV176/$B176</f>
        <v>140.83333333333334</v>
      </c>
      <c r="BM177" s="1381">
        <f>Population!AW176/$B176</f>
        <v>140</v>
      </c>
      <c r="BN177" s="1381">
        <f>Population!AX176/$B176</f>
        <v>139.16666666666666</v>
      </c>
      <c r="BO177" s="1381">
        <f>Population!AY176/$B176</f>
        <v>138.33333333333334</v>
      </c>
      <c r="BP177" s="1381">
        <f>Population!AZ176/$B176</f>
        <v>137.5</v>
      </c>
      <c r="BQ177" s="1381">
        <f>Population!BA176/$B176</f>
        <v>136.11111111111111</v>
      </c>
      <c r="BR177" s="1381">
        <f>Population!BB176/$B176</f>
        <v>134.72222222222223</v>
      </c>
      <c r="BS177" s="1381">
        <f>Population!BC176/$B176</f>
        <v>133.33333333333334</v>
      </c>
      <c r="BT177" s="1381">
        <f>Population!BD176/$B176</f>
        <v>131.94444444444446</v>
      </c>
      <c r="BU177" s="1381">
        <f>Population!BE176/$B176</f>
        <v>130.55555555555554</v>
      </c>
      <c r="BV177" s="1381">
        <f>Population!BF176/$B176</f>
        <v>128.61111111111111</v>
      </c>
      <c r="BW177" s="1381">
        <f>Population!BG176/$B176</f>
        <v>126.66666666666667</v>
      </c>
      <c r="BX177" s="1381">
        <f>Population!BH176/$B176</f>
        <v>124.72222222222223</v>
      </c>
      <c r="BY177" s="1381">
        <f>Population!BI176/$B176</f>
        <v>122.77777777777777</v>
      </c>
      <c r="BZ177" s="1381">
        <f>Population!BJ176/$B176</f>
        <v>120.83333333333333</v>
      </c>
      <c r="CA177" s="1381">
        <f>Population!BK176/$B176</f>
        <v>118.61111111111111</v>
      </c>
      <c r="CB177" s="1381">
        <f>Population!BL176/$B176</f>
        <v>116.38888888888889</v>
      </c>
      <c r="CC177" s="1381">
        <f>Population!BM176/$B176</f>
        <v>114.16666666666667</v>
      </c>
      <c r="CD177" s="1381">
        <f>Population!BN176/$B176</f>
        <v>111.94444444444444</v>
      </c>
      <c r="CE177" s="1381">
        <f>Population!BO176/$B176</f>
        <v>109.72222222222223</v>
      </c>
      <c r="CF177" s="1381">
        <f>Population!BP176/$B176</f>
        <v>107.93465426831177</v>
      </c>
      <c r="CG177" s="1381">
        <f>Population!BQ176/$B176</f>
        <v>105.78795091923492</v>
      </c>
      <c r="CH177" s="1381">
        <f>Population!BR176/$B176</f>
        <v>103.63008947674156</v>
      </c>
      <c r="CI177" s="1381">
        <f>Population!BS176/$B176</f>
        <v>101.48174462640911</v>
      </c>
      <c r="CJ177" s="1381">
        <f>Population!BT176/$B176</f>
        <v>99.361042153784439</v>
      </c>
      <c r="CK177" s="1381">
        <f>Population!BU176/$B176</f>
        <v>97.292409299837473</v>
      </c>
      <c r="CL177" s="1381">
        <f>Population!BV176/$B176</f>
        <v>95.236609115060531</v>
      </c>
      <c r="CM177" s="1381">
        <f>Population!BW176/$B176</f>
        <v>93.187365303980229</v>
      </c>
      <c r="CN177" s="1381">
        <f>Population!BX176/$B176</f>
        <v>91.136280412233603</v>
      </c>
      <c r="CO177" s="1381">
        <f>Population!BY176/$B176</f>
        <v>89.071217901498258</v>
      </c>
      <c r="CP177" s="1381">
        <f>Population!BZ176/$B176</f>
        <v>86.975342643935605</v>
      </c>
      <c r="CQ177" s="1381">
        <f>Population!CA176/$B176</f>
        <v>84.938003731162965</v>
      </c>
      <c r="CR177" s="1381">
        <f>Population!CB176/$B176</f>
        <v>82.912224741831167</v>
      </c>
      <c r="CS177" s="1381">
        <f>Population!CC176/$B176</f>
        <v>80.890949808441675</v>
      </c>
      <c r="CT177" s="1381">
        <f>Population!CD176/$B176</f>
        <v>78.869623923847541</v>
      </c>
      <c r="CU177" s="1381">
        <f>Population!CE176/$B176</f>
        <v>76.847009153483043</v>
      </c>
      <c r="CV177" s="1381">
        <f>Population!CF176/$B176</f>
        <v>74.829577926567552</v>
      </c>
      <c r="CW177" s="1381">
        <f>Population!CG176/$B176</f>
        <v>72.819895989093467</v>
      </c>
      <c r="CX177" s="1381">
        <f>Population!CH176/$B176</f>
        <v>70.820263005124616</v>
      </c>
      <c r="CY177" s="1381">
        <f>Population!CI176/$B176</f>
        <v>68.83161815644992</v>
      </c>
      <c r="CZ177" s="1381">
        <f>Population!CJ176/$B176</f>
        <v>66.851324986426349</v>
      </c>
      <c r="DA177" s="1381">
        <f>Population!CK176/$B176</f>
        <v>64.869661573311177</v>
      </c>
      <c r="DB177" s="1381">
        <f>Population!CL176/$B176</f>
        <v>62.893403617909087</v>
      </c>
      <c r="DC177" s="1381">
        <f>Population!CM176/$B176</f>
        <v>60.924262498741335</v>
      </c>
      <c r="DD177" s="1381">
        <f>Population!CN176/$B176</f>
        <v>58.963017349175445</v>
      </c>
      <c r="DE177" s="1449">
        <f t="shared" si="14"/>
        <v>109.72222222222223</v>
      </c>
    </row>
    <row r="178" spans="1:109" ht="18" customHeight="1">
      <c r="A178" s="1390" t="str">
        <f>'Country and technology list'!A176</f>
        <v>Tunisia</v>
      </c>
      <c r="B178" s="1391">
        <f t="shared" si="15"/>
        <v>155360</v>
      </c>
      <c r="C178" s="1381">
        <f t="shared" si="16"/>
        <v>1148</v>
      </c>
      <c r="D178" s="1401"/>
      <c r="E178" s="656" t="str">
        <f>'Country and technology list'!A176</f>
        <v>Tunisia</v>
      </c>
      <c r="F178" s="1147" t="str">
        <f t="shared" si="13"/>
        <v>Tunisia</v>
      </c>
      <c r="G178" s="1968" t="s">
        <v>204</v>
      </c>
      <c r="H178" s="1968" t="s">
        <v>204</v>
      </c>
      <c r="I178" s="1227">
        <v>823290</v>
      </c>
      <c r="K178" s="1392" t="s">
        <v>1088</v>
      </c>
      <c r="L178" s="1384">
        <v>306</v>
      </c>
      <c r="Q178" s="1393" t="str">
        <f>'Country and technology list'!A175</f>
        <v>Trinidad and Tobago</v>
      </c>
      <c r="R178" s="1381">
        <f>Population!B177/$B177</f>
        <v>231.77387914230019</v>
      </c>
      <c r="S178" s="1381">
        <f>Population!C177/$B177</f>
        <v>234.34697855750488</v>
      </c>
      <c r="T178" s="1381">
        <f>Population!D177/$B177</f>
        <v>236.92007797270955</v>
      </c>
      <c r="U178" s="1381">
        <f>Population!E177/$B177</f>
        <v>239.49317738791424</v>
      </c>
      <c r="V178" s="1381">
        <f>Population!F177/$B177</f>
        <v>242.06627680311891</v>
      </c>
      <c r="W178" s="1381">
        <f>Population!G177/$B177</f>
        <v>244.63937621832358</v>
      </c>
      <c r="X178" s="1381">
        <f>Population!H177/$B177</f>
        <v>244.99025341130604</v>
      </c>
      <c r="Y178" s="1381">
        <f>Population!I177/$B177</f>
        <v>245.34113060428851</v>
      </c>
      <c r="Z178" s="1381">
        <f>Population!J177/$B177</f>
        <v>245.69200779727095</v>
      </c>
      <c r="AA178" s="1381">
        <f>Population!K177/$B177</f>
        <v>246.04288499025341</v>
      </c>
      <c r="AB178" s="1381">
        <f>Population!L177/$B177</f>
        <v>246.39376218323588</v>
      </c>
      <c r="AC178" s="1381">
        <f>Population!M177/$B177</f>
        <v>245.92592592592592</v>
      </c>
      <c r="AD178" s="1381">
        <f>Population!N177/$B177</f>
        <v>245.458089668616</v>
      </c>
      <c r="AE178" s="1381">
        <f>Population!O177/$B177</f>
        <v>244.99025341130604</v>
      </c>
      <c r="AF178" s="1381">
        <f>Population!P177/$B177</f>
        <v>244.52241715399609</v>
      </c>
      <c r="AG178" s="1381">
        <f>Population!Q177/$B177</f>
        <v>244.05458089668616</v>
      </c>
      <c r="AH178" s="1381">
        <f>Population!R177/$B177</f>
        <v>243.46978557504875</v>
      </c>
      <c r="AI178" s="1381">
        <f>Population!S177/$B177</f>
        <v>242.8849902534113</v>
      </c>
      <c r="AJ178" s="1381">
        <f>Population!T177/$B177</f>
        <v>242.30019493177389</v>
      </c>
      <c r="AK178" s="1381">
        <f>Population!U177/$B177</f>
        <v>241.71539961013644</v>
      </c>
      <c r="AL178" s="1381">
        <f>Population!V177/$B177</f>
        <v>241.13060428849903</v>
      </c>
      <c r="AM178" s="1381">
        <f>Population!W177/$B177</f>
        <v>240.81871345029239</v>
      </c>
      <c r="AN178" s="1381">
        <f>Population!X177/$B177</f>
        <v>240.50682261208576</v>
      </c>
      <c r="AO178" s="1381">
        <f>Population!Y177/$B177</f>
        <v>240.19493177387915</v>
      </c>
      <c r="AP178" s="1381">
        <f>Population!Z177/$B177</f>
        <v>239.88304093567251</v>
      </c>
      <c r="AQ178" s="1381">
        <f>Population!AA177/$B177</f>
        <v>239.57115009746587</v>
      </c>
      <c r="AR178" s="1381">
        <f>Population!AB177/$B177</f>
        <v>239.2982456140351</v>
      </c>
      <c r="AS178" s="1381">
        <f>Population!AC177/$B177</f>
        <v>239.02534113060429</v>
      </c>
      <c r="AT178" s="1381">
        <f>Population!AD177/$B177</f>
        <v>238.75243664717348</v>
      </c>
      <c r="AU178" s="1381">
        <f>Population!AE177/$B177</f>
        <v>238.4795321637427</v>
      </c>
      <c r="AV178" s="1381">
        <f>Population!AF177/$B177</f>
        <v>238.2066276803119</v>
      </c>
      <c r="AW178" s="1381">
        <f>Population!AG177/$B177</f>
        <v>237.69157894736844</v>
      </c>
      <c r="AX178" s="1381">
        <f>Population!AH177/$B177</f>
        <v>237.17653021442496</v>
      </c>
      <c r="AY178" s="1381">
        <f>Population!AI177/$B177</f>
        <v>236.66148148148147</v>
      </c>
      <c r="AZ178" s="1381">
        <f>Population!AJ177/$B177</f>
        <v>236.14643274853799</v>
      </c>
      <c r="BA178" s="1381">
        <f>Population!AK177/$B177</f>
        <v>235.63138401559453</v>
      </c>
      <c r="BB178" s="1381">
        <f>Population!AL177/$B177</f>
        <v>234.66495126705652</v>
      </c>
      <c r="BC178" s="1381">
        <f>Population!AM177/$B177</f>
        <v>233.69851851851851</v>
      </c>
      <c r="BD178" s="1381">
        <f>Population!AN177/$B177</f>
        <v>232.73208576998053</v>
      </c>
      <c r="BE178" s="1381">
        <f>Population!AO177/$B177</f>
        <v>231.76565302144252</v>
      </c>
      <c r="BF178" s="1381">
        <f>Population!AP177/$B177</f>
        <v>230.79922027290448</v>
      </c>
      <c r="BG178" s="1381">
        <f>Population!AQ177/$B177</f>
        <v>229.55165692007796</v>
      </c>
      <c r="BH178" s="1381">
        <f>Population!AR177/$B177</f>
        <v>228.30409356725147</v>
      </c>
      <c r="BI178" s="1381">
        <f>Population!AS177/$B177</f>
        <v>227.05653021442495</v>
      </c>
      <c r="BJ178" s="1381">
        <f>Population!AT177/$B177</f>
        <v>225.80896686159844</v>
      </c>
      <c r="BK178" s="1381">
        <f>Population!AU177/$B177</f>
        <v>224.56140350877192</v>
      </c>
      <c r="BL178" s="1381">
        <f>Population!AV177/$B177</f>
        <v>223.23586744639377</v>
      </c>
      <c r="BM178" s="1381">
        <f>Population!AW177/$B177</f>
        <v>221.91033138401559</v>
      </c>
      <c r="BN178" s="1381">
        <f>Population!AX177/$B177</f>
        <v>220.58479532163742</v>
      </c>
      <c r="BO178" s="1381">
        <f>Population!AY177/$B177</f>
        <v>219.25925925925927</v>
      </c>
      <c r="BP178" s="1381">
        <f>Population!AZ177/$B177</f>
        <v>217.93372319688109</v>
      </c>
      <c r="BQ178" s="1381">
        <f>Population!BA177/$B177</f>
        <v>216.64717348927874</v>
      </c>
      <c r="BR178" s="1381">
        <f>Population!BB177/$B177</f>
        <v>215.36062378167642</v>
      </c>
      <c r="BS178" s="1381">
        <f>Population!BC177/$B177</f>
        <v>214.07407407407408</v>
      </c>
      <c r="BT178" s="1381">
        <f>Population!BD177/$B177</f>
        <v>212.78752436647173</v>
      </c>
      <c r="BU178" s="1381">
        <f>Population!BE177/$B177</f>
        <v>211.50097465886938</v>
      </c>
      <c r="BV178" s="1381">
        <f>Population!BF177/$B177</f>
        <v>210.29239766081872</v>
      </c>
      <c r="BW178" s="1381">
        <f>Population!BG177/$B177</f>
        <v>209.08382066276803</v>
      </c>
      <c r="BX178" s="1381">
        <f>Population!BH177/$B177</f>
        <v>207.87524366471735</v>
      </c>
      <c r="BY178" s="1381">
        <f>Population!BI177/$B177</f>
        <v>206.66666666666666</v>
      </c>
      <c r="BZ178" s="1381">
        <f>Population!BJ177/$B177</f>
        <v>205.458089668616</v>
      </c>
      <c r="CA178" s="1381">
        <f>Population!BK177/$B177</f>
        <v>204.28849902534114</v>
      </c>
      <c r="CB178" s="1381">
        <f>Population!BL177/$B177</f>
        <v>203.11890838206628</v>
      </c>
      <c r="CC178" s="1381">
        <f>Population!BM177/$B177</f>
        <v>201.94931773879142</v>
      </c>
      <c r="CD178" s="1381">
        <f>Population!BN177/$B177</f>
        <v>200.77972709551656</v>
      </c>
      <c r="CE178" s="1381">
        <f>Population!BO177/$B177</f>
        <v>199.6101364522417</v>
      </c>
      <c r="CF178" s="1381">
        <f>Population!BP177/$B177</f>
        <v>198.43119252390753</v>
      </c>
      <c r="CG178" s="1381">
        <f>Population!BQ177/$B177</f>
        <v>197.27271651223211</v>
      </c>
      <c r="CH178" s="1381">
        <f>Population!BR177/$B177</f>
        <v>196.11984569312696</v>
      </c>
      <c r="CI178" s="1381">
        <f>Population!BS177/$B177</f>
        <v>194.97100313992686</v>
      </c>
      <c r="CJ178" s="1381">
        <f>Population!BT177/$B177</f>
        <v>193.82410469480163</v>
      </c>
      <c r="CK178" s="1381">
        <f>Population!BU177/$B177</f>
        <v>192.67598468213521</v>
      </c>
      <c r="CL178" s="1381">
        <f>Population!BV177/$B177</f>
        <v>191.53212713834111</v>
      </c>
      <c r="CM178" s="1381">
        <f>Population!BW177/$B177</f>
        <v>190.39298696620679</v>
      </c>
      <c r="CN178" s="1381">
        <f>Population!BX177/$B177</f>
        <v>189.25874543828402</v>
      </c>
      <c r="CO178" s="1381">
        <f>Population!BY177/$B177</f>
        <v>188.12934074303971</v>
      </c>
      <c r="CP178" s="1381">
        <f>Population!BZ177/$B177</f>
        <v>187.00436353239297</v>
      </c>
      <c r="CQ178" s="1381">
        <f>Population!CA177/$B177</f>
        <v>185.88051564871563</v>
      </c>
      <c r="CR178" s="1381">
        <f>Population!CB177/$B177</f>
        <v>184.75991397238244</v>
      </c>
      <c r="CS178" s="1381">
        <f>Population!CC177/$B177</f>
        <v>183.64309994981048</v>
      </c>
      <c r="CT178" s="1381">
        <f>Population!CD177/$B177</f>
        <v>182.53051517086084</v>
      </c>
      <c r="CU178" s="1381">
        <f>Population!CE177/$B177</f>
        <v>181.42224728370115</v>
      </c>
      <c r="CV178" s="1381">
        <f>Population!CF177/$B177</f>
        <v>180.31744360566657</v>
      </c>
      <c r="CW178" s="1381">
        <f>Population!CG177/$B177</f>
        <v>179.21594468467953</v>
      </c>
      <c r="CX178" s="1381">
        <f>Population!CH177/$B177</f>
        <v>178.11772207651299</v>
      </c>
      <c r="CY178" s="1381">
        <f>Population!CI177/$B177</f>
        <v>177.02287846889558</v>
      </c>
      <c r="CZ178" s="1381">
        <f>Population!CJ177/$B177</f>
        <v>175.93164924125364</v>
      </c>
      <c r="DA178" s="1381">
        <f>Population!CK177/$B177</f>
        <v>174.84435371142749</v>
      </c>
      <c r="DB178" s="1381">
        <f>Population!CL177/$B177</f>
        <v>173.7606408058079</v>
      </c>
      <c r="DC178" s="1381">
        <f>Population!CM177/$B177</f>
        <v>172.68036499791938</v>
      </c>
      <c r="DD178" s="1381">
        <f>Population!CN177/$B177</f>
        <v>171.60344944122662</v>
      </c>
      <c r="DE178" s="1449">
        <f t="shared" si="14"/>
        <v>199.6101364522417</v>
      </c>
    </row>
    <row r="179" spans="1:109" ht="18" customHeight="1">
      <c r="A179" s="1390" t="str">
        <f>'Country and technology list'!A177</f>
        <v>Turkey</v>
      </c>
      <c r="B179" s="1391">
        <f t="shared" si="15"/>
        <v>769630</v>
      </c>
      <c r="C179" s="1381">
        <f t="shared" si="16"/>
        <v>7200</v>
      </c>
      <c r="D179" s="1401"/>
      <c r="E179" s="656" t="str">
        <f>'Country and technology list'!A177</f>
        <v>Turkey</v>
      </c>
      <c r="F179" s="1147" t="str">
        <f t="shared" si="13"/>
        <v>Turkey</v>
      </c>
      <c r="G179" s="1968" t="s">
        <v>1046</v>
      </c>
      <c r="H179" s="1968" t="s">
        <v>1046</v>
      </c>
      <c r="I179" s="1227">
        <v>18280</v>
      </c>
      <c r="K179" s="1392" t="s">
        <v>74</v>
      </c>
      <c r="L179" s="1384">
        <v>296</v>
      </c>
      <c r="Q179" s="1393" t="str">
        <f>'Country and technology list'!A176</f>
        <v>Tunisia</v>
      </c>
      <c r="R179" s="1381">
        <f>Population!B178/$B178</f>
        <v>47.399588053553039</v>
      </c>
      <c r="S179" s="1381">
        <f>Population!C178/$B178</f>
        <v>48.484809474768284</v>
      </c>
      <c r="T179" s="1381">
        <f>Population!D178/$B178</f>
        <v>49.570030895983521</v>
      </c>
      <c r="U179" s="1381">
        <f>Population!E178/$B178</f>
        <v>50.655252317198766</v>
      </c>
      <c r="V179" s="1381">
        <f>Population!F178/$B178</f>
        <v>51.740473738414003</v>
      </c>
      <c r="W179" s="1381">
        <f>Population!G178/$B178</f>
        <v>52.825695159629248</v>
      </c>
      <c r="X179" s="1381">
        <f>Population!H178/$B178</f>
        <v>53.778321318228627</v>
      </c>
      <c r="Y179" s="1381">
        <f>Population!I178/$B178</f>
        <v>54.730947476828014</v>
      </c>
      <c r="Z179" s="1381">
        <f>Population!J178/$B178</f>
        <v>55.683573635427393</v>
      </c>
      <c r="AA179" s="1381">
        <f>Population!K178/$B178</f>
        <v>56.63619979402678</v>
      </c>
      <c r="AB179" s="1381">
        <f>Population!L178/$B178</f>
        <v>57.588825952626159</v>
      </c>
      <c r="AC179" s="1381">
        <f>Population!M178/$B178</f>
        <v>58.311019567456228</v>
      </c>
      <c r="AD179" s="1381">
        <f>Population!N178/$B178</f>
        <v>59.033213182286303</v>
      </c>
      <c r="AE179" s="1381">
        <f>Population!O178/$B178</f>
        <v>59.755406797116372</v>
      </c>
      <c r="AF179" s="1381">
        <f>Population!P178/$B178</f>
        <v>60.477600411946447</v>
      </c>
      <c r="AG179" s="1381">
        <f>Population!Q178/$B178</f>
        <v>61.199794026776516</v>
      </c>
      <c r="AH179" s="1381">
        <f>Population!R178/$B178</f>
        <v>61.849897013388258</v>
      </c>
      <c r="AI179" s="1381">
        <f>Population!S178/$B178</f>
        <v>62.5</v>
      </c>
      <c r="AJ179" s="1381">
        <f>Population!T178/$B178</f>
        <v>63.150102986611742</v>
      </c>
      <c r="AK179" s="1381">
        <f>Population!U178/$B178</f>
        <v>63.800205973223484</v>
      </c>
      <c r="AL179" s="1381">
        <f>Population!V178/$B178</f>
        <v>64.450308959835226</v>
      </c>
      <c r="AM179" s="1381">
        <f>Population!W178/$B178</f>
        <v>65.109423274974247</v>
      </c>
      <c r="AN179" s="1381">
        <f>Population!X178/$B178</f>
        <v>65.768537590113283</v>
      </c>
      <c r="AO179" s="1381">
        <f>Population!Y178/$B178</f>
        <v>66.427651905252318</v>
      </c>
      <c r="AP179" s="1381">
        <f>Population!Z178/$B178</f>
        <v>67.086766220391354</v>
      </c>
      <c r="AQ179" s="1381">
        <f>Population!AA178/$B178</f>
        <v>67.745880535530375</v>
      </c>
      <c r="AR179" s="1381">
        <f>Population!AB178/$B178</f>
        <v>68.404994850669411</v>
      </c>
      <c r="AS179" s="1381">
        <f>Population!AC178/$B178</f>
        <v>69.064109165808446</v>
      </c>
      <c r="AT179" s="1381">
        <f>Population!AD178/$B178</f>
        <v>69.723223480947482</v>
      </c>
      <c r="AU179" s="1381">
        <f>Population!AE178/$B178</f>
        <v>70.382337796086503</v>
      </c>
      <c r="AV179" s="1381">
        <f>Population!AF178/$B178</f>
        <v>71.041452111225539</v>
      </c>
      <c r="AW179" s="1381">
        <f>Population!AG178/$B178</f>
        <v>71.922215499485063</v>
      </c>
      <c r="AX179" s="1381">
        <f>Population!AH178/$B178</f>
        <v>72.802978887744601</v>
      </c>
      <c r="AY179" s="1381">
        <f>Population!AI178/$B178</f>
        <v>73.683742276004111</v>
      </c>
      <c r="AZ179" s="1381">
        <f>Population!AJ178/$B178</f>
        <v>74.564505664263649</v>
      </c>
      <c r="BA179" s="1381">
        <f>Population!AK178/$B178</f>
        <v>75.445269052523173</v>
      </c>
      <c r="BB179" s="1381">
        <f>Population!AL178/$B178</f>
        <v>75.611107106076204</v>
      </c>
      <c r="BC179" s="1381">
        <f>Population!AM178/$B178</f>
        <v>75.77694515962925</v>
      </c>
      <c r="BD179" s="1381">
        <f>Population!AN178/$B178</f>
        <v>75.942783213182295</v>
      </c>
      <c r="BE179" s="1381">
        <f>Population!AO178/$B178</f>
        <v>76.108621266735327</v>
      </c>
      <c r="BF179" s="1381">
        <f>Population!AP178/$B178</f>
        <v>76.274459320288358</v>
      </c>
      <c r="BG179" s="1381">
        <f>Population!AQ178/$B178</f>
        <v>76.578269824922756</v>
      </c>
      <c r="BH179" s="1381">
        <f>Population!AR178/$B178</f>
        <v>76.882080329557155</v>
      </c>
      <c r="BI179" s="1381">
        <f>Population!AS178/$B178</f>
        <v>77.185890834191554</v>
      </c>
      <c r="BJ179" s="1381">
        <f>Population!AT178/$B178</f>
        <v>77.489701338825952</v>
      </c>
      <c r="BK179" s="1381">
        <f>Population!AU178/$B178</f>
        <v>77.793511843460351</v>
      </c>
      <c r="BL179" s="1381">
        <f>Population!AV178/$B178</f>
        <v>77.968589083419161</v>
      </c>
      <c r="BM179" s="1381">
        <f>Population!AW178/$B178</f>
        <v>78.143666323377957</v>
      </c>
      <c r="BN179" s="1381">
        <f>Population!AX178/$B178</f>
        <v>78.318743563336767</v>
      </c>
      <c r="BO179" s="1381">
        <f>Population!AY178/$B178</f>
        <v>78.493820803295577</v>
      </c>
      <c r="BP179" s="1381">
        <f>Population!AZ178/$B178</f>
        <v>78.668898043254373</v>
      </c>
      <c r="BQ179" s="1381">
        <f>Population!BA178/$B178</f>
        <v>78.748712667353246</v>
      </c>
      <c r="BR179" s="1381">
        <f>Population!BB178/$B178</f>
        <v>78.828527291452104</v>
      </c>
      <c r="BS179" s="1381">
        <f>Population!BC178/$B178</f>
        <v>78.908341915550977</v>
      </c>
      <c r="BT179" s="1381">
        <f>Population!BD178/$B178</f>
        <v>78.98815653964985</v>
      </c>
      <c r="BU179" s="1381">
        <f>Population!BE178/$B178</f>
        <v>79.067971163748709</v>
      </c>
      <c r="BV179" s="1381">
        <f>Population!BF178/$B178</f>
        <v>79.058959835221415</v>
      </c>
      <c r="BW179" s="1381">
        <f>Population!BG178/$B178</f>
        <v>79.049948506694136</v>
      </c>
      <c r="BX179" s="1381">
        <f>Population!BH178/$B178</f>
        <v>79.040937178166843</v>
      </c>
      <c r="BY179" s="1381">
        <f>Population!BI178/$B178</f>
        <v>79.031925849639549</v>
      </c>
      <c r="BZ179" s="1381">
        <f>Population!BJ178/$B178</f>
        <v>79.022914521112256</v>
      </c>
      <c r="CA179" s="1381">
        <f>Population!BK178/$B178</f>
        <v>78.89804325437693</v>
      </c>
      <c r="CB179" s="1381">
        <f>Population!BL178/$B178</f>
        <v>78.773171987641604</v>
      </c>
      <c r="CC179" s="1381">
        <f>Population!BM178/$B178</f>
        <v>78.648300720906278</v>
      </c>
      <c r="CD179" s="1381">
        <f>Population!BN178/$B178</f>
        <v>78.523429454170952</v>
      </c>
      <c r="CE179" s="1381">
        <f>Population!BO178/$B178</f>
        <v>78.39855818743564</v>
      </c>
      <c r="CF179" s="1381">
        <f>Population!BP178/$B178</f>
        <v>78.427130346714748</v>
      </c>
      <c r="CG179" s="1381">
        <f>Population!BQ178/$B178</f>
        <v>78.32213446478967</v>
      </c>
      <c r="CH179" s="1381">
        <f>Population!BR178/$B178</f>
        <v>78.210266085541264</v>
      </c>
      <c r="CI179" s="1381">
        <f>Population!BS178/$B178</f>
        <v>78.099480163163463</v>
      </c>
      <c r="CJ179" s="1381">
        <f>Population!BT178/$B178</f>
        <v>77.997090045870138</v>
      </c>
      <c r="CK179" s="1381">
        <f>Population!BU178/$B178</f>
        <v>77.913140004793888</v>
      </c>
      <c r="CL179" s="1381">
        <f>Population!BV178/$B178</f>
        <v>77.831291102309407</v>
      </c>
      <c r="CM179" s="1381">
        <f>Population!BW178/$B178</f>
        <v>77.749150540916816</v>
      </c>
      <c r="CN179" s="1381">
        <f>Population!BX178/$B178</f>
        <v>77.66375419624984</v>
      </c>
      <c r="CO179" s="1381">
        <f>Population!BY178/$B178</f>
        <v>77.570992519579718</v>
      </c>
      <c r="CP179" s="1381">
        <f>Population!BZ178/$B178</f>
        <v>77.465338992382186</v>
      </c>
      <c r="CQ179" s="1381">
        <f>Population!CA178/$B178</f>
        <v>77.379046083571467</v>
      </c>
      <c r="CR179" s="1381">
        <f>Population!CB178/$B178</f>
        <v>77.294977257092015</v>
      </c>
      <c r="CS179" s="1381">
        <f>Population!CC178/$B178</f>
        <v>77.210420154706625</v>
      </c>
      <c r="CT179" s="1381">
        <f>Population!CD178/$B178</f>
        <v>77.123581519145347</v>
      </c>
      <c r="CU179" s="1381">
        <f>Population!CE178/$B178</f>
        <v>77.033991097806862</v>
      </c>
      <c r="CV179" s="1381">
        <f>Population!CF178/$B178</f>
        <v>76.944315143054112</v>
      </c>
      <c r="CW179" s="1381">
        <f>Population!CG178/$B178</f>
        <v>76.855517445437783</v>
      </c>
      <c r="CX179" s="1381">
        <f>Population!CH178/$B178</f>
        <v>76.768399223969141</v>
      </c>
      <c r="CY179" s="1381">
        <f>Population!CI178/$B178</f>
        <v>76.683227230077051</v>
      </c>
      <c r="CZ179" s="1381">
        <f>Population!CJ178/$B178</f>
        <v>76.598977420771959</v>
      </c>
      <c r="DA179" s="1381">
        <f>Population!CK178/$B178</f>
        <v>76.51216404670609</v>
      </c>
      <c r="DB179" s="1381">
        <f>Population!CL178/$B178</f>
        <v>76.425280972218644</v>
      </c>
      <c r="DC179" s="1381">
        <f>Population!CM178/$B178</f>
        <v>76.338994318537672</v>
      </c>
      <c r="DD179" s="1381">
        <f>Population!CN178/$B178</f>
        <v>76.253613003700323</v>
      </c>
      <c r="DE179" s="1449">
        <f t="shared" si="14"/>
        <v>78.39855818743564</v>
      </c>
    </row>
    <row r="180" spans="1:109" ht="18" customHeight="1">
      <c r="A180" s="1390" t="str">
        <f>'Country and technology list'!A178</f>
        <v>Turkmenistan</v>
      </c>
      <c r="B180" s="1391">
        <f t="shared" si="15"/>
        <v>469930</v>
      </c>
      <c r="C180" s="1381">
        <f t="shared" si="16"/>
        <v>0</v>
      </c>
      <c r="D180" s="1401"/>
      <c r="E180" s="656" t="str">
        <f>'Country and technology list'!A178</f>
        <v>Turkmenistan</v>
      </c>
      <c r="F180" s="1147" t="str">
        <f t="shared" si="13"/>
        <v>Turkmenistan</v>
      </c>
      <c r="G180" s="1968" t="s">
        <v>106</v>
      </c>
      <c r="H180" s="1968" t="s">
        <v>106</v>
      </c>
      <c r="I180" s="1227">
        <v>1266700</v>
      </c>
      <c r="K180" s="1392" t="s">
        <v>197</v>
      </c>
      <c r="L180" s="1384">
        <v>293</v>
      </c>
      <c r="Q180" s="1393" t="str">
        <f>'Country and technology list'!A177</f>
        <v>Turkey</v>
      </c>
      <c r="R180" s="1381">
        <f>Population!B179/$B179</f>
        <v>66.261710172420507</v>
      </c>
      <c r="S180" s="1381">
        <f>Population!C179/$B179</f>
        <v>67.707599755726775</v>
      </c>
      <c r="T180" s="1381">
        <f>Population!D179/$B179</f>
        <v>69.153489339033044</v>
      </c>
      <c r="U180" s="1381">
        <f>Population!E179/$B179</f>
        <v>70.599378922339312</v>
      </c>
      <c r="V180" s="1381">
        <f>Population!F179/$B179</f>
        <v>72.045268505645566</v>
      </c>
      <c r="W180" s="1381">
        <f>Population!G179/$B179</f>
        <v>73.491158088951835</v>
      </c>
      <c r="X180" s="1381">
        <f>Population!H179/$B179</f>
        <v>74.888972623208559</v>
      </c>
      <c r="Y180" s="1381">
        <f>Population!I179/$B179</f>
        <v>76.28678715746527</v>
      </c>
      <c r="Z180" s="1381">
        <f>Population!J179/$B179</f>
        <v>77.684601691721994</v>
      </c>
      <c r="AA180" s="1381">
        <f>Population!K179/$B179</f>
        <v>79.082416225978719</v>
      </c>
      <c r="AB180" s="1381">
        <f>Population!L179/$B179</f>
        <v>80.480230760235443</v>
      </c>
      <c r="AC180" s="1381">
        <f>Population!M179/$B179</f>
        <v>81.88064394579213</v>
      </c>
      <c r="AD180" s="1381">
        <f>Population!N179/$B179</f>
        <v>83.281057131348831</v>
      </c>
      <c r="AE180" s="1381">
        <f>Population!O179/$B179</f>
        <v>84.681470316905532</v>
      </c>
      <c r="AF180" s="1381">
        <f>Population!P179/$B179</f>
        <v>86.081883502462219</v>
      </c>
      <c r="AG180" s="1381">
        <f>Population!Q179/$B179</f>
        <v>87.48229668801892</v>
      </c>
      <c r="AH180" s="1381">
        <f>Population!R179/$B179</f>
        <v>88.871275807855724</v>
      </c>
      <c r="AI180" s="1381">
        <f>Population!S179/$B179</f>
        <v>90.260254927692529</v>
      </c>
      <c r="AJ180" s="1381">
        <f>Population!T179/$B179</f>
        <v>91.649234047529333</v>
      </c>
      <c r="AK180" s="1381">
        <f>Population!U179/$B179</f>
        <v>93.038213167366138</v>
      </c>
      <c r="AL180" s="1381">
        <f>Population!V179/$B179</f>
        <v>94.427192287202942</v>
      </c>
      <c r="AM180" s="1381">
        <f>Population!W179/$B179</f>
        <v>95.760300404090273</v>
      </c>
      <c r="AN180" s="1381">
        <f>Population!X179/$B179</f>
        <v>97.093408520977619</v>
      </c>
      <c r="AO180" s="1381">
        <f>Population!Y179/$B179</f>
        <v>98.42651663786495</v>
      </c>
      <c r="AP180" s="1381">
        <f>Population!Z179/$B179</f>
        <v>99.759624754752281</v>
      </c>
      <c r="AQ180" s="1381">
        <f>Population!AA179/$B179</f>
        <v>101.09273287163963</v>
      </c>
      <c r="AR180" s="1381">
        <f>Population!AB179/$B179</f>
        <v>102.31903642009797</v>
      </c>
      <c r="AS180" s="1381">
        <f>Population!AC179/$B179</f>
        <v>103.54533996855632</v>
      </c>
      <c r="AT180" s="1381">
        <f>Population!AD179/$B179</f>
        <v>104.77164351701467</v>
      </c>
      <c r="AU180" s="1381">
        <f>Population!AE179/$B179</f>
        <v>105.99794706547301</v>
      </c>
      <c r="AV180" s="1381">
        <f>Population!AF179/$B179</f>
        <v>107.22425061393137</v>
      </c>
      <c r="AW180" s="1381">
        <f>Population!AG179/$B179</f>
        <v>107.09289242882943</v>
      </c>
      <c r="AX180" s="1381">
        <f>Population!AH179/$B179</f>
        <v>106.9615342437275</v>
      </c>
      <c r="AY180" s="1381">
        <f>Population!AI179/$B179</f>
        <v>106.83017605862558</v>
      </c>
      <c r="AZ180" s="1381">
        <f>Population!AJ179/$B179</f>
        <v>106.69881787352365</v>
      </c>
      <c r="BA180" s="1381">
        <f>Population!AK179/$B179</f>
        <v>106.56745968842171</v>
      </c>
      <c r="BB180" s="1381">
        <f>Population!AL179/$B179</f>
        <v>108.77124228525396</v>
      </c>
      <c r="BC180" s="1381">
        <f>Population!AM179/$B179</f>
        <v>110.9750248820862</v>
      </c>
      <c r="BD180" s="1381">
        <f>Population!AN179/$B179</f>
        <v>113.17880747891843</v>
      </c>
      <c r="BE180" s="1381">
        <f>Population!AO179/$B179</f>
        <v>115.38259007575068</v>
      </c>
      <c r="BF180" s="1381">
        <f>Population!AP179/$B179</f>
        <v>117.58637267258293</v>
      </c>
      <c r="BG180" s="1381">
        <f>Population!AQ179/$B179</f>
        <v>118.42963501942492</v>
      </c>
      <c r="BH180" s="1381">
        <f>Population!AR179/$B179</f>
        <v>119.2728973662669</v>
      </c>
      <c r="BI180" s="1381">
        <f>Population!AS179/$B179</f>
        <v>120.1161597131089</v>
      </c>
      <c r="BJ180" s="1381">
        <f>Population!AT179/$B179</f>
        <v>120.95942205995088</v>
      </c>
      <c r="BK180" s="1381">
        <f>Population!AU179/$B179</f>
        <v>121.80268440679288</v>
      </c>
      <c r="BL180" s="1381">
        <f>Population!AV179/$B179</f>
        <v>122.51081688603615</v>
      </c>
      <c r="BM180" s="1381">
        <f>Population!AW179/$B179</f>
        <v>123.21894936527941</v>
      </c>
      <c r="BN180" s="1381">
        <f>Population!AX179/$B179</f>
        <v>123.92708184452269</v>
      </c>
      <c r="BO180" s="1381">
        <f>Population!AY179/$B179</f>
        <v>124.63521432376596</v>
      </c>
      <c r="BP180" s="1381">
        <f>Population!AZ179/$B179</f>
        <v>125.34334680300924</v>
      </c>
      <c r="BQ180" s="1381">
        <f>Population!BA179/$B179</f>
        <v>125.89763912529398</v>
      </c>
      <c r="BR180" s="1381">
        <f>Population!BB179/$B179</f>
        <v>126.4519314475787</v>
      </c>
      <c r="BS180" s="1381">
        <f>Population!BC179/$B179</f>
        <v>127.00622376986344</v>
      </c>
      <c r="BT180" s="1381">
        <f>Population!BD179/$B179</f>
        <v>127.56051609214818</v>
      </c>
      <c r="BU180" s="1381">
        <f>Population!BE179/$B179</f>
        <v>128.1148084144329</v>
      </c>
      <c r="BV180" s="1381">
        <f>Population!BF179/$B179</f>
        <v>128.5046061094292</v>
      </c>
      <c r="BW180" s="1381">
        <f>Population!BG179/$B179</f>
        <v>128.89440380442551</v>
      </c>
      <c r="BX180" s="1381">
        <f>Population!BH179/$B179</f>
        <v>129.28420149942181</v>
      </c>
      <c r="BY180" s="1381">
        <f>Population!BI179/$B179</f>
        <v>129.67399919441809</v>
      </c>
      <c r="BZ180" s="1381">
        <f>Population!BJ179/$B179</f>
        <v>130.06379688941439</v>
      </c>
      <c r="CA180" s="1381">
        <f>Population!BK179/$B179</f>
        <v>130.28572171043228</v>
      </c>
      <c r="CB180" s="1381">
        <f>Population!BL179/$B179</f>
        <v>130.50764653145018</v>
      </c>
      <c r="CC180" s="1381">
        <f>Population!BM179/$B179</f>
        <v>130.72957135246807</v>
      </c>
      <c r="CD180" s="1381">
        <f>Population!BN179/$B179</f>
        <v>130.95149617348596</v>
      </c>
      <c r="CE180" s="1381">
        <f>Population!BO179/$B179</f>
        <v>131.17342099450386</v>
      </c>
      <c r="CF180" s="1381">
        <f>Population!BP179/$B179</f>
        <v>131.6035493272008</v>
      </c>
      <c r="CG180" s="1381">
        <f>Population!BQ179/$B179</f>
        <v>131.8483461953615</v>
      </c>
      <c r="CH180" s="1381">
        <f>Population!BR179/$B179</f>
        <v>132.08207409166832</v>
      </c>
      <c r="CI180" s="1381">
        <f>Population!BS179/$B179</f>
        <v>132.3159037851745</v>
      </c>
      <c r="CJ180" s="1381">
        <f>Population!BT179/$B179</f>
        <v>132.5603060874783</v>
      </c>
      <c r="CK180" s="1381">
        <f>Population!BU179/$B179</f>
        <v>132.82976206591664</v>
      </c>
      <c r="CL180" s="1381">
        <f>Population!BV179/$B179</f>
        <v>133.1006064885286</v>
      </c>
      <c r="CM180" s="1381">
        <f>Population!BW179/$B179</f>
        <v>133.36948775832471</v>
      </c>
      <c r="CN180" s="1381">
        <f>Population!BX179/$B179</f>
        <v>133.63238367224588</v>
      </c>
      <c r="CO180" s="1381">
        <f>Population!BY179/$B179</f>
        <v>133.88382231853356</v>
      </c>
      <c r="CP180" s="1381">
        <f>Population!BZ179/$B179</f>
        <v>134.11655392721357</v>
      </c>
      <c r="CQ180" s="1381">
        <f>Population!CA179/$B179</f>
        <v>134.37477947622313</v>
      </c>
      <c r="CR180" s="1381">
        <f>Population!CB179/$B179</f>
        <v>134.63489836972963</v>
      </c>
      <c r="CS180" s="1381">
        <f>Population!CC179/$B179</f>
        <v>134.89310179367942</v>
      </c>
      <c r="CT180" s="1381">
        <f>Population!CD179/$B179</f>
        <v>135.14684534969106</v>
      </c>
      <c r="CU180" s="1381">
        <f>Population!CE179/$B179</f>
        <v>135.39547098061254</v>
      </c>
      <c r="CV180" s="1381">
        <f>Population!CF179/$B179</f>
        <v>135.64282602889332</v>
      </c>
      <c r="CW180" s="1381">
        <f>Population!CG179/$B179</f>
        <v>135.89025225733528</v>
      </c>
      <c r="CX180" s="1381">
        <f>Population!CH179/$B179</f>
        <v>136.13883008609491</v>
      </c>
      <c r="CY180" s="1381">
        <f>Population!CI179/$B179</f>
        <v>136.3888819403401</v>
      </c>
      <c r="CZ180" s="1381">
        <f>Population!CJ179/$B179</f>
        <v>136.63896098979592</v>
      </c>
      <c r="DA180" s="1381">
        <f>Population!CK179/$B179</f>
        <v>136.88430258212085</v>
      </c>
      <c r="DB180" s="1381">
        <f>Population!CL179/$B179</f>
        <v>137.12835517637834</v>
      </c>
      <c r="DC180" s="1381">
        <f>Population!CM179/$B179</f>
        <v>137.37205817129174</v>
      </c>
      <c r="DD180" s="1381">
        <f>Population!CN179/$B179</f>
        <v>137.61585021776642</v>
      </c>
      <c r="DE180" s="1449">
        <f t="shared" si="14"/>
        <v>131.17342099450386</v>
      </c>
    </row>
    <row r="181" spans="1:109" ht="18" customHeight="1">
      <c r="A181" s="1390" t="str">
        <f>'Country and technology list'!A179</f>
        <v>Uganda</v>
      </c>
      <c r="B181" s="1391">
        <f t="shared" si="15"/>
        <v>199810</v>
      </c>
      <c r="C181" s="1381">
        <f t="shared" si="16"/>
        <v>0</v>
      </c>
      <c r="D181" s="1401"/>
      <c r="E181" s="656" t="str">
        <f>'Country and technology list'!A179</f>
        <v>Uganda</v>
      </c>
      <c r="F181" s="1147" t="str">
        <f t="shared" si="13"/>
        <v>Uganda</v>
      </c>
      <c r="G181" s="1968" t="s">
        <v>209</v>
      </c>
      <c r="H181" s="1968" t="s">
        <v>209</v>
      </c>
      <c r="I181" s="1227">
        <v>910770</v>
      </c>
      <c r="K181" s="1392" t="s">
        <v>174</v>
      </c>
      <c r="L181" s="1384">
        <v>273</v>
      </c>
      <c r="Q181" s="1393" t="str">
        <f>'Country and technology list'!A178</f>
        <v>Turkmenistan</v>
      </c>
      <c r="R181" s="1381">
        <f>Population!B180/$B180</f>
        <v>6.89464388313153</v>
      </c>
      <c r="S181" s="1381">
        <f>Population!C180/$B180</f>
        <v>7.0725427191283812</v>
      </c>
      <c r="T181" s="1381">
        <f>Population!D180/$B180</f>
        <v>7.2504415551252315</v>
      </c>
      <c r="U181" s="1381">
        <f>Population!E180/$B180</f>
        <v>7.4283403911220818</v>
      </c>
      <c r="V181" s="1381">
        <f>Population!F180/$B180</f>
        <v>7.606239227118933</v>
      </c>
      <c r="W181" s="1381">
        <f>Population!G180/$B180</f>
        <v>7.7841380631157833</v>
      </c>
      <c r="X181" s="1381">
        <f>Population!H180/$B180</f>
        <v>7.9633136850169173</v>
      </c>
      <c r="Y181" s="1381">
        <f>Population!I180/$B180</f>
        <v>8.1424893069180513</v>
      </c>
      <c r="Z181" s="1381">
        <f>Population!J180/$B180</f>
        <v>8.3216649288191853</v>
      </c>
      <c r="AA181" s="1381">
        <f>Population!K180/$B180</f>
        <v>8.5008405507203193</v>
      </c>
      <c r="AB181" s="1381">
        <f>Population!L180/$B180</f>
        <v>8.6800161726214551</v>
      </c>
      <c r="AC181" s="1381">
        <f>Population!M180/$B180</f>
        <v>8.8102483348583824</v>
      </c>
      <c r="AD181" s="1381">
        <f>Population!N180/$B180</f>
        <v>8.9404804970953116</v>
      </c>
      <c r="AE181" s="1381">
        <f>Population!O180/$B180</f>
        <v>9.0707126593322407</v>
      </c>
      <c r="AF181" s="1381">
        <f>Population!P180/$B180</f>
        <v>9.2009448215691698</v>
      </c>
      <c r="AG181" s="1381">
        <f>Population!Q180/$B180</f>
        <v>9.3311769838060989</v>
      </c>
      <c r="AH181" s="1381">
        <f>Population!R180/$B180</f>
        <v>9.4499180729044756</v>
      </c>
      <c r="AI181" s="1381">
        <f>Population!S180/$B180</f>
        <v>9.5686591620028523</v>
      </c>
      <c r="AJ181" s="1381">
        <f>Population!T180/$B180</f>
        <v>9.6874002511012272</v>
      </c>
      <c r="AK181" s="1381">
        <f>Population!U180/$B180</f>
        <v>9.8061413401996038</v>
      </c>
      <c r="AL181" s="1381">
        <f>Population!V180/$B180</f>
        <v>9.9248824292979805</v>
      </c>
      <c r="AM181" s="1381">
        <f>Population!W180/$B180</f>
        <v>10.042772327793502</v>
      </c>
      <c r="AN181" s="1381">
        <f>Population!X180/$B180</f>
        <v>10.160662226289022</v>
      </c>
      <c r="AO181" s="1381">
        <f>Population!Y180/$B180</f>
        <v>10.278552124784543</v>
      </c>
      <c r="AP181" s="1381">
        <f>Population!Z180/$B180</f>
        <v>10.396442023280063</v>
      </c>
      <c r="AQ181" s="1381">
        <f>Population!AA180/$B180</f>
        <v>10.514331921775584</v>
      </c>
      <c r="AR181" s="1381">
        <f>Population!AB180/$B180</f>
        <v>10.637754559189666</v>
      </c>
      <c r="AS181" s="1381">
        <f>Population!AC180/$B180</f>
        <v>10.76117719660375</v>
      </c>
      <c r="AT181" s="1381">
        <f>Population!AD180/$B180</f>
        <v>10.884599834017832</v>
      </c>
      <c r="AU181" s="1381">
        <f>Population!AE180/$B180</f>
        <v>11.008022471431916</v>
      </c>
      <c r="AV181" s="1381">
        <f>Population!AF180/$B180</f>
        <v>11.131445108845998</v>
      </c>
      <c r="AW181" s="1381">
        <f>Population!AG180/$B180</f>
        <v>11.258113761624072</v>
      </c>
      <c r="AX181" s="1381">
        <f>Population!AH180/$B180</f>
        <v>11.384782414402144</v>
      </c>
      <c r="AY181" s="1381">
        <f>Population!AI180/$B180</f>
        <v>11.511451067180218</v>
      </c>
      <c r="AZ181" s="1381">
        <f>Population!AJ180/$B180</f>
        <v>11.638119719958292</v>
      </c>
      <c r="BA181" s="1381">
        <f>Population!AK180/$B180</f>
        <v>11.764788372736366</v>
      </c>
      <c r="BB181" s="1381">
        <f>Population!AL180/$B180</f>
        <v>11.880283446470751</v>
      </c>
      <c r="BC181" s="1381">
        <f>Population!AM180/$B180</f>
        <v>11.995778520205137</v>
      </c>
      <c r="BD181" s="1381">
        <f>Population!AN180/$B180</f>
        <v>12.111273593939522</v>
      </c>
      <c r="BE181" s="1381">
        <f>Population!AO180/$B180</f>
        <v>12.226768667673909</v>
      </c>
      <c r="BF181" s="1381">
        <f>Population!AP180/$B180</f>
        <v>12.342263741408296</v>
      </c>
      <c r="BG181" s="1381">
        <f>Population!AQ180/$B180</f>
        <v>12.438873874832423</v>
      </c>
      <c r="BH181" s="1381">
        <f>Population!AR180/$B180</f>
        <v>12.53548400825655</v>
      </c>
      <c r="BI181" s="1381">
        <f>Population!AS180/$B180</f>
        <v>12.632094141680676</v>
      </c>
      <c r="BJ181" s="1381">
        <f>Population!AT180/$B180</f>
        <v>12.728704275104803</v>
      </c>
      <c r="BK181" s="1381">
        <f>Population!AU180/$B180</f>
        <v>12.82531440852893</v>
      </c>
      <c r="BL181" s="1381">
        <f>Population!AV180/$B180</f>
        <v>12.902772753388803</v>
      </c>
      <c r="BM181" s="1381">
        <f>Population!AW180/$B180</f>
        <v>12.980231098248675</v>
      </c>
      <c r="BN181" s="1381">
        <f>Population!AX180/$B180</f>
        <v>13.057689443108549</v>
      </c>
      <c r="BO181" s="1381">
        <f>Population!AY180/$B180</f>
        <v>13.135147787968421</v>
      </c>
      <c r="BP181" s="1381">
        <f>Population!AZ180/$B180</f>
        <v>13.212606132828293</v>
      </c>
      <c r="BQ181" s="1381">
        <f>Population!BA180/$B180</f>
        <v>13.278147809248185</v>
      </c>
      <c r="BR181" s="1381">
        <f>Population!BB180/$B180</f>
        <v>13.343689485668078</v>
      </c>
      <c r="BS181" s="1381">
        <f>Population!BC180/$B180</f>
        <v>13.40923116208797</v>
      </c>
      <c r="BT181" s="1381">
        <f>Population!BD180/$B180</f>
        <v>13.474772838507862</v>
      </c>
      <c r="BU181" s="1381">
        <f>Population!BE180/$B180</f>
        <v>13.540314514927756</v>
      </c>
      <c r="BV181" s="1381">
        <f>Population!BF180/$B180</f>
        <v>13.597344285319091</v>
      </c>
      <c r="BW181" s="1381">
        <f>Population!BG180/$B180</f>
        <v>13.654374055710425</v>
      </c>
      <c r="BX181" s="1381">
        <f>Population!BH180/$B180</f>
        <v>13.71140382610176</v>
      </c>
      <c r="BY181" s="1381">
        <f>Population!BI180/$B180</f>
        <v>13.768433596493095</v>
      </c>
      <c r="BZ181" s="1381">
        <f>Population!BJ180/$B180</f>
        <v>13.82546336688443</v>
      </c>
      <c r="CA181" s="1381">
        <f>Population!BK180/$B180</f>
        <v>13.872278850041496</v>
      </c>
      <c r="CB181" s="1381">
        <f>Population!BL180/$B180</f>
        <v>13.919094333198561</v>
      </c>
      <c r="CC181" s="1381">
        <f>Population!BM180/$B180</f>
        <v>13.965909816355627</v>
      </c>
      <c r="CD181" s="1381">
        <f>Population!BN180/$B180</f>
        <v>14.012725299512693</v>
      </c>
      <c r="CE181" s="1381">
        <f>Population!BO180/$B180</f>
        <v>14.059540782669758</v>
      </c>
      <c r="CF181" s="1381">
        <f>Population!BP180/$B180</f>
        <v>14.117855726346999</v>
      </c>
      <c r="CG181" s="1381">
        <f>Population!BQ180/$B180</f>
        <v>14.165571226595262</v>
      </c>
      <c r="CH181" s="1381">
        <f>Population!BR180/$B180</f>
        <v>14.212521997568844</v>
      </c>
      <c r="CI181" s="1381">
        <f>Population!BS180/$B180</f>
        <v>14.259357564241682</v>
      </c>
      <c r="CJ181" s="1381">
        <f>Population!BT180/$B180</f>
        <v>14.306704610988604</v>
      </c>
      <c r="CK181" s="1381">
        <f>Population!BU180/$B180</f>
        <v>14.355438298042046</v>
      </c>
      <c r="CL181" s="1381">
        <f>Population!BV180/$B180</f>
        <v>14.40411922753939</v>
      </c>
      <c r="CM181" s="1381">
        <f>Population!BW180/$B180</f>
        <v>14.452553099393818</v>
      </c>
      <c r="CN181" s="1381">
        <f>Population!BX180/$B180</f>
        <v>14.500517741185146</v>
      </c>
      <c r="CO181" s="1381">
        <f>Population!BY180/$B180</f>
        <v>14.547720145009015</v>
      </c>
      <c r="CP181" s="1381">
        <f>Population!BZ180/$B180</f>
        <v>14.593781910287884</v>
      </c>
      <c r="CQ181" s="1381">
        <f>Population!CA180/$B180</f>
        <v>14.641183479347275</v>
      </c>
      <c r="CR181" s="1381">
        <f>Population!CB180/$B180</f>
        <v>14.688589973571389</v>
      </c>
      <c r="CS181" s="1381">
        <f>Population!CC180/$B180</f>
        <v>14.735779849531992</v>
      </c>
      <c r="CT181" s="1381">
        <f>Population!CD180/$B180</f>
        <v>14.782602765627821</v>
      </c>
      <c r="CU181" s="1381">
        <f>Population!CE180/$B180</f>
        <v>14.829020627029717</v>
      </c>
      <c r="CV181" s="1381">
        <f>Population!CF180/$B180</f>
        <v>14.875266266492286</v>
      </c>
      <c r="CW181" s="1381">
        <f>Population!CG180/$B180</f>
        <v>14.921416782115029</v>
      </c>
      <c r="CX181" s="1381">
        <f>Population!CH180/$B180</f>
        <v>14.967531250855645</v>
      </c>
      <c r="CY181" s="1381">
        <f>Population!CI180/$B180</f>
        <v>15.013623978776355</v>
      </c>
      <c r="CZ181" s="1381">
        <f>Population!CJ180/$B180</f>
        <v>15.05960996424354</v>
      </c>
      <c r="DA181" s="1381">
        <f>Population!CK180/$B180</f>
        <v>15.105222914204459</v>
      </c>
      <c r="DB181" s="1381">
        <f>Population!CL180/$B180</f>
        <v>15.150659116879362</v>
      </c>
      <c r="DC181" s="1381">
        <f>Population!CM180/$B180</f>
        <v>15.195973568951302</v>
      </c>
      <c r="DD181" s="1381">
        <f>Population!CN180/$B180</f>
        <v>15.241192215139668</v>
      </c>
      <c r="DE181" s="1449">
        <f t="shared" si="14"/>
        <v>14.059540782669758</v>
      </c>
    </row>
    <row r="182" spans="1:109" ht="18" customHeight="1">
      <c r="A182" s="1390" t="str">
        <f>'Country and technology list'!A180</f>
        <v>Ukraine</v>
      </c>
      <c r="B182" s="1391">
        <f t="shared" si="15"/>
        <v>579320</v>
      </c>
      <c r="C182" s="1381">
        <f t="shared" si="16"/>
        <v>2782</v>
      </c>
      <c r="D182" s="1401"/>
      <c r="E182" s="656" t="str">
        <f>'Country and technology list'!A180</f>
        <v>Ukraine</v>
      </c>
      <c r="F182" s="1147" t="str">
        <f t="shared" si="13"/>
        <v>Ukraine</v>
      </c>
      <c r="G182" s="1968" t="s">
        <v>208</v>
      </c>
      <c r="H182" s="1968" t="s">
        <v>208</v>
      </c>
      <c r="I182" s="1227">
        <v>120340</v>
      </c>
      <c r="K182" s="1392" t="s">
        <v>192</v>
      </c>
      <c r="L182" s="1384">
        <v>252</v>
      </c>
      <c r="Q182" s="1393" t="str">
        <f>'Country and technology list'!A179</f>
        <v>Uganda</v>
      </c>
      <c r="R182" s="1381">
        <f>Population!B181/$B181</f>
        <v>72.028427005655374</v>
      </c>
      <c r="S182" s="1381">
        <f>Population!C181/$B181</f>
        <v>75.095340573544874</v>
      </c>
      <c r="T182" s="1381">
        <f>Population!D181/$B181</f>
        <v>78.16225414143436</v>
      </c>
      <c r="U182" s="1381">
        <f>Population!E181/$B181</f>
        <v>81.22916770932386</v>
      </c>
      <c r="V182" s="1381">
        <f>Population!F181/$B181</f>
        <v>84.296081277213347</v>
      </c>
      <c r="W182" s="1381">
        <f>Population!G181/$B181</f>
        <v>87.362994845102847</v>
      </c>
      <c r="X182" s="1381">
        <f>Population!H181/$B181</f>
        <v>90.600070066563234</v>
      </c>
      <c r="Y182" s="1381">
        <f>Population!I181/$B181</f>
        <v>93.837145288023621</v>
      </c>
      <c r="Z182" s="1381">
        <f>Population!J181/$B181</f>
        <v>97.074220509484007</v>
      </c>
      <c r="AA182" s="1381">
        <f>Population!K181/$B181</f>
        <v>100.31129573094439</v>
      </c>
      <c r="AB182" s="1381">
        <f>Population!L181/$B181</f>
        <v>103.54837095240478</v>
      </c>
      <c r="AC182" s="1381">
        <f>Population!M181/$B181</f>
        <v>106.81747660277263</v>
      </c>
      <c r="AD182" s="1381">
        <f>Population!N181/$B181</f>
        <v>110.08658225314048</v>
      </c>
      <c r="AE182" s="1381">
        <f>Population!O181/$B181</f>
        <v>113.35568790350834</v>
      </c>
      <c r="AF182" s="1381">
        <f>Population!P181/$B181</f>
        <v>116.62479355387619</v>
      </c>
      <c r="AG182" s="1381">
        <f>Population!Q181/$B181</f>
        <v>119.89389920424404</v>
      </c>
      <c r="AH182" s="1381">
        <f>Population!R181/$B181</f>
        <v>124.14093388719283</v>
      </c>
      <c r="AI182" s="1381">
        <f>Population!S181/$B181</f>
        <v>128.38796857014162</v>
      </c>
      <c r="AJ182" s="1381">
        <f>Population!T181/$B181</f>
        <v>132.63500325309045</v>
      </c>
      <c r="AK182" s="1381">
        <f>Population!U181/$B181</f>
        <v>136.88203793603924</v>
      </c>
      <c r="AL182" s="1381">
        <f>Population!V181/$B181</f>
        <v>141.12907261898803</v>
      </c>
      <c r="AM182" s="1381">
        <f>Population!W181/$B181</f>
        <v>146.33401731645063</v>
      </c>
      <c r="AN182" s="1381">
        <f>Population!X181/$B181</f>
        <v>151.53896201391322</v>
      </c>
      <c r="AO182" s="1381">
        <f>Population!Y181/$B181</f>
        <v>156.74390671137581</v>
      </c>
      <c r="AP182" s="1381">
        <f>Population!Z181/$B181</f>
        <v>161.94885140883841</v>
      </c>
      <c r="AQ182" s="1381">
        <f>Population!AA181/$B181</f>
        <v>167.15379610630097</v>
      </c>
      <c r="AR182" s="1381">
        <f>Population!AB181/$B181</f>
        <v>173.70201691607028</v>
      </c>
      <c r="AS182" s="1381">
        <f>Population!AC181/$B181</f>
        <v>180.25023772583955</v>
      </c>
      <c r="AT182" s="1381">
        <f>Population!AD181/$B181</f>
        <v>186.79845853560883</v>
      </c>
      <c r="AU182" s="1381">
        <f>Population!AE181/$B181</f>
        <v>193.34667934537811</v>
      </c>
      <c r="AV182" s="1381">
        <f>Population!AF181/$B181</f>
        <v>199.89490015514738</v>
      </c>
      <c r="AW182" s="1381">
        <f>Population!AG181/$B181</f>
        <v>203.21001551473901</v>
      </c>
      <c r="AX182" s="1381">
        <f>Population!AH181/$B181</f>
        <v>206.52513087433061</v>
      </c>
      <c r="AY182" s="1381">
        <f>Population!AI181/$B181</f>
        <v>209.84024623392224</v>
      </c>
      <c r="AZ182" s="1381">
        <f>Population!AJ181/$B181</f>
        <v>213.15536159351382</v>
      </c>
      <c r="BA182" s="1381">
        <f>Population!AK181/$B181</f>
        <v>216.47047695310545</v>
      </c>
      <c r="BB182" s="1381">
        <f>Population!AL181/$B181</f>
        <v>229.97534057354486</v>
      </c>
      <c r="BC182" s="1381">
        <f>Population!AM181/$B181</f>
        <v>243.48020419398429</v>
      </c>
      <c r="BD182" s="1381">
        <f>Population!AN181/$B181</f>
        <v>256.9850678144237</v>
      </c>
      <c r="BE182" s="1381">
        <f>Population!AO181/$B181</f>
        <v>270.48993143486314</v>
      </c>
      <c r="BF182" s="1381">
        <f>Population!AP181/$B181</f>
        <v>283.99479505530252</v>
      </c>
      <c r="BG182" s="1381">
        <f>Population!AQ181/$B181</f>
        <v>294.54581852760123</v>
      </c>
      <c r="BH182" s="1381">
        <f>Population!AR181/$B181</f>
        <v>305.09684199989988</v>
      </c>
      <c r="BI182" s="1381">
        <f>Population!AS181/$B181</f>
        <v>315.64786547219859</v>
      </c>
      <c r="BJ182" s="1381">
        <f>Population!AT181/$B181</f>
        <v>326.1988889444973</v>
      </c>
      <c r="BK182" s="1381">
        <f>Population!AU181/$B181</f>
        <v>336.74991241679595</v>
      </c>
      <c r="BL182" s="1381">
        <f>Population!AV181/$B181</f>
        <v>348.99954957209349</v>
      </c>
      <c r="BM182" s="1381">
        <f>Population!AW181/$B181</f>
        <v>361.24918672739102</v>
      </c>
      <c r="BN182" s="1381">
        <f>Population!AX181/$B181</f>
        <v>373.49882388268855</v>
      </c>
      <c r="BO182" s="1381">
        <f>Population!AY181/$B181</f>
        <v>385.74846103798609</v>
      </c>
      <c r="BP182" s="1381">
        <f>Population!AZ181/$B181</f>
        <v>397.99809819328362</v>
      </c>
      <c r="BQ182" s="1381">
        <f>Population!BA181/$B181</f>
        <v>412.119513537861</v>
      </c>
      <c r="BR182" s="1381">
        <f>Population!BB181/$B181</f>
        <v>426.24092888243831</v>
      </c>
      <c r="BS182" s="1381">
        <f>Population!BC181/$B181</f>
        <v>440.36234422701568</v>
      </c>
      <c r="BT182" s="1381">
        <f>Population!BD181/$B181</f>
        <v>454.483759571593</v>
      </c>
      <c r="BU182" s="1381">
        <f>Population!BE181/$B181</f>
        <v>468.60517491617037</v>
      </c>
      <c r="BV182" s="1381">
        <f>Population!BF181/$B181</f>
        <v>484.74050347830439</v>
      </c>
      <c r="BW182" s="1381">
        <f>Population!BG181/$B181</f>
        <v>500.87583204043841</v>
      </c>
      <c r="BX182" s="1381">
        <f>Population!BH181/$B181</f>
        <v>517.01116060257243</v>
      </c>
      <c r="BY182" s="1381">
        <f>Population!BI181/$B181</f>
        <v>533.14648916470651</v>
      </c>
      <c r="BZ182" s="1381">
        <f>Population!BJ181/$B181</f>
        <v>549.28181772684047</v>
      </c>
      <c r="CA182" s="1381">
        <f>Population!BK181/$B181</f>
        <v>567.5551774185476</v>
      </c>
      <c r="CB182" s="1381">
        <f>Population!BL181/$B181</f>
        <v>585.82853711025473</v>
      </c>
      <c r="CC182" s="1381">
        <f>Population!BM181/$B181</f>
        <v>604.10189680196186</v>
      </c>
      <c r="CD182" s="1381">
        <f>Population!BN181/$B181</f>
        <v>622.37525649366899</v>
      </c>
      <c r="CE182" s="1381">
        <f>Population!BO181/$B181</f>
        <v>640.64861618537611</v>
      </c>
      <c r="CF182" s="1381">
        <f>Population!BP181/$B181</f>
        <v>655.52525640411852</v>
      </c>
      <c r="CG182" s="1381">
        <f>Population!BQ181/$B181</f>
        <v>673.19153549686416</v>
      </c>
      <c r="CH182" s="1381">
        <f>Population!BR181/$B181</f>
        <v>690.94212618547567</v>
      </c>
      <c r="CI182" s="1381">
        <f>Population!BS181/$B181</f>
        <v>708.61405346063543</v>
      </c>
      <c r="CJ182" s="1381">
        <f>Population!BT181/$B181</f>
        <v>726.06729924157435</v>
      </c>
      <c r="CK182" s="1381">
        <f>Population!BU181/$B181</f>
        <v>743.11372431227323</v>
      </c>
      <c r="CL182" s="1381">
        <f>Population!BV181/$B181</f>
        <v>760.05469543251013</v>
      </c>
      <c r="CM182" s="1381">
        <f>Population!BW181/$B181</f>
        <v>776.93921696063671</v>
      </c>
      <c r="CN182" s="1381">
        <f>Population!BX181/$B181</f>
        <v>793.83292274770133</v>
      </c>
      <c r="CO182" s="1381">
        <f>Population!BY181/$B181</f>
        <v>810.83098530276436</v>
      </c>
      <c r="CP182" s="1381">
        <f>Population!BZ181/$B181</f>
        <v>828.06575110447807</v>
      </c>
      <c r="CQ182" s="1381">
        <f>Population!CA181/$B181</f>
        <v>844.84179511722721</v>
      </c>
      <c r="CR182" s="1381">
        <f>Population!CB181/$B181</f>
        <v>861.5230676696184</v>
      </c>
      <c r="CS182" s="1381">
        <f>Population!CC181/$B181</f>
        <v>878.16493308087479</v>
      </c>
      <c r="CT182" s="1381">
        <f>Population!CD181/$B181</f>
        <v>894.80268500623617</v>
      </c>
      <c r="CU182" s="1381">
        <f>Population!CE181/$B181</f>
        <v>911.44598323935656</v>
      </c>
      <c r="CV182" s="1381">
        <f>Population!CF181/$B181</f>
        <v>928.04512122898859</v>
      </c>
      <c r="CW182" s="1381">
        <f>Population!CG181/$B181</f>
        <v>944.58008997651109</v>
      </c>
      <c r="CX182" s="1381">
        <f>Population!CH181/$B181</f>
        <v>961.03288284279347</v>
      </c>
      <c r="CY182" s="1381">
        <f>Population!CI181/$B181</f>
        <v>977.3959940524602</v>
      </c>
      <c r="CZ182" s="1381">
        <f>Population!CJ181/$B181</f>
        <v>993.68974695379814</v>
      </c>
      <c r="DA182" s="1381">
        <f>Population!CK181/$B181</f>
        <v>1009.9898092660054</v>
      </c>
      <c r="DB182" s="1381">
        <f>Population!CL181/$B181</f>
        <v>1026.2438360022497</v>
      </c>
      <c r="DC182" s="1381">
        <f>Population!CM181/$B181</f>
        <v>1042.4384350810733</v>
      </c>
      <c r="DD182" s="1381">
        <f>Population!CN181/$B181</f>
        <v>1058.5675396884026</v>
      </c>
      <c r="DE182" s="1449">
        <f t="shared" si="14"/>
        <v>640.64861618537611</v>
      </c>
    </row>
    <row r="183" spans="1:109" ht="18" customHeight="1">
      <c r="A183" s="1390" t="str">
        <f>'Country and technology list'!A181</f>
        <v>United Arab Emirates</v>
      </c>
      <c r="B183" s="1391">
        <f t="shared" si="15"/>
        <v>83600</v>
      </c>
      <c r="C183" s="1381">
        <f t="shared" si="16"/>
        <v>1318</v>
      </c>
      <c r="D183" s="1401"/>
      <c r="E183" s="656" t="str">
        <f>'Country and technology list'!A181</f>
        <v>United Arab Emirates</v>
      </c>
      <c r="F183" s="1147" t="str">
        <f t="shared" si="13"/>
        <v>United Arab Emirates</v>
      </c>
      <c r="G183" s="1968" t="s">
        <v>206</v>
      </c>
      <c r="H183" s="1968" t="s">
        <v>206</v>
      </c>
      <c r="I183" s="1227">
        <v>33720</v>
      </c>
      <c r="K183" s="1392" t="s">
        <v>187</v>
      </c>
      <c r="L183" s="1384">
        <v>225</v>
      </c>
      <c r="Q183" s="1393" t="str">
        <f>'Country and technology list'!A180</f>
        <v>Ukraine</v>
      </c>
      <c r="R183" s="1381">
        <f>Population!B182/$B182</f>
        <v>87.937581992681075</v>
      </c>
      <c r="S183" s="1381">
        <f>Population!C182/$B182</f>
        <v>88.171649520127048</v>
      </c>
      <c r="T183" s="1381">
        <f>Population!D182/$B182</f>
        <v>88.40571704757302</v>
      </c>
      <c r="U183" s="1381">
        <f>Population!E182/$B182</f>
        <v>88.639784575018993</v>
      </c>
      <c r="V183" s="1381">
        <f>Population!F182/$B182</f>
        <v>88.873852102464966</v>
      </c>
      <c r="W183" s="1381">
        <f>Population!G182/$B182</f>
        <v>89.107919629910924</v>
      </c>
      <c r="X183" s="1381">
        <f>Population!H182/$B182</f>
        <v>88.97776703721604</v>
      </c>
      <c r="Y183" s="1381">
        <f>Population!I182/$B182</f>
        <v>88.847614444521156</v>
      </c>
      <c r="Z183" s="1381">
        <f>Population!J182/$B182</f>
        <v>88.717461851826286</v>
      </c>
      <c r="AA183" s="1381">
        <f>Population!K182/$B182</f>
        <v>88.587309259131402</v>
      </c>
      <c r="AB183" s="1381">
        <f>Population!L182/$B182</f>
        <v>88.457156666436518</v>
      </c>
      <c r="AC183" s="1381">
        <f>Population!M182/$B182</f>
        <v>87.683836221777256</v>
      </c>
      <c r="AD183" s="1381">
        <f>Population!N182/$B182</f>
        <v>86.910515777118007</v>
      </c>
      <c r="AE183" s="1381">
        <f>Population!O182/$B182</f>
        <v>86.137195332458745</v>
      </c>
      <c r="AF183" s="1381">
        <f>Population!P182/$B182</f>
        <v>85.363874887799483</v>
      </c>
      <c r="AG183" s="1381">
        <f>Population!Q182/$B182</f>
        <v>84.590554443140235</v>
      </c>
      <c r="AH183" s="1381">
        <f>Population!R182/$B182</f>
        <v>83.884209072705929</v>
      </c>
      <c r="AI183" s="1381">
        <f>Population!S182/$B182</f>
        <v>83.177863702271623</v>
      </c>
      <c r="AJ183" s="1381">
        <f>Population!T182/$B182</f>
        <v>82.471518331837331</v>
      </c>
      <c r="AK183" s="1381">
        <f>Population!U182/$B182</f>
        <v>81.765172961403024</v>
      </c>
      <c r="AL183" s="1381">
        <f>Population!V182/$B182</f>
        <v>81.058827590968718</v>
      </c>
      <c r="AM183" s="1381">
        <f>Population!W182/$B182</f>
        <v>80.526134088241392</v>
      </c>
      <c r="AN183" s="1381">
        <f>Population!X182/$B182</f>
        <v>79.993440585514051</v>
      </c>
      <c r="AO183" s="1381">
        <f>Population!Y182/$B182</f>
        <v>79.46074708278671</v>
      </c>
      <c r="AP183" s="1381">
        <f>Population!Z182/$B182</f>
        <v>78.928053580059384</v>
      </c>
      <c r="AQ183" s="1381">
        <f>Population!AA182/$B182</f>
        <v>78.395360077332043</v>
      </c>
      <c r="AR183" s="1381">
        <f>Population!AB182/$B182</f>
        <v>77.909618173030452</v>
      </c>
      <c r="AS183" s="1381">
        <f>Population!AC182/$B182</f>
        <v>77.423876268728861</v>
      </c>
      <c r="AT183" s="1381">
        <f>Population!AD182/$B182</f>
        <v>76.938134364427256</v>
      </c>
      <c r="AU183" s="1381">
        <f>Population!AE182/$B182</f>
        <v>76.452392460125665</v>
      </c>
      <c r="AV183" s="1381">
        <f>Population!AF182/$B182</f>
        <v>75.966650555824074</v>
      </c>
      <c r="AW183" s="1381">
        <f>Population!AG182/$B182</f>
        <v>75.936939515293787</v>
      </c>
      <c r="AX183" s="1381">
        <f>Population!AH182/$B182</f>
        <v>75.907228474763514</v>
      </c>
      <c r="AY183" s="1381">
        <f>Population!AI182/$B182</f>
        <v>75.877517434233241</v>
      </c>
      <c r="AZ183" s="1381">
        <f>Population!AJ182/$B182</f>
        <v>75.847806393702967</v>
      </c>
      <c r="BA183" s="1381">
        <f>Population!AK182/$B182</f>
        <v>75.81809535317268</v>
      </c>
      <c r="BB183" s="1381">
        <f>Population!AL182/$B182</f>
        <v>74.822121107505353</v>
      </c>
      <c r="BC183" s="1381">
        <f>Population!AM182/$B182</f>
        <v>73.826146861838012</v>
      </c>
      <c r="BD183" s="1381">
        <f>Population!AN182/$B182</f>
        <v>72.830172616170685</v>
      </c>
      <c r="BE183" s="1381">
        <f>Population!AO182/$B182</f>
        <v>71.834198370503344</v>
      </c>
      <c r="BF183" s="1381">
        <f>Population!AP182/$B182</f>
        <v>70.838224124836017</v>
      </c>
      <c r="BG183" s="1381">
        <f>Population!AQ182/$B182</f>
        <v>70.304494925084583</v>
      </c>
      <c r="BH183" s="1381">
        <f>Population!AR182/$B182</f>
        <v>69.770765725333149</v>
      </c>
      <c r="BI183" s="1381">
        <f>Population!AS182/$B182</f>
        <v>69.237036525581715</v>
      </c>
      <c r="BJ183" s="1381">
        <f>Population!AT182/$B182</f>
        <v>68.703307325830281</v>
      </c>
      <c r="BK183" s="1381">
        <f>Population!AU182/$B182</f>
        <v>68.169578126078846</v>
      </c>
      <c r="BL183" s="1381">
        <f>Population!AV182/$B182</f>
        <v>67.647932058275217</v>
      </c>
      <c r="BM183" s="1381">
        <f>Population!AW182/$B182</f>
        <v>67.126285990471587</v>
      </c>
      <c r="BN183" s="1381">
        <f>Population!AX182/$B182</f>
        <v>66.604639922667957</v>
      </c>
      <c r="BO183" s="1381">
        <f>Population!AY182/$B182</f>
        <v>66.082993854864327</v>
      </c>
      <c r="BP183" s="1381">
        <f>Population!AZ182/$B182</f>
        <v>65.561347787060697</v>
      </c>
      <c r="BQ183" s="1381">
        <f>Population!BA182/$B182</f>
        <v>65.054546709935792</v>
      </c>
      <c r="BR183" s="1381">
        <f>Population!BB182/$B182</f>
        <v>64.547745632810887</v>
      </c>
      <c r="BS183" s="1381">
        <f>Population!BC182/$B182</f>
        <v>64.040944555685982</v>
      </c>
      <c r="BT183" s="1381">
        <f>Population!BD182/$B182</f>
        <v>63.53414347856107</v>
      </c>
      <c r="BU183" s="1381">
        <f>Population!BE182/$B182</f>
        <v>63.027342401436165</v>
      </c>
      <c r="BV183" s="1381">
        <f>Population!BF182/$B182</f>
        <v>62.523648415383555</v>
      </c>
      <c r="BW183" s="1381">
        <f>Population!BG182/$B182</f>
        <v>62.019954429330937</v>
      </c>
      <c r="BX183" s="1381">
        <f>Population!BH182/$B182</f>
        <v>61.516260443278327</v>
      </c>
      <c r="BY183" s="1381">
        <f>Population!BI182/$B182</f>
        <v>61.012566457225709</v>
      </c>
      <c r="BZ183" s="1381">
        <f>Population!BJ182/$B182</f>
        <v>60.508872471173099</v>
      </c>
      <c r="CA183" s="1381">
        <f>Population!BK182/$B182</f>
        <v>59.997928605951806</v>
      </c>
      <c r="CB183" s="1381">
        <f>Population!BL182/$B182</f>
        <v>59.486984740730513</v>
      </c>
      <c r="CC183" s="1381">
        <f>Population!BM182/$B182</f>
        <v>58.97604087550922</v>
      </c>
      <c r="CD183" s="1381">
        <f>Population!BN182/$B182</f>
        <v>58.465097010287927</v>
      </c>
      <c r="CE183" s="1381">
        <f>Population!BO182/$B182</f>
        <v>57.954153145066627</v>
      </c>
      <c r="CF183" s="1381">
        <f>Population!BP182/$B182</f>
        <v>57.470347052303225</v>
      </c>
      <c r="CG183" s="1381">
        <f>Population!BQ182/$B182</f>
        <v>56.968023329862483</v>
      </c>
      <c r="CH183" s="1381">
        <f>Population!BR182/$B182</f>
        <v>56.46663900356355</v>
      </c>
      <c r="CI183" s="1381">
        <f>Population!BS182/$B182</f>
        <v>55.967143821037723</v>
      </c>
      <c r="CJ183" s="1381">
        <f>Population!BT182/$B182</f>
        <v>55.470151542141501</v>
      </c>
      <c r="CK183" s="1381">
        <f>Population!BU182/$B182</f>
        <v>54.976379683078207</v>
      </c>
      <c r="CL183" s="1381">
        <f>Population!BV182/$B182</f>
        <v>54.484799095092484</v>
      </c>
      <c r="CM183" s="1381">
        <f>Population!BW182/$B182</f>
        <v>53.995115090837764</v>
      </c>
      <c r="CN183" s="1381">
        <f>Population!BX182/$B182</f>
        <v>53.506803655936608</v>
      </c>
      <c r="CO183" s="1381">
        <f>Population!BY182/$B182</f>
        <v>53.019008429509157</v>
      </c>
      <c r="CP183" s="1381">
        <f>Population!BZ182/$B182</f>
        <v>52.530442522873003</v>
      </c>
      <c r="CQ183" s="1381">
        <f>Population!CA182/$B182</f>
        <v>52.046259797502046</v>
      </c>
      <c r="CR183" s="1381">
        <f>Population!CB182/$B182</f>
        <v>51.563870973115598</v>
      </c>
      <c r="CS183" s="1381">
        <f>Population!CC182/$B182</f>
        <v>51.082953291101866</v>
      </c>
      <c r="CT183" s="1381">
        <f>Population!CD182/$B182</f>
        <v>50.60332745800283</v>
      </c>
      <c r="CU183" s="1381">
        <f>Population!CE182/$B182</f>
        <v>50.12493482015406</v>
      </c>
      <c r="CV183" s="1381">
        <f>Population!CF182/$B182</f>
        <v>49.647960902103975</v>
      </c>
      <c r="CW183" s="1381">
        <f>Population!CG182/$B182</f>
        <v>49.172534295165192</v>
      </c>
      <c r="CX183" s="1381">
        <f>Population!CH182/$B182</f>
        <v>48.698805129098879</v>
      </c>
      <c r="CY183" s="1381">
        <f>Population!CI182/$B182</f>
        <v>48.226869834747788</v>
      </c>
      <c r="CZ183" s="1381">
        <f>Population!CJ182/$B182</f>
        <v>47.756618860886555</v>
      </c>
      <c r="DA183" s="1381">
        <f>Population!CK182/$B182</f>
        <v>47.287479710294178</v>
      </c>
      <c r="DB183" s="1381">
        <f>Population!CL182/$B182</f>
        <v>46.819811517688983</v>
      </c>
      <c r="DC183" s="1381">
        <f>Population!CM182/$B182</f>
        <v>46.353688369504809</v>
      </c>
      <c r="DD183" s="1381">
        <f>Population!CN182/$B182</f>
        <v>45.889140777211026</v>
      </c>
      <c r="DE183" s="1449">
        <f t="shared" si="14"/>
        <v>57.954153145066627</v>
      </c>
    </row>
    <row r="184" spans="1:109" ht="18" customHeight="1">
      <c r="A184" s="1390" t="str">
        <f>'Country and technology list'!A182</f>
        <v>United Kingdom</v>
      </c>
      <c r="B184" s="1391">
        <f t="shared" si="15"/>
        <v>241930</v>
      </c>
      <c r="C184" s="1381">
        <f t="shared" si="16"/>
        <v>12429</v>
      </c>
      <c r="D184" s="1401"/>
      <c r="E184" s="656" t="str">
        <f>'Country and technology list'!A182</f>
        <v>United Kingdom</v>
      </c>
      <c r="F184" s="1147" t="str">
        <f t="shared" si="13"/>
        <v>United Kingdom</v>
      </c>
      <c r="G184" s="1383" t="s">
        <v>1021</v>
      </c>
      <c r="H184" s="1968" t="str">
        <f>E128</f>
        <v>Curacao</v>
      </c>
      <c r="I184" s="1394">
        <v>999</v>
      </c>
      <c r="K184" s="1392" t="s">
        <v>222</v>
      </c>
      <c r="L184" s="1384">
        <v>225</v>
      </c>
      <c r="Q184" s="1393" t="str">
        <f>'Country and technology list'!A181</f>
        <v>United Arab Emirates</v>
      </c>
      <c r="R184" s="1381">
        <f>Population!B183/$B183</f>
        <v>16.303827751196174</v>
      </c>
      <c r="S184" s="1381">
        <f>Population!C183/$B183</f>
        <v>17.411483253588518</v>
      </c>
      <c r="T184" s="1381">
        <f>Population!D183/$B183</f>
        <v>18.519138755980862</v>
      </c>
      <c r="U184" s="1381">
        <f>Population!E183/$B183</f>
        <v>19.626794258373206</v>
      </c>
      <c r="V184" s="1381">
        <f>Population!F183/$B183</f>
        <v>20.73444976076555</v>
      </c>
      <c r="W184" s="1381">
        <f>Population!G183/$B183</f>
        <v>21.842105263157894</v>
      </c>
      <c r="X184" s="1381">
        <f>Population!H183/$B183</f>
        <v>23.354066985645932</v>
      </c>
      <c r="Y184" s="1381">
        <f>Population!I183/$B183</f>
        <v>24.866028708133971</v>
      </c>
      <c r="Z184" s="1381">
        <f>Population!J183/$B183</f>
        <v>26.37799043062201</v>
      </c>
      <c r="AA184" s="1381">
        <f>Population!K183/$B183</f>
        <v>27.889952153110048</v>
      </c>
      <c r="AB184" s="1381">
        <f>Population!L183/$B183</f>
        <v>29.401913875598087</v>
      </c>
      <c r="AC184" s="1381">
        <f>Population!M183/$B183</f>
        <v>31.222488038277511</v>
      </c>
      <c r="AD184" s="1381">
        <f>Population!N183/$B183</f>
        <v>33.043062200956939</v>
      </c>
      <c r="AE184" s="1381">
        <f>Population!O183/$B183</f>
        <v>34.863636363636367</v>
      </c>
      <c r="AF184" s="1381">
        <f>Population!P183/$B183</f>
        <v>36.684210526315788</v>
      </c>
      <c r="AG184" s="1381">
        <f>Population!Q183/$B183</f>
        <v>38.504784688995215</v>
      </c>
      <c r="AH184" s="1381">
        <f>Population!R183/$B183</f>
        <v>40.581339712918663</v>
      </c>
      <c r="AI184" s="1381">
        <f>Population!S183/$B183</f>
        <v>42.657894736842103</v>
      </c>
      <c r="AJ184" s="1381">
        <f>Population!T183/$B183</f>
        <v>44.73444976076555</v>
      </c>
      <c r="AK184" s="1381">
        <f>Population!U183/$B183</f>
        <v>46.811004784688997</v>
      </c>
      <c r="AL184" s="1381">
        <f>Population!V183/$B183</f>
        <v>48.887559808612437</v>
      </c>
      <c r="AM184" s="1381">
        <f>Population!W183/$B183</f>
        <v>51.014354066985646</v>
      </c>
      <c r="AN184" s="1381">
        <f>Population!X183/$B183</f>
        <v>53.141148325358849</v>
      </c>
      <c r="AO184" s="1381">
        <f>Population!Y183/$B183</f>
        <v>55.267942583732058</v>
      </c>
      <c r="AP184" s="1381">
        <f>Population!Z183/$B183</f>
        <v>57.39473684210526</v>
      </c>
      <c r="AQ184" s="1381">
        <f>Population!AA183/$B183</f>
        <v>59.52153110047847</v>
      </c>
      <c r="AR184" s="1381">
        <f>Population!AB183/$B183</f>
        <v>61.444976076555022</v>
      </c>
      <c r="AS184" s="1381">
        <f>Population!AC183/$B183</f>
        <v>63.368421052631582</v>
      </c>
      <c r="AT184" s="1381">
        <f>Population!AD183/$B183</f>
        <v>65.291866028708128</v>
      </c>
      <c r="AU184" s="1381">
        <f>Population!AE183/$B183</f>
        <v>67.215311004784695</v>
      </c>
      <c r="AV184" s="1381">
        <f>Population!AF183/$B183</f>
        <v>69.138755980861248</v>
      </c>
      <c r="AW184" s="1381">
        <f>Population!AG183/$B183</f>
        <v>79.215509569377986</v>
      </c>
      <c r="AX184" s="1381">
        <f>Population!AH183/$B183</f>
        <v>89.292263157894737</v>
      </c>
      <c r="AY184" s="1381">
        <f>Population!AI183/$B183</f>
        <v>99.369016746411475</v>
      </c>
      <c r="AZ184" s="1381">
        <f>Population!AJ183/$B183</f>
        <v>109.44577033492824</v>
      </c>
      <c r="BA184" s="1381">
        <f>Population!AK183/$B183</f>
        <v>119.52252392344498</v>
      </c>
      <c r="BB184" s="1381">
        <f>Population!AL183/$B183</f>
        <v>112.51514832535885</v>
      </c>
      <c r="BC184" s="1381">
        <f>Population!AM183/$B183</f>
        <v>105.50777272727274</v>
      </c>
      <c r="BD184" s="1381">
        <f>Population!AN183/$B183</f>
        <v>98.500397129186609</v>
      </c>
      <c r="BE184" s="1381">
        <f>Population!AO183/$B183</f>
        <v>91.493021531100467</v>
      </c>
      <c r="BF184" s="1381">
        <f>Population!AP183/$B183</f>
        <v>84.485645933014354</v>
      </c>
      <c r="BG184" s="1381">
        <f>Population!AQ183/$B183</f>
        <v>85.492822966507177</v>
      </c>
      <c r="BH184" s="1381">
        <f>Population!AR183/$B183</f>
        <v>86.5</v>
      </c>
      <c r="BI184" s="1381">
        <f>Population!AS183/$B183</f>
        <v>87.507177033492823</v>
      </c>
      <c r="BJ184" s="1381">
        <f>Population!AT183/$B183</f>
        <v>88.514354066985646</v>
      </c>
      <c r="BK184" s="1381">
        <f>Population!AU183/$B183</f>
        <v>89.52153110047847</v>
      </c>
      <c r="BL184" s="1381">
        <f>Population!AV183/$B183</f>
        <v>90.212918660287087</v>
      </c>
      <c r="BM184" s="1381">
        <f>Population!AW183/$B183</f>
        <v>90.904306220095691</v>
      </c>
      <c r="BN184" s="1381">
        <f>Population!AX183/$B183</f>
        <v>91.595693779904309</v>
      </c>
      <c r="BO184" s="1381">
        <f>Population!AY183/$B183</f>
        <v>92.287081339712913</v>
      </c>
      <c r="BP184" s="1381">
        <f>Population!AZ183/$B183</f>
        <v>92.97846889952153</v>
      </c>
      <c r="BQ184" s="1381">
        <f>Population!BA183/$B183</f>
        <v>93.397129186602868</v>
      </c>
      <c r="BR184" s="1381">
        <f>Population!BB183/$B183</f>
        <v>93.815789473684205</v>
      </c>
      <c r="BS184" s="1381">
        <f>Population!BC183/$B183</f>
        <v>94.234449760765557</v>
      </c>
      <c r="BT184" s="1381">
        <f>Population!BD183/$B183</f>
        <v>94.653110047846894</v>
      </c>
      <c r="BU184" s="1381">
        <f>Population!BE183/$B183</f>
        <v>95.071770334928232</v>
      </c>
      <c r="BV184" s="1381">
        <f>Population!BF183/$B183</f>
        <v>95.253588516746404</v>
      </c>
      <c r="BW184" s="1381">
        <f>Population!BG183/$B183</f>
        <v>95.435406698564591</v>
      </c>
      <c r="BX184" s="1381">
        <f>Population!BH183/$B183</f>
        <v>95.617224880382778</v>
      </c>
      <c r="BY184" s="1381">
        <f>Population!BI183/$B183</f>
        <v>95.799043062200951</v>
      </c>
      <c r="BZ184" s="1381">
        <f>Population!BJ183/$B183</f>
        <v>95.980861244019138</v>
      </c>
      <c r="CA184" s="1381">
        <f>Population!BK183/$B183</f>
        <v>95.9688995215311</v>
      </c>
      <c r="CB184" s="1381">
        <f>Population!BL183/$B183</f>
        <v>95.956937799043061</v>
      </c>
      <c r="CC184" s="1381">
        <f>Population!BM183/$B183</f>
        <v>95.944976076555022</v>
      </c>
      <c r="CD184" s="1381">
        <f>Population!BN183/$B183</f>
        <v>95.933014354066984</v>
      </c>
      <c r="CE184" s="1381">
        <f>Population!BO183/$B183</f>
        <v>95.921052631578945</v>
      </c>
      <c r="CF184" s="1381">
        <f>Population!BP183/$B183</f>
        <v>96.158829032488555</v>
      </c>
      <c r="CG184" s="1381">
        <f>Population!BQ183/$B183</f>
        <v>96.177218633545451</v>
      </c>
      <c r="CH184" s="1381">
        <f>Population!BR183/$B183</f>
        <v>96.183568261071954</v>
      </c>
      <c r="CI184" s="1381">
        <f>Population!BS183/$B183</f>
        <v>96.191012031037943</v>
      </c>
      <c r="CJ184" s="1381">
        <f>Population!BT183/$B183</f>
        <v>96.211720444942259</v>
      </c>
      <c r="CK184" s="1381">
        <f>Population!BU183/$B183</f>
        <v>96.262457443718375</v>
      </c>
      <c r="CL184" s="1381">
        <f>Population!BV183/$B183</f>
        <v>96.315900184100357</v>
      </c>
      <c r="CM184" s="1381">
        <f>Population!BW183/$B183</f>
        <v>96.368102891436934</v>
      </c>
      <c r="CN184" s="1381">
        <f>Population!BX183/$B183</f>
        <v>96.414241133477759</v>
      </c>
      <c r="CO184" s="1381">
        <f>Population!BY183/$B183</f>
        <v>96.447677250107333</v>
      </c>
      <c r="CP184" s="1381">
        <f>Population!BZ183/$B183</f>
        <v>96.459538054175681</v>
      </c>
      <c r="CQ184" s="1381">
        <f>Population!CA183/$B183</f>
        <v>96.502529764591529</v>
      </c>
      <c r="CR184" s="1381">
        <f>Population!CB183/$B183</f>
        <v>96.548592770311913</v>
      </c>
      <c r="CS184" s="1381">
        <f>Population!CC183/$B183</f>
        <v>96.59324928834566</v>
      </c>
      <c r="CT184" s="1381">
        <f>Population!CD183/$B183</f>
        <v>96.633526327822608</v>
      </c>
      <c r="CU184" s="1381">
        <f>Population!CE183/$B183</f>
        <v>96.66864872747098</v>
      </c>
      <c r="CV184" s="1381">
        <f>Population!CF183/$B183</f>
        <v>96.70306803974718</v>
      </c>
      <c r="CW184" s="1381">
        <f>Population!CG183/$B183</f>
        <v>96.738369537066077</v>
      </c>
      <c r="CX184" s="1381">
        <f>Population!CH183/$B183</f>
        <v>96.775853968559971</v>
      </c>
      <c r="CY184" s="1381">
        <f>Population!CI183/$B183</f>
        <v>96.815936205434028</v>
      </c>
      <c r="CZ184" s="1381">
        <f>Population!CJ183/$B183</f>
        <v>96.856921601281996</v>
      </c>
      <c r="DA184" s="1381">
        <f>Population!CK183/$B183</f>
        <v>96.893119907498544</v>
      </c>
      <c r="DB184" s="1381">
        <f>Population!CL183/$B183</f>
        <v>96.928621343869708</v>
      </c>
      <c r="DC184" s="1381">
        <f>Population!CM183/$B183</f>
        <v>96.964527510419188</v>
      </c>
      <c r="DD184" s="1381">
        <f>Population!CN183/$B183</f>
        <v>97.0013507214924</v>
      </c>
      <c r="DE184" s="1449">
        <f t="shared" si="14"/>
        <v>95.921052631578945</v>
      </c>
    </row>
    <row r="185" spans="1:109" ht="18" customHeight="1">
      <c r="A185" s="1390" t="str">
        <f>'Country and technology list'!A183</f>
        <v>United States of America</v>
      </c>
      <c r="B185" s="1391">
        <f t="shared" si="15"/>
        <v>9147420</v>
      </c>
      <c r="C185" s="1381">
        <f t="shared" si="16"/>
        <v>19924</v>
      </c>
      <c r="D185" s="1401"/>
      <c r="E185" s="656" t="str">
        <f>'Country and technology list'!A183</f>
        <v>United States of America</v>
      </c>
      <c r="F185" s="1147" t="str">
        <f t="shared" si="13"/>
        <v>United States of America</v>
      </c>
      <c r="G185" s="1968" t="s">
        <v>1089</v>
      </c>
      <c r="H185" s="1968" t="s">
        <v>1089</v>
      </c>
      <c r="I185" s="1227">
        <v>19849434.300000001</v>
      </c>
      <c r="K185" s="1392" t="s">
        <v>1090</v>
      </c>
      <c r="L185" s="1384">
        <v>207</v>
      </c>
      <c r="Q185" s="1393" t="str">
        <f>'Country and technology list'!A182</f>
        <v>United Kingdom</v>
      </c>
      <c r="R185" s="1381">
        <f>Population!B184/$B184</f>
        <v>233.88583474558757</v>
      </c>
      <c r="S185" s="1381">
        <f>Population!C184/$B184</f>
        <v>234.56950357541439</v>
      </c>
      <c r="T185" s="1381">
        <f>Population!D184/$B184</f>
        <v>235.25317240524117</v>
      </c>
      <c r="U185" s="1381">
        <f>Population!E184/$B184</f>
        <v>235.93684123506799</v>
      </c>
      <c r="V185" s="1381">
        <f>Population!F184/$B184</f>
        <v>236.6205100648948</v>
      </c>
      <c r="W185" s="1381">
        <f>Population!G184/$B184</f>
        <v>237.30417889472162</v>
      </c>
      <c r="X185" s="1381">
        <f>Population!H184/$B184</f>
        <v>237.94568676890009</v>
      </c>
      <c r="Y185" s="1381">
        <f>Population!I184/$B184</f>
        <v>238.58719464307859</v>
      </c>
      <c r="Z185" s="1381">
        <f>Population!J184/$B184</f>
        <v>239.22870251725706</v>
      </c>
      <c r="AA185" s="1381">
        <f>Population!K184/$B184</f>
        <v>239.87021039143553</v>
      </c>
      <c r="AB185" s="1381">
        <f>Population!L184/$B184</f>
        <v>240.51171826561401</v>
      </c>
      <c r="AC185" s="1381">
        <f>Population!M184/$B184</f>
        <v>241.29954945645434</v>
      </c>
      <c r="AD185" s="1381">
        <f>Population!N184/$B184</f>
        <v>242.08738064729468</v>
      </c>
      <c r="AE185" s="1381">
        <f>Population!O184/$B184</f>
        <v>242.87521183813499</v>
      </c>
      <c r="AF185" s="1381">
        <f>Population!P184/$B184</f>
        <v>243.66304302897532</v>
      </c>
      <c r="AG185" s="1381">
        <f>Population!Q184/$B184</f>
        <v>244.45087421981566</v>
      </c>
      <c r="AH185" s="1381">
        <f>Population!R184/$B184</f>
        <v>245.56441946017443</v>
      </c>
      <c r="AI185" s="1381">
        <f>Population!S184/$B184</f>
        <v>246.67796470053321</v>
      </c>
      <c r="AJ185" s="1381">
        <f>Population!T184/$B184</f>
        <v>247.79150994089198</v>
      </c>
      <c r="AK185" s="1381">
        <f>Population!U184/$B184</f>
        <v>248.90505518125079</v>
      </c>
      <c r="AL185" s="1381">
        <f>Population!V184/$B184</f>
        <v>250.01860042160956</v>
      </c>
      <c r="AM185" s="1381">
        <f>Population!W184/$B184</f>
        <v>251.55706196007108</v>
      </c>
      <c r="AN185" s="1381">
        <f>Population!X184/$B184</f>
        <v>253.09552349853263</v>
      </c>
      <c r="AO185" s="1381">
        <f>Population!Y184/$B184</f>
        <v>254.63398503699418</v>
      </c>
      <c r="AP185" s="1381">
        <f>Population!Z184/$B184</f>
        <v>256.17244657545569</v>
      </c>
      <c r="AQ185" s="1381">
        <f>Population!AA184/$B184</f>
        <v>257.71090811391724</v>
      </c>
      <c r="AR185" s="1381">
        <f>Population!AB184/$B184</f>
        <v>259.14934071838962</v>
      </c>
      <c r="AS185" s="1381">
        <f>Population!AC184/$B184</f>
        <v>260.58777332286201</v>
      </c>
      <c r="AT185" s="1381">
        <f>Population!AD184/$B184</f>
        <v>262.02620592733433</v>
      </c>
      <c r="AU185" s="1381">
        <f>Population!AE184/$B184</f>
        <v>263.46463853180671</v>
      </c>
      <c r="AV185" s="1381">
        <f>Population!AF184/$B184</f>
        <v>264.9030711362791</v>
      </c>
      <c r="AW185" s="1381">
        <f>Population!AG184/$B184</f>
        <v>266.28621254081759</v>
      </c>
      <c r="AX185" s="1381">
        <f>Population!AH184/$B184</f>
        <v>267.66935394535608</v>
      </c>
      <c r="AY185" s="1381">
        <f>Population!AI184/$B184</f>
        <v>269.05249534989463</v>
      </c>
      <c r="AZ185" s="1381">
        <f>Population!AJ184/$B184</f>
        <v>270.43563675443312</v>
      </c>
      <c r="BA185" s="1381">
        <f>Population!AK184/$B184</f>
        <v>271.81877815897161</v>
      </c>
      <c r="BB185" s="1381">
        <f>Population!AL184/$B184</f>
        <v>273.04465589220024</v>
      </c>
      <c r="BC185" s="1381">
        <f>Population!AM184/$B184</f>
        <v>274.27053362542887</v>
      </c>
      <c r="BD185" s="1381">
        <f>Population!AN184/$B184</f>
        <v>275.49641135865744</v>
      </c>
      <c r="BE185" s="1381">
        <f>Population!AO184/$B184</f>
        <v>276.72228909188607</v>
      </c>
      <c r="BF185" s="1381">
        <f>Population!AP184/$B184</f>
        <v>277.9481668251147</v>
      </c>
      <c r="BG185" s="1381">
        <f>Population!AQ184/$B184</f>
        <v>278.9459761087918</v>
      </c>
      <c r="BH185" s="1381">
        <f>Population!AR184/$B184</f>
        <v>279.9437853924689</v>
      </c>
      <c r="BI185" s="1381">
        <f>Population!AS184/$B184</f>
        <v>280.941594676146</v>
      </c>
      <c r="BJ185" s="1381">
        <f>Population!AT184/$B184</f>
        <v>281.9394039598231</v>
      </c>
      <c r="BK185" s="1381">
        <f>Population!AU184/$B184</f>
        <v>282.9372132435002</v>
      </c>
      <c r="BL185" s="1381">
        <f>Population!AV184/$B184</f>
        <v>283.71677758029182</v>
      </c>
      <c r="BM185" s="1381">
        <f>Population!AW184/$B184</f>
        <v>284.49634191708344</v>
      </c>
      <c r="BN185" s="1381">
        <f>Population!AX184/$B184</f>
        <v>285.27590625387506</v>
      </c>
      <c r="BO185" s="1381">
        <f>Population!AY184/$B184</f>
        <v>286.05547059066674</v>
      </c>
      <c r="BP185" s="1381">
        <f>Population!AZ184/$B184</f>
        <v>286.83503492745837</v>
      </c>
      <c r="BQ185" s="1381">
        <f>Population!BA184/$B184</f>
        <v>287.45835572272972</v>
      </c>
      <c r="BR185" s="1381">
        <f>Population!BB184/$B184</f>
        <v>288.08167651800107</v>
      </c>
      <c r="BS185" s="1381">
        <f>Population!BC184/$B184</f>
        <v>288.70499731327243</v>
      </c>
      <c r="BT185" s="1381">
        <f>Population!BD184/$B184</f>
        <v>289.32831810854378</v>
      </c>
      <c r="BU185" s="1381">
        <f>Population!BE184/$B184</f>
        <v>289.95163890381514</v>
      </c>
      <c r="BV185" s="1381">
        <f>Population!BF184/$B184</f>
        <v>290.44269003430742</v>
      </c>
      <c r="BW185" s="1381">
        <f>Population!BG184/$B184</f>
        <v>290.93374116479976</v>
      </c>
      <c r="BX185" s="1381">
        <f>Population!BH184/$B184</f>
        <v>291.42479229529204</v>
      </c>
      <c r="BY185" s="1381">
        <f>Population!BI184/$B184</f>
        <v>291.91584342578432</v>
      </c>
      <c r="BZ185" s="1381">
        <f>Population!BJ184/$B184</f>
        <v>292.4068945562766</v>
      </c>
      <c r="CA185" s="1381">
        <f>Population!BK184/$B184</f>
        <v>292.74748894308271</v>
      </c>
      <c r="CB185" s="1381">
        <f>Population!BL184/$B184</f>
        <v>293.08808332988883</v>
      </c>
      <c r="CC185" s="1381">
        <f>Population!BM184/$B184</f>
        <v>293.42867771669489</v>
      </c>
      <c r="CD185" s="1381">
        <f>Population!BN184/$B184</f>
        <v>293.76927210350101</v>
      </c>
      <c r="CE185" s="1381">
        <f>Population!BO184/$B184</f>
        <v>294.10986649030713</v>
      </c>
      <c r="CF185" s="1381">
        <f>Population!BP184/$B184</f>
        <v>294.6321109430246</v>
      </c>
      <c r="CG185" s="1381">
        <f>Population!BQ184/$B184</f>
        <v>294.9911125823009</v>
      </c>
      <c r="CH185" s="1381">
        <f>Population!BR184/$B184</f>
        <v>295.33981134816224</v>
      </c>
      <c r="CI185" s="1381">
        <f>Population!BS184/$B184</f>
        <v>295.68808640277894</v>
      </c>
      <c r="CJ185" s="1381">
        <f>Population!BT184/$B184</f>
        <v>296.04527799335312</v>
      </c>
      <c r="CK185" s="1381">
        <f>Population!BU184/$B184</f>
        <v>296.42433987650867</v>
      </c>
      <c r="CL185" s="1381">
        <f>Population!BV184/$B184</f>
        <v>296.80406301812468</v>
      </c>
      <c r="CM185" s="1381">
        <f>Population!BW184/$B184</f>
        <v>297.18148478571203</v>
      </c>
      <c r="CN185" s="1381">
        <f>Population!BX184/$B184</f>
        <v>297.55309589522471</v>
      </c>
      <c r="CO185" s="1381">
        <f>Population!BY184/$B184</f>
        <v>297.91416142540299</v>
      </c>
      <c r="CP185" s="1381">
        <f>Population!BZ184/$B184</f>
        <v>298.25844969498854</v>
      </c>
      <c r="CQ185" s="1381">
        <f>Population!CA184/$B184</f>
        <v>298.62469229502204</v>
      </c>
      <c r="CR185" s="1381">
        <f>Population!CB184/$B184</f>
        <v>298.99216246395997</v>
      </c>
      <c r="CS185" s="1381">
        <f>Population!CC184/$B184</f>
        <v>299.35749075379829</v>
      </c>
      <c r="CT185" s="1381">
        <f>Population!CD184/$B184</f>
        <v>299.71841575495466</v>
      </c>
      <c r="CU185" s="1381">
        <f>Population!CE184/$B184</f>
        <v>300.07435600294463</v>
      </c>
      <c r="CV185" s="1381">
        <f>Population!CF184/$B184</f>
        <v>300.42875463187937</v>
      </c>
      <c r="CW185" s="1381">
        <f>Population!CG184/$B184</f>
        <v>300.78279484159538</v>
      </c>
      <c r="CX185" s="1381">
        <f>Population!CH184/$B184</f>
        <v>301.13741669509272</v>
      </c>
      <c r="CY185" s="1381">
        <f>Population!CI184/$B184</f>
        <v>301.49288657544247</v>
      </c>
      <c r="CZ185" s="1381">
        <f>Population!CJ184/$B184</f>
        <v>301.84792045709662</v>
      </c>
      <c r="DA185" s="1381">
        <f>Population!CK184/$B184</f>
        <v>302.19834786362071</v>
      </c>
      <c r="DB185" s="1381">
        <f>Population!CL184/$B184</f>
        <v>302.54720270294314</v>
      </c>
      <c r="DC185" s="1381">
        <f>Population!CM184/$B184</f>
        <v>302.89531758376006</v>
      </c>
      <c r="DD185" s="1381">
        <f>Population!CN184/$B184</f>
        <v>303.24308245150803</v>
      </c>
      <c r="DE185" s="1449">
        <f t="shared" si="14"/>
        <v>294.10986649030713</v>
      </c>
    </row>
    <row r="186" spans="1:109" ht="18" customHeight="1">
      <c r="A186" s="1390" t="str">
        <f>'Country and technology list'!A184</f>
        <v>Uruguay</v>
      </c>
      <c r="B186" s="1391">
        <f t="shared" si="15"/>
        <v>175020</v>
      </c>
      <c r="C186" s="1381">
        <f t="shared" si="16"/>
        <v>660</v>
      </c>
      <c r="D186" s="1401"/>
      <c r="E186" s="656" t="str">
        <f>'Country and technology list'!A184</f>
        <v>Uruguay</v>
      </c>
      <c r="F186" s="1147" t="str">
        <f t="shared" si="13"/>
        <v>Uruguay</v>
      </c>
      <c r="G186" s="1968" t="s">
        <v>210</v>
      </c>
      <c r="H186" s="1968" t="s">
        <v>210</v>
      </c>
      <c r="I186" s="1227">
        <v>365268</v>
      </c>
      <c r="K186" s="1392" t="str">
        <f>A170</f>
        <v>Syrian Arab Republic</v>
      </c>
      <c r="L186" s="1384">
        <v>193</v>
      </c>
      <c r="Q186" s="1393" t="str">
        <f>'Country and technology list'!A183</f>
        <v>United States of America</v>
      </c>
      <c r="R186" s="1381">
        <f>Population!B185/$B185</f>
        <v>26.009956905881658</v>
      </c>
      <c r="S186" s="1381">
        <f>Population!C185/$B185</f>
        <v>26.265744876697472</v>
      </c>
      <c r="T186" s="1381">
        <f>Population!D185/$B185</f>
        <v>26.521532847513289</v>
      </c>
      <c r="U186" s="1381">
        <f>Population!E185/$B185</f>
        <v>26.777320818329102</v>
      </c>
      <c r="V186" s="1381">
        <f>Population!F185/$B185</f>
        <v>27.033108789144919</v>
      </c>
      <c r="W186" s="1381">
        <f>Population!G185/$B185</f>
        <v>27.288896759960732</v>
      </c>
      <c r="X186" s="1381">
        <f>Population!H185/$B185</f>
        <v>27.65304315315138</v>
      </c>
      <c r="Y186" s="1381">
        <f>Population!I185/$B185</f>
        <v>28.017189546342028</v>
      </c>
      <c r="Z186" s="1381">
        <f>Population!J185/$B185</f>
        <v>28.381335939532676</v>
      </c>
      <c r="AA186" s="1381">
        <f>Population!K185/$B185</f>
        <v>28.745482332723324</v>
      </c>
      <c r="AB186" s="1381">
        <f>Population!L185/$B185</f>
        <v>29.109628725913975</v>
      </c>
      <c r="AC186" s="1381">
        <f>Population!M185/$B185</f>
        <v>29.457136547791617</v>
      </c>
      <c r="AD186" s="1381">
        <f>Population!N185/$B185</f>
        <v>29.804644369669262</v>
      </c>
      <c r="AE186" s="1381">
        <f>Population!O185/$B185</f>
        <v>30.152152191546907</v>
      </c>
      <c r="AF186" s="1381">
        <f>Population!P185/$B185</f>
        <v>30.499660013424549</v>
      </c>
      <c r="AG186" s="1381">
        <f>Population!Q185/$B185</f>
        <v>30.847167835302194</v>
      </c>
      <c r="AH186" s="1381">
        <f>Population!R185/$B185</f>
        <v>31.144104020587225</v>
      </c>
      <c r="AI186" s="1381">
        <f>Population!S185/$B185</f>
        <v>31.441040205872255</v>
      </c>
      <c r="AJ186" s="1381">
        <f>Population!T185/$B185</f>
        <v>31.737976391157289</v>
      </c>
      <c r="AK186" s="1381">
        <f>Population!U185/$B185</f>
        <v>32.034912576442316</v>
      </c>
      <c r="AL186" s="1381">
        <f>Population!V185/$B185</f>
        <v>32.33184876172735</v>
      </c>
      <c r="AM186" s="1381">
        <f>Population!W185/$B185</f>
        <v>32.60578392595945</v>
      </c>
      <c r="AN186" s="1381">
        <f>Population!X185/$B185</f>
        <v>32.87971909019155</v>
      </c>
      <c r="AO186" s="1381">
        <f>Population!Y185/$B185</f>
        <v>33.15365425442365</v>
      </c>
      <c r="AP186" s="1381">
        <f>Population!Z185/$B185</f>
        <v>33.427589418655749</v>
      </c>
      <c r="AQ186" s="1381">
        <f>Population!AA185/$B185</f>
        <v>33.701524582887849</v>
      </c>
      <c r="AR186" s="1381">
        <f>Population!AB185/$B185</f>
        <v>34.009567725107189</v>
      </c>
      <c r="AS186" s="1381">
        <f>Population!AC185/$B185</f>
        <v>34.317610867326522</v>
      </c>
      <c r="AT186" s="1381">
        <f>Population!AD185/$B185</f>
        <v>34.625654009545862</v>
      </c>
      <c r="AU186" s="1381">
        <f>Population!AE185/$B185</f>
        <v>34.933697151765195</v>
      </c>
      <c r="AV186" s="1381">
        <f>Population!AF185/$B185</f>
        <v>35.241740293984535</v>
      </c>
      <c r="AW186" s="1381">
        <f>Population!AG185/$B185</f>
        <v>35.466242940632441</v>
      </c>
      <c r="AX186" s="1381">
        <f>Population!AH185/$B185</f>
        <v>35.690745587280347</v>
      </c>
      <c r="AY186" s="1381">
        <f>Population!AI185/$B185</f>
        <v>35.915248233928253</v>
      </c>
      <c r="AZ186" s="1381">
        <f>Population!AJ185/$B185</f>
        <v>36.139750880576159</v>
      </c>
      <c r="BA186" s="1381">
        <f>Population!AK185/$B185</f>
        <v>36.364253527224072</v>
      </c>
      <c r="BB186" s="1381">
        <f>Population!AL185/$B185</f>
        <v>36.773415892131332</v>
      </c>
      <c r="BC186" s="1381">
        <f>Population!AM185/$B185</f>
        <v>37.1825782570386</v>
      </c>
      <c r="BD186" s="1381">
        <f>Population!AN185/$B185</f>
        <v>37.59174062194586</v>
      </c>
      <c r="BE186" s="1381">
        <f>Population!AO185/$B185</f>
        <v>38.00090298685312</v>
      </c>
      <c r="BF186" s="1381">
        <f>Population!AP185/$B185</f>
        <v>38.410065351760387</v>
      </c>
      <c r="BG186" s="1381">
        <f>Population!AQ185/$B185</f>
        <v>38.723377739296986</v>
      </c>
      <c r="BH186" s="1381">
        <f>Population!AR185/$B185</f>
        <v>39.036690126833577</v>
      </c>
      <c r="BI186" s="1381">
        <f>Population!AS185/$B185</f>
        <v>39.350002514370175</v>
      </c>
      <c r="BJ186" s="1381">
        <f>Population!AT185/$B185</f>
        <v>39.663314901906766</v>
      </c>
      <c r="BK186" s="1381">
        <f>Population!AU185/$B185</f>
        <v>39.976627289443364</v>
      </c>
      <c r="BL186" s="1381">
        <f>Population!AV185/$B185</f>
        <v>40.285501267023925</v>
      </c>
      <c r="BM186" s="1381">
        <f>Population!AW185/$B185</f>
        <v>40.594375244604493</v>
      </c>
      <c r="BN186" s="1381">
        <f>Population!AX185/$B185</f>
        <v>40.903249222185053</v>
      </c>
      <c r="BO186" s="1381">
        <f>Population!AY185/$B185</f>
        <v>41.212123199765614</v>
      </c>
      <c r="BP186" s="1381">
        <f>Population!AZ185/$B185</f>
        <v>41.520997177346182</v>
      </c>
      <c r="BQ186" s="1381">
        <f>Population!BA185/$B185</f>
        <v>41.828100163762024</v>
      </c>
      <c r="BR186" s="1381">
        <f>Population!BB185/$B185</f>
        <v>42.135203150177865</v>
      </c>
      <c r="BS186" s="1381">
        <f>Population!BC185/$B185</f>
        <v>42.442306136593707</v>
      </c>
      <c r="BT186" s="1381">
        <f>Population!BD185/$B185</f>
        <v>42.749409123009549</v>
      </c>
      <c r="BU186" s="1381">
        <f>Population!BE185/$B185</f>
        <v>43.056512109425391</v>
      </c>
      <c r="BV186" s="1381">
        <f>Population!BF185/$B185</f>
        <v>43.366020145571099</v>
      </c>
      <c r="BW186" s="1381">
        <f>Population!BG185/$B185</f>
        <v>43.675528181716814</v>
      </c>
      <c r="BX186" s="1381">
        <f>Population!BH185/$B185</f>
        <v>43.985036217862522</v>
      </c>
      <c r="BY186" s="1381">
        <f>Population!BI185/$B185</f>
        <v>44.294544254008237</v>
      </c>
      <c r="BZ186" s="1381">
        <f>Population!BJ185/$B185</f>
        <v>44.604052290153945</v>
      </c>
      <c r="CA186" s="1381">
        <f>Population!BK185/$B185</f>
        <v>44.921999864442654</v>
      </c>
      <c r="CB186" s="1381">
        <f>Population!BL185/$B185</f>
        <v>45.239947438731356</v>
      </c>
      <c r="CC186" s="1381">
        <f>Population!BM185/$B185</f>
        <v>45.557895013020065</v>
      </c>
      <c r="CD186" s="1381">
        <f>Population!BN185/$B185</f>
        <v>45.875842587308775</v>
      </c>
      <c r="CE186" s="1381">
        <f>Population!BO185/$B185</f>
        <v>46.193790161597477</v>
      </c>
      <c r="CF186" s="1381">
        <f>Population!BP185/$B185</f>
        <v>46.489716389839415</v>
      </c>
      <c r="CG186" s="1381">
        <f>Population!BQ185/$B185</f>
        <v>46.801647074152314</v>
      </c>
      <c r="CH186" s="1381">
        <f>Population!BR185/$B185</f>
        <v>47.113236000698585</v>
      </c>
      <c r="CI186" s="1381">
        <f>Population!BS185/$B185</f>
        <v>47.423619578467665</v>
      </c>
      <c r="CJ186" s="1381">
        <f>Population!BT185/$B185</f>
        <v>47.732168384491175</v>
      </c>
      <c r="CK186" s="1381">
        <f>Population!BU185/$B185</f>
        <v>48.0380958712432</v>
      </c>
      <c r="CL186" s="1381">
        <f>Population!BV185/$B185</f>
        <v>48.342595704505158</v>
      </c>
      <c r="CM186" s="1381">
        <f>Population!BW185/$B185</f>
        <v>48.645932102102805</v>
      </c>
      <c r="CN186" s="1381">
        <f>Population!BX185/$B185</f>
        <v>48.948530329494034</v>
      </c>
      <c r="CO186" s="1381">
        <f>Population!BY185/$B185</f>
        <v>49.25106027125144</v>
      </c>
      <c r="CP186" s="1381">
        <f>Population!BZ185/$B185</f>
        <v>49.554506423091325</v>
      </c>
      <c r="CQ186" s="1381">
        <f>Population!CA185/$B185</f>
        <v>49.854583107747175</v>
      </c>
      <c r="CR186" s="1381">
        <f>Population!CB185/$B185</f>
        <v>50.153472971886444</v>
      </c>
      <c r="CS186" s="1381">
        <f>Population!CC185/$B185</f>
        <v>50.451469380254643</v>
      </c>
      <c r="CT186" s="1381">
        <f>Population!CD185/$B185</f>
        <v>50.74874455112711</v>
      </c>
      <c r="CU186" s="1381">
        <f>Population!CE185/$B185</f>
        <v>51.045350900901767</v>
      </c>
      <c r="CV186" s="1381">
        <f>Population!CF185/$B185</f>
        <v>51.341082871388487</v>
      </c>
      <c r="CW186" s="1381">
        <f>Population!CG185/$B185</f>
        <v>51.635828014142184</v>
      </c>
      <c r="CX186" s="1381">
        <f>Population!CH185/$B185</f>
        <v>51.929466154023693</v>
      </c>
      <c r="CY186" s="1381">
        <f>Population!CI185/$B185</f>
        <v>52.22192851893859</v>
      </c>
      <c r="CZ186" s="1381">
        <f>Population!CJ185/$B185</f>
        <v>52.513317677966576</v>
      </c>
      <c r="DA186" s="1381">
        <f>Population!CK185/$B185</f>
        <v>52.804106342387584</v>
      </c>
      <c r="DB186" s="1381">
        <f>Population!CL185/$B185</f>
        <v>53.093988013954394</v>
      </c>
      <c r="DC186" s="1381">
        <f>Population!CM185/$B185</f>
        <v>53.382893938373996</v>
      </c>
      <c r="DD186" s="1381">
        <f>Population!CN185/$B185</f>
        <v>53.670794673984723</v>
      </c>
      <c r="DE186" s="1449">
        <f t="shared" si="14"/>
        <v>46.193790161597477</v>
      </c>
    </row>
    <row r="187" spans="1:109" ht="18" customHeight="1">
      <c r="A187" s="1390" t="str">
        <f>'Country and technology list'!A185</f>
        <v>Uzbekistan</v>
      </c>
      <c r="B187" s="1391">
        <f t="shared" si="15"/>
        <v>425400</v>
      </c>
      <c r="C187" s="1381">
        <f t="shared" si="16"/>
        <v>0</v>
      </c>
      <c r="D187" s="1401"/>
      <c r="E187" s="656" t="str">
        <f>'Country and technology list'!A185</f>
        <v>Uzbekistan</v>
      </c>
      <c r="F187" s="1147" t="str">
        <f t="shared" si="13"/>
        <v>Uzbekistan</v>
      </c>
      <c r="G187" s="1968" t="s">
        <v>205</v>
      </c>
      <c r="H187" s="1968" t="s">
        <v>205</v>
      </c>
      <c r="I187" s="1227">
        <v>143350</v>
      </c>
      <c r="K187" s="1392" t="s">
        <v>140</v>
      </c>
      <c r="L187" s="1384">
        <v>193</v>
      </c>
      <c r="Q187" s="1393" t="str">
        <f>'Country and technology list'!A184</f>
        <v>Uruguay</v>
      </c>
      <c r="R187" s="1381">
        <f>Population!B186/$B186</f>
        <v>17.24945720489087</v>
      </c>
      <c r="S187" s="1381">
        <f>Population!C186/$B186</f>
        <v>17.324877156896356</v>
      </c>
      <c r="T187" s="1381">
        <f>Population!D186/$B186</f>
        <v>17.400297108901839</v>
      </c>
      <c r="U187" s="1381">
        <f>Population!E186/$B186</f>
        <v>17.475717060907325</v>
      </c>
      <c r="V187" s="1381">
        <f>Population!F186/$B186</f>
        <v>17.551137012912811</v>
      </c>
      <c r="W187" s="1381">
        <f>Population!G186/$B186</f>
        <v>17.626556964918294</v>
      </c>
      <c r="X187" s="1381">
        <f>Population!H186/$B186</f>
        <v>17.700834190378242</v>
      </c>
      <c r="Y187" s="1381">
        <f>Population!I186/$B186</f>
        <v>17.77511141583819</v>
      </c>
      <c r="Z187" s="1381">
        <f>Population!J186/$B186</f>
        <v>17.849388641298138</v>
      </c>
      <c r="AA187" s="1381">
        <f>Population!K186/$B186</f>
        <v>17.923665866758085</v>
      </c>
      <c r="AB187" s="1381">
        <f>Population!L186/$B186</f>
        <v>17.997943092218033</v>
      </c>
      <c r="AC187" s="1381">
        <f>Population!M186/$B186</f>
        <v>18.077933950405669</v>
      </c>
      <c r="AD187" s="1381">
        <f>Population!N186/$B186</f>
        <v>18.157924808593304</v>
      </c>
      <c r="AE187" s="1381">
        <f>Population!O186/$B186</f>
        <v>18.237915666780939</v>
      </c>
      <c r="AF187" s="1381">
        <f>Population!P186/$B186</f>
        <v>18.317906524968574</v>
      </c>
      <c r="AG187" s="1381">
        <f>Population!Q186/$B186</f>
        <v>18.397897383156209</v>
      </c>
      <c r="AH187" s="1381">
        <f>Population!R186/$B186</f>
        <v>18.449320077705405</v>
      </c>
      <c r="AI187" s="1381">
        <f>Population!S186/$B186</f>
        <v>18.500742772254601</v>
      </c>
      <c r="AJ187" s="1381">
        <f>Population!T186/$B186</f>
        <v>18.552165466803793</v>
      </c>
      <c r="AK187" s="1381">
        <f>Population!U186/$B186</f>
        <v>18.603588161352988</v>
      </c>
      <c r="AL187" s="1381">
        <f>Population!V186/$B186</f>
        <v>18.655010855902184</v>
      </c>
      <c r="AM187" s="1381">
        <f>Population!W186/$B186</f>
        <v>18.696149011541539</v>
      </c>
      <c r="AN187" s="1381">
        <f>Population!X186/$B186</f>
        <v>18.737287167180895</v>
      </c>
      <c r="AO187" s="1381">
        <f>Population!Y186/$B186</f>
        <v>18.778425322820247</v>
      </c>
      <c r="AP187" s="1381">
        <f>Population!Z186/$B186</f>
        <v>18.819563478459603</v>
      </c>
      <c r="AQ187" s="1381">
        <f>Population!AA186/$B186</f>
        <v>18.860701634098959</v>
      </c>
      <c r="AR187" s="1381">
        <f>Population!AB186/$B186</f>
        <v>18.907553422466005</v>
      </c>
      <c r="AS187" s="1381">
        <f>Population!AC186/$B186</f>
        <v>18.954405210833048</v>
      </c>
      <c r="AT187" s="1381">
        <f>Population!AD186/$B186</f>
        <v>19.001256999200091</v>
      </c>
      <c r="AU187" s="1381">
        <f>Population!AE186/$B186</f>
        <v>19.048108787567134</v>
      </c>
      <c r="AV187" s="1381">
        <f>Population!AF186/$B186</f>
        <v>19.094960575934181</v>
      </c>
      <c r="AW187" s="1381">
        <f>Population!AG186/$B186</f>
        <v>19.147074620043423</v>
      </c>
      <c r="AX187" s="1381">
        <f>Population!AH186/$B186</f>
        <v>19.199188664152668</v>
      </c>
      <c r="AY187" s="1381">
        <f>Population!AI186/$B186</f>
        <v>19.251302708261914</v>
      </c>
      <c r="AZ187" s="1381">
        <f>Population!AJ186/$B186</f>
        <v>19.303416752371156</v>
      </c>
      <c r="BA187" s="1381">
        <f>Population!AK186/$B186</f>
        <v>19.355530796480402</v>
      </c>
      <c r="BB187" s="1381">
        <f>Population!AL186/$B186</f>
        <v>19.406262141469547</v>
      </c>
      <c r="BC187" s="1381">
        <f>Population!AM186/$B186</f>
        <v>19.456993486458689</v>
      </c>
      <c r="BD187" s="1381">
        <f>Population!AN186/$B186</f>
        <v>19.507724831447835</v>
      </c>
      <c r="BE187" s="1381">
        <f>Population!AO186/$B186</f>
        <v>19.55845617643698</v>
      </c>
      <c r="BF187" s="1381">
        <f>Population!AP186/$B186</f>
        <v>19.609187521426122</v>
      </c>
      <c r="BG187" s="1381">
        <f>Population!AQ186/$B186</f>
        <v>19.64918295051994</v>
      </c>
      <c r="BH187" s="1381">
        <f>Population!AR186/$B186</f>
        <v>19.689178379613757</v>
      </c>
      <c r="BI187" s="1381">
        <f>Population!AS186/$B186</f>
        <v>19.729173808707575</v>
      </c>
      <c r="BJ187" s="1381">
        <f>Population!AT186/$B186</f>
        <v>19.769169237801393</v>
      </c>
      <c r="BK187" s="1381">
        <f>Population!AU186/$B186</f>
        <v>19.809164666895214</v>
      </c>
      <c r="BL187" s="1381">
        <f>Population!AV186/$B186</f>
        <v>19.82973374471489</v>
      </c>
      <c r="BM187" s="1381">
        <f>Population!AW186/$B186</f>
        <v>19.850302822534566</v>
      </c>
      <c r="BN187" s="1381">
        <f>Population!AX186/$B186</f>
        <v>19.870871900354246</v>
      </c>
      <c r="BO187" s="1381">
        <f>Population!AY186/$B186</f>
        <v>19.891440978173922</v>
      </c>
      <c r="BP187" s="1381">
        <f>Population!AZ186/$B186</f>
        <v>19.912010055993601</v>
      </c>
      <c r="BQ187" s="1381">
        <f>Population!BA186/$B186</f>
        <v>19.929150954176666</v>
      </c>
      <c r="BR187" s="1381">
        <f>Population!BB186/$B186</f>
        <v>19.946291852359732</v>
      </c>
      <c r="BS187" s="1381">
        <f>Population!BC186/$B186</f>
        <v>19.963432750542797</v>
      </c>
      <c r="BT187" s="1381">
        <f>Population!BD186/$B186</f>
        <v>19.980573648725859</v>
      </c>
      <c r="BU187" s="1381">
        <f>Population!BE186/$B186</f>
        <v>19.997714546908924</v>
      </c>
      <c r="BV187" s="1381">
        <f>Population!BF186/$B186</f>
        <v>20.001142726545538</v>
      </c>
      <c r="BW187" s="1381">
        <f>Population!BG186/$B186</f>
        <v>20.004570906182149</v>
      </c>
      <c r="BX187" s="1381">
        <f>Population!BH186/$B186</f>
        <v>20.007999085818764</v>
      </c>
      <c r="BY187" s="1381">
        <f>Population!BI186/$B186</f>
        <v>20.011427265455378</v>
      </c>
      <c r="BZ187" s="1381">
        <f>Population!BJ186/$B186</f>
        <v>20.014855445091989</v>
      </c>
      <c r="CA187" s="1381">
        <f>Population!BK186/$B186</f>
        <v>20.005713632727687</v>
      </c>
      <c r="CB187" s="1381">
        <f>Population!BL186/$B186</f>
        <v>19.996571820363386</v>
      </c>
      <c r="CC187" s="1381">
        <f>Population!BM186/$B186</f>
        <v>19.987430007999087</v>
      </c>
      <c r="CD187" s="1381">
        <f>Population!BN186/$B186</f>
        <v>19.978288195634786</v>
      </c>
      <c r="CE187" s="1381">
        <f>Population!BO186/$B186</f>
        <v>19.969146383270484</v>
      </c>
      <c r="CF187" s="1381">
        <f>Population!BP186/$B186</f>
        <v>19.97649787497285</v>
      </c>
      <c r="CG187" s="1381">
        <f>Population!BQ186/$B186</f>
        <v>19.969447730655173</v>
      </c>
      <c r="CH187" s="1381">
        <f>Population!BR186/$B186</f>
        <v>19.96163982952546</v>
      </c>
      <c r="CI187" s="1381">
        <f>Population!BS186/$B186</f>
        <v>19.953933344573457</v>
      </c>
      <c r="CJ187" s="1381">
        <f>Population!BT186/$B186</f>
        <v>19.947120346740991</v>
      </c>
      <c r="CK187" s="1381">
        <f>Population!BU186/$B186</f>
        <v>19.942289773466609</v>
      </c>
      <c r="CL187" s="1381">
        <f>Population!BV186/$B186</f>
        <v>19.937669096205266</v>
      </c>
      <c r="CM187" s="1381">
        <f>Population!BW186/$B186</f>
        <v>19.932999956899152</v>
      </c>
      <c r="CN187" s="1381">
        <f>Population!BX186/$B186</f>
        <v>19.927963746356259</v>
      </c>
      <c r="CO187" s="1381">
        <f>Population!BY186/$B186</f>
        <v>19.922119879865541</v>
      </c>
      <c r="CP187" s="1381">
        <f>Population!BZ186/$B186</f>
        <v>19.914877050799578</v>
      </c>
      <c r="CQ187" s="1381">
        <f>Population!CA186/$B186</f>
        <v>19.909706721697624</v>
      </c>
      <c r="CR187" s="1381">
        <f>Population!CB186/$B186</f>
        <v>19.904763197615608</v>
      </c>
      <c r="CS187" s="1381">
        <f>Population!CC186/$B186</f>
        <v>19.899753513743679</v>
      </c>
      <c r="CT187" s="1381">
        <f>Population!CD186/$B186</f>
        <v>19.894483702325772</v>
      </c>
      <c r="CU187" s="1381">
        <f>Population!CE186/$B186</f>
        <v>19.888902996271703</v>
      </c>
      <c r="CV187" s="1381">
        <f>Population!CF186/$B186</f>
        <v>19.883300482488337</v>
      </c>
      <c r="CW187" s="1381">
        <f>Population!CG186/$B186</f>
        <v>19.877780131220938</v>
      </c>
      <c r="CX187" s="1381">
        <f>Population!CH186/$B186</f>
        <v>19.872427989855499</v>
      </c>
      <c r="CY187" s="1381">
        <f>Population!CI186/$B186</f>
        <v>19.867272300091134</v>
      </c>
      <c r="CZ187" s="1381">
        <f>Population!CJ186/$B186</f>
        <v>19.86220236749233</v>
      </c>
      <c r="DA187" s="1381">
        <f>Population!CK186/$B186</f>
        <v>19.856843145141781</v>
      </c>
      <c r="DB187" s="1381">
        <f>Population!CL186/$B186</f>
        <v>19.851463380312211</v>
      </c>
      <c r="DC187" s="1381">
        <f>Population!CM186/$B186</f>
        <v>19.846135064537748</v>
      </c>
      <c r="DD187" s="1381">
        <f>Population!CN186/$B186</f>
        <v>19.840891616171529</v>
      </c>
      <c r="DE187" s="1449">
        <f t="shared" si="14"/>
        <v>19.969146383270484</v>
      </c>
    </row>
    <row r="188" spans="1:109" ht="18" customHeight="1">
      <c r="A188" s="1390" t="str">
        <f>'Country and technology list'!A186</f>
        <v>Vanuatu</v>
      </c>
      <c r="B188" s="1391">
        <f t="shared" si="15"/>
        <v>12190</v>
      </c>
      <c r="C188" s="1381">
        <f t="shared" si="16"/>
        <v>2528</v>
      </c>
      <c r="D188" s="1401"/>
      <c r="E188" s="656" t="str">
        <f>'Country and technology list'!A186</f>
        <v>Vanuatu</v>
      </c>
      <c r="F188" s="1147" t="str">
        <f t="shared" si="13"/>
        <v>Vanuatu</v>
      </c>
      <c r="G188" s="1968" t="s">
        <v>207</v>
      </c>
      <c r="H188" s="1968" t="s">
        <v>207</v>
      </c>
      <c r="I188" s="1227">
        <v>263310</v>
      </c>
      <c r="K188" s="1392" t="s">
        <v>1091</v>
      </c>
      <c r="L188" s="1384">
        <v>185</v>
      </c>
      <c r="Q188" s="1393" t="str">
        <f>'Country and technology list'!A185</f>
        <v>Uzbekistan</v>
      </c>
      <c r="R188" s="1381">
        <f>Population!B187/$B187</f>
        <v>42.818523742360135</v>
      </c>
      <c r="S188" s="1381">
        <f>Population!C187/$B187</f>
        <v>43.906911142454163</v>
      </c>
      <c r="T188" s="1381">
        <f>Population!D187/$B187</f>
        <v>44.995298542548191</v>
      </c>
      <c r="U188" s="1381">
        <f>Population!E187/$B187</f>
        <v>46.083685942642219</v>
      </c>
      <c r="V188" s="1381">
        <f>Population!F187/$B187</f>
        <v>47.172073342736248</v>
      </c>
      <c r="W188" s="1381">
        <f>Population!G187/$B187</f>
        <v>48.260460742830276</v>
      </c>
      <c r="X188" s="1381">
        <f>Population!H187/$B187</f>
        <v>49.45322049835449</v>
      </c>
      <c r="Y188" s="1381">
        <f>Population!I187/$B187</f>
        <v>50.645980253878705</v>
      </c>
      <c r="Z188" s="1381">
        <f>Population!J187/$B187</f>
        <v>51.838740009402912</v>
      </c>
      <c r="AA188" s="1381">
        <f>Population!K187/$B187</f>
        <v>53.031499764927126</v>
      </c>
      <c r="AB188" s="1381">
        <f>Population!L187/$B187</f>
        <v>54.224259520451341</v>
      </c>
      <c r="AC188" s="1381">
        <f>Population!M187/$B187</f>
        <v>55.15279736718383</v>
      </c>
      <c r="AD188" s="1381">
        <f>Population!N187/$B187</f>
        <v>56.081335213916311</v>
      </c>
      <c r="AE188" s="1381">
        <f>Population!O187/$B187</f>
        <v>57.0098730606488</v>
      </c>
      <c r="AF188" s="1381">
        <f>Population!P187/$B187</f>
        <v>57.938410907381289</v>
      </c>
      <c r="AG188" s="1381">
        <f>Population!Q187/$B187</f>
        <v>58.866948754113778</v>
      </c>
      <c r="AH188" s="1381">
        <f>Population!R187/$B187</f>
        <v>59.57122708039492</v>
      </c>
      <c r="AI188" s="1381">
        <f>Population!S187/$B187</f>
        <v>60.275505406676068</v>
      </c>
      <c r="AJ188" s="1381">
        <f>Population!T187/$B187</f>
        <v>60.979783732957216</v>
      </c>
      <c r="AK188" s="1381">
        <f>Population!U187/$B187</f>
        <v>61.684062059238364</v>
      </c>
      <c r="AL188" s="1381">
        <f>Population!V187/$B187</f>
        <v>62.388340385519513</v>
      </c>
      <c r="AM188" s="1381">
        <f>Population!W187/$B187</f>
        <v>63.011753643629525</v>
      </c>
      <c r="AN188" s="1381">
        <f>Population!X187/$B187</f>
        <v>63.635166901739538</v>
      </c>
      <c r="AO188" s="1381">
        <f>Population!Y187/$B187</f>
        <v>64.258580159849558</v>
      </c>
      <c r="AP188" s="1381">
        <f>Population!Z187/$B187</f>
        <v>64.881993417959563</v>
      </c>
      <c r="AQ188" s="1381">
        <f>Population!AA187/$B187</f>
        <v>65.505406676069583</v>
      </c>
      <c r="AR188" s="1381">
        <f>Population!AB187/$B187</f>
        <v>66.132581100141039</v>
      </c>
      <c r="AS188" s="1381">
        <f>Population!AC187/$B187</f>
        <v>66.759755524212508</v>
      </c>
      <c r="AT188" s="1381">
        <f>Population!AD187/$B187</f>
        <v>67.386929948283964</v>
      </c>
      <c r="AU188" s="1381">
        <f>Population!AE187/$B187</f>
        <v>68.014104372355433</v>
      </c>
      <c r="AV188" s="1381">
        <f>Population!AF187/$B187</f>
        <v>68.641278796426889</v>
      </c>
      <c r="AW188" s="1381">
        <f>Population!AG187/$B187</f>
        <v>69.283220968500231</v>
      </c>
      <c r="AX188" s="1381">
        <f>Population!AH187/$B187</f>
        <v>69.925163140573574</v>
      </c>
      <c r="AY188" s="1381">
        <f>Population!AI187/$B187</f>
        <v>70.56710531264693</v>
      </c>
      <c r="AZ188" s="1381">
        <f>Population!AJ187/$B187</f>
        <v>71.209047484720259</v>
      </c>
      <c r="BA188" s="1381">
        <f>Population!AK187/$B187</f>
        <v>71.850989656793601</v>
      </c>
      <c r="BB188" s="1381">
        <f>Population!AL187/$B187</f>
        <v>72.442709920075231</v>
      </c>
      <c r="BC188" s="1381">
        <f>Population!AM187/$B187</f>
        <v>73.034430183356847</v>
      </c>
      <c r="BD188" s="1381">
        <f>Population!AN187/$B187</f>
        <v>73.626150446638448</v>
      </c>
      <c r="BE188" s="1381">
        <f>Population!AO187/$B187</f>
        <v>74.217870709920078</v>
      </c>
      <c r="BF188" s="1381">
        <f>Population!AP187/$B187</f>
        <v>74.809590973201693</v>
      </c>
      <c r="BG188" s="1381">
        <f>Population!AQ187/$B187</f>
        <v>75.29431123648331</v>
      </c>
      <c r="BH188" s="1381">
        <f>Population!AR187/$B187</f>
        <v>75.779031499764926</v>
      </c>
      <c r="BI188" s="1381">
        <f>Population!AS187/$B187</f>
        <v>76.263751763046542</v>
      </c>
      <c r="BJ188" s="1381">
        <f>Population!AT187/$B187</f>
        <v>76.748472026328159</v>
      </c>
      <c r="BK188" s="1381">
        <f>Population!AU187/$B187</f>
        <v>77.233192289609775</v>
      </c>
      <c r="BL188" s="1381">
        <f>Population!AV187/$B187</f>
        <v>77.608368594264221</v>
      </c>
      <c r="BM188" s="1381">
        <f>Population!AW187/$B187</f>
        <v>77.983544898918666</v>
      </c>
      <c r="BN188" s="1381">
        <f>Population!AX187/$B187</f>
        <v>78.358721203573111</v>
      </c>
      <c r="BO188" s="1381">
        <f>Population!AY187/$B187</f>
        <v>78.733897508227557</v>
      </c>
      <c r="BP188" s="1381">
        <f>Population!AZ187/$B187</f>
        <v>79.109073812881988</v>
      </c>
      <c r="BQ188" s="1381">
        <f>Population!BA187/$B187</f>
        <v>79.402914903620129</v>
      </c>
      <c r="BR188" s="1381">
        <f>Population!BB187/$B187</f>
        <v>79.696755994358256</v>
      </c>
      <c r="BS188" s="1381">
        <f>Population!BC187/$B187</f>
        <v>79.990597085096383</v>
      </c>
      <c r="BT188" s="1381">
        <f>Population!BD187/$B187</f>
        <v>80.284438175834509</v>
      </c>
      <c r="BU188" s="1381">
        <f>Population!BE187/$B187</f>
        <v>80.578279266572636</v>
      </c>
      <c r="BV188" s="1381">
        <f>Population!BF187/$B187</f>
        <v>80.808650681711327</v>
      </c>
      <c r="BW188" s="1381">
        <f>Population!BG187/$B187</f>
        <v>81.039022096850019</v>
      </c>
      <c r="BX188" s="1381">
        <f>Population!BH187/$B187</f>
        <v>81.26939351198871</v>
      </c>
      <c r="BY188" s="1381">
        <f>Population!BI187/$B187</f>
        <v>81.499764927127416</v>
      </c>
      <c r="BZ188" s="1381">
        <f>Population!BJ187/$B187</f>
        <v>81.730136342266107</v>
      </c>
      <c r="CA188" s="1381">
        <f>Population!BK187/$B187</f>
        <v>81.893747061589096</v>
      </c>
      <c r="CB188" s="1381">
        <f>Population!BL187/$B187</f>
        <v>82.057357780912085</v>
      </c>
      <c r="CC188" s="1381">
        <f>Population!BM187/$B187</f>
        <v>82.220968500235074</v>
      </c>
      <c r="CD188" s="1381">
        <f>Population!BN187/$B187</f>
        <v>82.384579219558063</v>
      </c>
      <c r="CE188" s="1381">
        <f>Population!BO187/$B187</f>
        <v>82.548189938881052</v>
      </c>
      <c r="CF188" s="1381">
        <f>Population!BP187/$B187</f>
        <v>82.791960002733077</v>
      </c>
      <c r="CG188" s="1381">
        <f>Population!BQ187/$B187</f>
        <v>82.963554774483256</v>
      </c>
      <c r="CH188" s="1381">
        <f>Population!BR187/$B187</f>
        <v>83.130542094432343</v>
      </c>
      <c r="CI188" s="1381">
        <f>Population!BS187/$B187</f>
        <v>83.297295576223718</v>
      </c>
      <c r="CJ188" s="1381">
        <f>Population!BT187/$B187</f>
        <v>83.467955765866662</v>
      </c>
      <c r="CK188" s="1381">
        <f>Population!BU187/$B187</f>
        <v>83.648268181466221</v>
      </c>
      <c r="CL188" s="1381">
        <f>Population!BV187/$B187</f>
        <v>83.828822511546875</v>
      </c>
      <c r="CM188" s="1381">
        <f>Population!BW187/$B187</f>
        <v>84.008307681862703</v>
      </c>
      <c r="CN188" s="1381">
        <f>Population!BX187/$B187</f>
        <v>84.185175085743239</v>
      </c>
      <c r="CO188" s="1381">
        <f>Population!BY187/$B187</f>
        <v>84.357338841547346</v>
      </c>
      <c r="CP188" s="1381">
        <f>Population!BZ187/$B187</f>
        <v>84.522057521335711</v>
      </c>
      <c r="CQ188" s="1381">
        <f>Population!CA187/$B187</f>
        <v>84.696437375004052</v>
      </c>
      <c r="CR188" s="1381">
        <f>Population!CB187/$B187</f>
        <v>84.871320774177121</v>
      </c>
      <c r="CS188" s="1381">
        <f>Population!CC187/$B187</f>
        <v>85.045216190459726</v>
      </c>
      <c r="CT188" s="1381">
        <f>Population!CD187/$B187</f>
        <v>85.217121865014008</v>
      </c>
      <c r="CU188" s="1381">
        <f>Population!CE187/$B187</f>
        <v>85.38678050103691</v>
      </c>
      <c r="CV188" s="1381">
        <f>Population!CF187/$B187</f>
        <v>85.555719321453438</v>
      </c>
      <c r="CW188" s="1381">
        <f>Population!CG187/$B187</f>
        <v>85.724461650187919</v>
      </c>
      <c r="CX188" s="1381">
        <f>Population!CH187/$B187</f>
        <v>85.893422099955288</v>
      </c>
      <c r="CY188" s="1381">
        <f>Population!CI187/$B187</f>
        <v>86.062716882584951</v>
      </c>
      <c r="CZ188" s="1381">
        <f>Population!CJ187/$B187</f>
        <v>86.231777442100324</v>
      </c>
      <c r="DA188" s="1381">
        <f>Population!CK187/$B187</f>
        <v>86.398762262516257</v>
      </c>
      <c r="DB188" s="1381">
        <f>Population!CL187/$B187</f>
        <v>86.565012244505809</v>
      </c>
      <c r="DC188" s="1381">
        <f>Population!CM187/$B187</f>
        <v>86.73089606773415</v>
      </c>
      <c r="DD188" s="1381">
        <f>Population!CN187/$B187</f>
        <v>86.896586488197755</v>
      </c>
      <c r="DE188" s="1449">
        <f t="shared" si="14"/>
        <v>82.548189938881052</v>
      </c>
    </row>
    <row r="189" spans="1:109" ht="18" customHeight="1">
      <c r="A189" s="1390" t="str">
        <f>'Country and technology list'!A187</f>
        <v>Venezuela</v>
      </c>
      <c r="B189" s="1391">
        <f t="shared" si="15"/>
        <v>882050</v>
      </c>
      <c r="C189" s="1381">
        <f t="shared" si="16"/>
        <v>2800</v>
      </c>
      <c r="D189" s="1401"/>
      <c r="E189" s="656" t="str">
        <f>'Country and technology list'!A187</f>
        <v>Venezuela</v>
      </c>
      <c r="F189" s="1147" t="str">
        <f t="shared" si="13"/>
        <v>Venezuela</v>
      </c>
      <c r="G189" s="1968" t="s">
        <v>1092</v>
      </c>
      <c r="H189" s="1968" t="s">
        <v>1092</v>
      </c>
      <c r="I189" s="1227">
        <v>31535734</v>
      </c>
      <c r="K189" s="1392" t="s">
        <v>193</v>
      </c>
      <c r="L189" s="1384">
        <v>177</v>
      </c>
      <c r="Q189" s="1393" t="str">
        <f>'Country and technology list'!A186</f>
        <v>Vanuatu</v>
      </c>
      <c r="R189" s="1381">
        <f>Population!B188/$B188</f>
        <v>11.074651353568498</v>
      </c>
      <c r="S189" s="1381">
        <f>Population!C188/$B188</f>
        <v>11.386382280557834</v>
      </c>
      <c r="T189" s="1381">
        <f>Population!D188/$B188</f>
        <v>11.69811320754717</v>
      </c>
      <c r="U189" s="1381">
        <f>Population!E188/$B188</f>
        <v>12.009844134536506</v>
      </c>
      <c r="V189" s="1381">
        <f>Population!F188/$B188</f>
        <v>12.321575061525841</v>
      </c>
      <c r="W189" s="1381">
        <f>Population!G188/$B188</f>
        <v>12.633305988515175</v>
      </c>
      <c r="X189" s="1381">
        <f>Population!H188/$B188</f>
        <v>12.945036915504511</v>
      </c>
      <c r="Y189" s="1381">
        <f>Population!I188/$B188</f>
        <v>13.256767842493847</v>
      </c>
      <c r="Z189" s="1381">
        <f>Population!J188/$B188</f>
        <v>13.568498769483183</v>
      </c>
      <c r="AA189" s="1381">
        <f>Population!K188/$B188</f>
        <v>13.880229696472519</v>
      </c>
      <c r="AB189" s="1381">
        <f>Population!L188/$B188</f>
        <v>14.191960623461854</v>
      </c>
      <c r="AC189" s="1381">
        <f>Population!M188/$B188</f>
        <v>14.470877768662838</v>
      </c>
      <c r="AD189" s="1381">
        <f>Population!N188/$B188</f>
        <v>14.749794913863823</v>
      </c>
      <c r="AE189" s="1381">
        <f>Population!O188/$B188</f>
        <v>15.028712059064807</v>
      </c>
      <c r="AF189" s="1381">
        <f>Population!P188/$B188</f>
        <v>15.307629204265792</v>
      </c>
      <c r="AG189" s="1381">
        <f>Population!Q188/$B188</f>
        <v>15.586546349466776</v>
      </c>
      <c r="AH189" s="1381">
        <f>Population!R188/$B188</f>
        <v>15.849056603773585</v>
      </c>
      <c r="AI189" s="1381">
        <f>Population!S188/$B188</f>
        <v>16.111566858080394</v>
      </c>
      <c r="AJ189" s="1381">
        <f>Population!T188/$B188</f>
        <v>16.374077112387202</v>
      </c>
      <c r="AK189" s="1381">
        <f>Population!U188/$B188</f>
        <v>16.636587366694013</v>
      </c>
      <c r="AL189" s="1381">
        <f>Population!V188/$B188</f>
        <v>16.89909762100082</v>
      </c>
      <c r="AM189" s="1381">
        <f>Population!W188/$B188</f>
        <v>17.161607875307631</v>
      </c>
      <c r="AN189" s="1381">
        <f>Population!X188/$B188</f>
        <v>17.424118129614438</v>
      </c>
      <c r="AO189" s="1381">
        <f>Population!Y188/$B188</f>
        <v>17.686628383921246</v>
      </c>
      <c r="AP189" s="1381">
        <f>Population!Z188/$B188</f>
        <v>17.949138638228057</v>
      </c>
      <c r="AQ189" s="1381">
        <f>Population!AA188/$B188</f>
        <v>18.211648892534864</v>
      </c>
      <c r="AR189" s="1381">
        <f>Population!AB188/$B188</f>
        <v>18.441345365053323</v>
      </c>
      <c r="AS189" s="1381">
        <f>Population!AC188/$B188</f>
        <v>18.671041837571781</v>
      </c>
      <c r="AT189" s="1381">
        <f>Population!AD188/$B188</f>
        <v>18.900738310090237</v>
      </c>
      <c r="AU189" s="1381">
        <f>Population!AE188/$B188</f>
        <v>19.130434782608695</v>
      </c>
      <c r="AV189" s="1381">
        <f>Population!AF188/$B188</f>
        <v>19.360131255127154</v>
      </c>
      <c r="AW189" s="1381">
        <f>Population!AG188/$B188</f>
        <v>20.3828219852338</v>
      </c>
      <c r="AX189" s="1381">
        <f>Population!AH188/$B188</f>
        <v>21.405512715340443</v>
      </c>
      <c r="AY189" s="1381">
        <f>Population!AI188/$B188</f>
        <v>22.428203445447085</v>
      </c>
      <c r="AZ189" s="1381">
        <f>Population!AJ188/$B188</f>
        <v>23.450894175553735</v>
      </c>
      <c r="BA189" s="1381">
        <f>Population!AK188/$B188</f>
        <v>24.473584905660378</v>
      </c>
      <c r="BB189" s="1381">
        <f>Population!AL188/$B188</f>
        <v>23.910287120590649</v>
      </c>
      <c r="BC189" s="1381">
        <f>Population!AM188/$B188</f>
        <v>23.346989335520917</v>
      </c>
      <c r="BD189" s="1381">
        <f>Population!AN188/$B188</f>
        <v>22.783691550451191</v>
      </c>
      <c r="BE189" s="1381">
        <f>Population!AO188/$B188</f>
        <v>22.220393765381459</v>
      </c>
      <c r="BF189" s="1381">
        <f>Population!AP188/$B188</f>
        <v>21.65709598031173</v>
      </c>
      <c r="BG189" s="1381">
        <f>Population!AQ188/$B188</f>
        <v>21.853978671041837</v>
      </c>
      <c r="BH189" s="1381">
        <f>Population!AR188/$B188</f>
        <v>22.050861361771943</v>
      </c>
      <c r="BI189" s="1381">
        <f>Population!AS188/$B188</f>
        <v>22.24774405250205</v>
      </c>
      <c r="BJ189" s="1381">
        <f>Population!AT188/$B188</f>
        <v>22.444626743232156</v>
      </c>
      <c r="BK189" s="1381">
        <f>Population!AU188/$B188</f>
        <v>22.641509433962263</v>
      </c>
      <c r="BL189" s="1381">
        <f>Population!AV188/$B188</f>
        <v>22.821985233798195</v>
      </c>
      <c r="BM189" s="1381">
        <f>Population!AW188/$B188</f>
        <v>23.002461033634127</v>
      </c>
      <c r="BN189" s="1381">
        <f>Population!AX188/$B188</f>
        <v>23.182936833470059</v>
      </c>
      <c r="BO189" s="1381">
        <f>Population!AY188/$B188</f>
        <v>23.363412633305987</v>
      </c>
      <c r="BP189" s="1381">
        <f>Population!AZ188/$B188</f>
        <v>23.54388843314192</v>
      </c>
      <c r="BQ189" s="1381">
        <f>Population!BA188/$B188</f>
        <v>23.691550451189499</v>
      </c>
      <c r="BR189" s="1381">
        <f>Population!BB188/$B188</f>
        <v>23.839212469237079</v>
      </c>
      <c r="BS189" s="1381">
        <f>Population!BC188/$B188</f>
        <v>23.986874487284659</v>
      </c>
      <c r="BT189" s="1381">
        <f>Population!BD188/$B188</f>
        <v>24.134536505332239</v>
      </c>
      <c r="BU189" s="1381">
        <f>Population!BE188/$B188</f>
        <v>24.282198523379819</v>
      </c>
      <c r="BV189" s="1381">
        <f>Population!BF188/$B188</f>
        <v>24.429860541427399</v>
      </c>
      <c r="BW189" s="1381">
        <f>Population!BG188/$B188</f>
        <v>24.577522559474978</v>
      </c>
      <c r="BX189" s="1381">
        <f>Population!BH188/$B188</f>
        <v>24.725184577522558</v>
      </c>
      <c r="BY189" s="1381">
        <f>Population!BI188/$B188</f>
        <v>24.872846595570138</v>
      </c>
      <c r="BZ189" s="1381">
        <f>Population!BJ188/$B188</f>
        <v>25.020508613617718</v>
      </c>
      <c r="CA189" s="1381">
        <f>Population!BK188/$B188</f>
        <v>25.135356849876949</v>
      </c>
      <c r="CB189" s="1381">
        <f>Population!BL188/$B188</f>
        <v>25.250205086136177</v>
      </c>
      <c r="CC189" s="1381">
        <f>Population!BM188/$B188</f>
        <v>25.365053322395408</v>
      </c>
      <c r="CD189" s="1381">
        <f>Population!BN188/$B188</f>
        <v>25.479901558654635</v>
      </c>
      <c r="CE189" s="1381">
        <f>Population!BO188/$B188</f>
        <v>25.594749794913863</v>
      </c>
      <c r="CF189" s="1381">
        <f>Population!BP188/$B188</f>
        <v>25.747782180853577</v>
      </c>
      <c r="CG189" s="1381">
        <f>Population!BQ188/$B188</f>
        <v>25.866046549181288</v>
      </c>
      <c r="CH189" s="1381">
        <f>Population!BR188/$B188</f>
        <v>25.981949857111136</v>
      </c>
      <c r="CI189" s="1381">
        <f>Population!BS188/$B188</f>
        <v>26.097612169830015</v>
      </c>
      <c r="CJ189" s="1381">
        <f>Population!BT188/$B188</f>
        <v>26.215057832335244</v>
      </c>
      <c r="CK189" s="1381">
        <f>Population!BU188/$B188</f>
        <v>26.337104574379076</v>
      </c>
      <c r="CL189" s="1381">
        <f>Population!BV188/$B188</f>
        <v>26.45912811231166</v>
      </c>
      <c r="CM189" s="1381">
        <f>Population!BW188/$B188</f>
        <v>26.580493871392385</v>
      </c>
      <c r="CN189" s="1381">
        <f>Population!BX188/$B188</f>
        <v>26.700464141268696</v>
      </c>
      <c r="CO189" s="1381">
        <f>Population!BY188/$B188</f>
        <v>26.818055182503635</v>
      </c>
      <c r="CP189" s="1381">
        <f>Population!BZ188/$B188</f>
        <v>26.931984698687568</v>
      </c>
      <c r="CQ189" s="1381">
        <f>Population!CA188/$B188</f>
        <v>27.05044259224605</v>
      </c>
      <c r="CR189" s="1381">
        <f>Population!CB188/$B188</f>
        <v>27.169034084898598</v>
      </c>
      <c r="CS189" s="1381">
        <f>Population!CC188/$B188</f>
        <v>27.287036322646749</v>
      </c>
      <c r="CT189" s="1381">
        <f>Population!CD188/$B188</f>
        <v>27.40396155738215</v>
      </c>
      <c r="CU189" s="1381">
        <f>Population!CE188/$B188</f>
        <v>27.519685316312323</v>
      </c>
      <c r="CV189" s="1381">
        <f>Population!CF188/$B188</f>
        <v>27.63495683245274</v>
      </c>
      <c r="CW189" s="1381">
        <f>Population!CG188/$B188</f>
        <v>27.750028648706518</v>
      </c>
      <c r="CX189" s="1381">
        <f>Population!CH188/$B188</f>
        <v>27.865097640688496</v>
      </c>
      <c r="CY189" s="1381">
        <f>Population!CI188/$B188</f>
        <v>27.98021543548089</v>
      </c>
      <c r="CZ189" s="1381">
        <f>Population!CJ188/$B188</f>
        <v>28.09510578753078</v>
      </c>
      <c r="DA189" s="1381">
        <f>Population!CK188/$B188</f>
        <v>28.208888203078025</v>
      </c>
      <c r="DB189" s="1381">
        <f>Population!CL188/$B188</f>
        <v>28.32220746414292</v>
      </c>
      <c r="DC189" s="1381">
        <f>Population!CM188/$B188</f>
        <v>28.435242598988744</v>
      </c>
      <c r="DD189" s="1381">
        <f>Population!CN188/$B188</f>
        <v>28.54807776039338</v>
      </c>
      <c r="DE189" s="1449">
        <f t="shared" si="14"/>
        <v>25.594749794913863</v>
      </c>
    </row>
    <row r="190" spans="1:109" ht="18" customHeight="1">
      <c r="A190" s="1390" t="str">
        <f>'Country and technology list'!A188</f>
        <v>Vietnam</v>
      </c>
      <c r="B190" s="1391">
        <f t="shared" si="15"/>
        <v>310070</v>
      </c>
      <c r="C190" s="1381">
        <f t="shared" si="16"/>
        <v>3444</v>
      </c>
      <c r="D190" s="1401"/>
      <c r="E190" s="656" t="str">
        <f>'Country and technology list'!A188</f>
        <v>Vietnam</v>
      </c>
      <c r="F190" s="1147" t="str">
        <f t="shared" si="13"/>
        <v>Vietnam</v>
      </c>
      <c r="G190" s="1968" t="s">
        <v>1093</v>
      </c>
      <c r="H190" s="1968" t="s">
        <v>1093</v>
      </c>
      <c r="I190" s="1227">
        <v>34339844</v>
      </c>
      <c r="K190" s="1392" t="str">
        <f>A43</f>
        <v>Congo</v>
      </c>
      <c r="L190" s="1384">
        <v>169</v>
      </c>
      <c r="Q190" s="1393" t="str">
        <f>'Country and technology list'!A187</f>
        <v>Venezuela</v>
      </c>
      <c r="R190" s="1381">
        <f>Population!B189/$B189</f>
        <v>19.271016382291254</v>
      </c>
      <c r="S190" s="1381">
        <f>Population!C189/$B189</f>
        <v>19.798650870132079</v>
      </c>
      <c r="T190" s="1381">
        <f>Population!D189/$B189</f>
        <v>20.326285357972903</v>
      </c>
      <c r="U190" s="1381">
        <f>Population!E189/$B189</f>
        <v>20.853919845813728</v>
      </c>
      <c r="V190" s="1381">
        <f>Population!F189/$B189</f>
        <v>21.381554333654556</v>
      </c>
      <c r="W190" s="1381">
        <f>Population!G189/$B189</f>
        <v>21.90918882149538</v>
      </c>
      <c r="X190" s="1381">
        <f>Population!H189/$B189</f>
        <v>22.413468624227651</v>
      </c>
      <c r="Y190" s="1381">
        <f>Population!I189/$B189</f>
        <v>22.917748426959921</v>
      </c>
      <c r="Z190" s="1381">
        <f>Population!J189/$B189</f>
        <v>23.422028229692195</v>
      </c>
      <c r="AA190" s="1381">
        <f>Population!K189/$B189</f>
        <v>23.926308032424465</v>
      </c>
      <c r="AB190" s="1381">
        <f>Population!L189/$B189</f>
        <v>24.430587835156736</v>
      </c>
      <c r="AC190" s="1381">
        <f>Population!M189/$B189</f>
        <v>24.871379173516239</v>
      </c>
      <c r="AD190" s="1381">
        <f>Population!N189/$B189</f>
        <v>25.312170511875745</v>
      </c>
      <c r="AE190" s="1381">
        <f>Population!O189/$B189</f>
        <v>25.752961850235248</v>
      </c>
      <c r="AF190" s="1381">
        <f>Population!P189/$B189</f>
        <v>26.193753188594751</v>
      </c>
      <c r="AG190" s="1381">
        <f>Population!Q189/$B189</f>
        <v>26.634544526954254</v>
      </c>
      <c r="AH190" s="1381">
        <f>Population!R189/$B189</f>
        <v>27.037242786690097</v>
      </c>
      <c r="AI190" s="1381">
        <f>Population!S189/$B189</f>
        <v>27.43994104642594</v>
      </c>
      <c r="AJ190" s="1381">
        <f>Population!T189/$B189</f>
        <v>27.842639306161782</v>
      </c>
      <c r="AK190" s="1381">
        <f>Population!U189/$B189</f>
        <v>28.245337565897625</v>
      </c>
      <c r="AL190" s="1381">
        <f>Population!V189/$B189</f>
        <v>28.648035825633468</v>
      </c>
      <c r="AM190" s="1381">
        <f>Population!W189/$B189</f>
        <v>29.091094609149142</v>
      </c>
      <c r="AN190" s="1381">
        <f>Population!X189/$B189</f>
        <v>29.534153392664816</v>
      </c>
      <c r="AO190" s="1381">
        <f>Population!Y189/$B189</f>
        <v>29.97721217618049</v>
      </c>
      <c r="AP190" s="1381">
        <f>Population!Z189/$B189</f>
        <v>30.420270959696161</v>
      </c>
      <c r="AQ190" s="1381">
        <f>Population!AA189/$B189</f>
        <v>30.863329743211835</v>
      </c>
      <c r="AR190" s="1381">
        <f>Population!AB189/$B189</f>
        <v>31.328609489257978</v>
      </c>
      <c r="AS190" s="1381">
        <f>Population!AC189/$B189</f>
        <v>31.793889235304121</v>
      </c>
      <c r="AT190" s="1381">
        <f>Population!AD189/$B189</f>
        <v>32.259168981350264</v>
      </c>
      <c r="AU190" s="1381">
        <f>Population!AE189/$B189</f>
        <v>32.724448727396407</v>
      </c>
      <c r="AV190" s="1381">
        <f>Population!AF189/$B189</f>
        <v>33.18972847344255</v>
      </c>
      <c r="AW190" s="1381">
        <f>Population!AG189/$B189</f>
        <v>33.046789411031121</v>
      </c>
      <c r="AX190" s="1381">
        <f>Population!AH189/$B189</f>
        <v>32.903850348619692</v>
      </c>
      <c r="AY190" s="1381">
        <f>Population!AI189/$B189</f>
        <v>32.760911286208263</v>
      </c>
      <c r="AZ190" s="1381">
        <f>Population!AJ189/$B189</f>
        <v>32.617972223796833</v>
      </c>
      <c r="BA190" s="1381">
        <f>Population!AK189/$B189</f>
        <v>32.475033161385412</v>
      </c>
      <c r="BB190" s="1381">
        <f>Population!AL189/$B189</f>
        <v>33.505450257921886</v>
      </c>
      <c r="BC190" s="1381">
        <f>Population!AM189/$B189</f>
        <v>34.535867354458368</v>
      </c>
      <c r="BD190" s="1381">
        <f>Population!AN189/$B189</f>
        <v>35.566284450994843</v>
      </c>
      <c r="BE190" s="1381">
        <f>Population!AO189/$B189</f>
        <v>36.596701547531318</v>
      </c>
      <c r="BF190" s="1381">
        <f>Population!AP189/$B189</f>
        <v>37.627118644067799</v>
      </c>
      <c r="BG190" s="1381">
        <f>Population!AQ189/$B189</f>
        <v>38.028229692194323</v>
      </c>
      <c r="BH190" s="1381">
        <f>Population!AR189/$B189</f>
        <v>38.429340740320846</v>
      </c>
      <c r="BI190" s="1381">
        <f>Population!AS189/$B189</f>
        <v>38.83045178844737</v>
      </c>
      <c r="BJ190" s="1381">
        <f>Population!AT189/$B189</f>
        <v>39.231562836573893</v>
      </c>
      <c r="BK190" s="1381">
        <f>Population!AU189/$B189</f>
        <v>39.632673884700417</v>
      </c>
      <c r="BL190" s="1381">
        <f>Population!AV189/$B189</f>
        <v>39.992063941953404</v>
      </c>
      <c r="BM190" s="1381">
        <f>Population!AW189/$B189</f>
        <v>40.351453999206392</v>
      </c>
      <c r="BN190" s="1381">
        <f>Population!AX189/$B189</f>
        <v>40.710844056459386</v>
      </c>
      <c r="BO190" s="1381">
        <f>Population!AY189/$B189</f>
        <v>41.070234113712374</v>
      </c>
      <c r="BP190" s="1381">
        <f>Population!AZ189/$B189</f>
        <v>41.429624170965361</v>
      </c>
      <c r="BQ190" s="1381">
        <f>Population!BA189/$B189</f>
        <v>41.74683974831359</v>
      </c>
      <c r="BR190" s="1381">
        <f>Population!BB189/$B189</f>
        <v>42.064055325661812</v>
      </c>
      <c r="BS190" s="1381">
        <f>Population!BC189/$B189</f>
        <v>42.381270903010034</v>
      </c>
      <c r="BT190" s="1381">
        <f>Population!BD189/$B189</f>
        <v>42.698486480358255</v>
      </c>
      <c r="BU190" s="1381">
        <f>Population!BE189/$B189</f>
        <v>43.015702057706477</v>
      </c>
      <c r="BV190" s="1381">
        <f>Population!BF189/$B189</f>
        <v>43.294824556431038</v>
      </c>
      <c r="BW190" s="1381">
        <f>Population!BG189/$B189</f>
        <v>43.573947055155607</v>
      </c>
      <c r="BX190" s="1381">
        <f>Population!BH189/$B189</f>
        <v>43.853069553880168</v>
      </c>
      <c r="BY190" s="1381">
        <f>Population!BI189/$B189</f>
        <v>44.132192052604729</v>
      </c>
      <c r="BZ190" s="1381">
        <f>Population!BJ189/$B189</f>
        <v>44.411314551329291</v>
      </c>
      <c r="CA190" s="1381">
        <f>Population!BK189/$B189</f>
        <v>44.656878861742534</v>
      </c>
      <c r="CB190" s="1381">
        <f>Population!BL189/$B189</f>
        <v>44.90244317215577</v>
      </c>
      <c r="CC190" s="1381">
        <f>Population!BM189/$B189</f>
        <v>45.148007482569014</v>
      </c>
      <c r="CD190" s="1381">
        <f>Population!BN189/$B189</f>
        <v>45.393571792982257</v>
      </c>
      <c r="CE190" s="1381">
        <f>Population!BO189/$B189</f>
        <v>45.639136103395501</v>
      </c>
      <c r="CF190" s="1381">
        <f>Population!BP189/$B189</f>
        <v>45.919252748318854</v>
      </c>
      <c r="CG190" s="1381">
        <f>Population!BQ189/$B189</f>
        <v>46.166417163260896</v>
      </c>
      <c r="CH190" s="1381">
        <f>Population!BR189/$B189</f>
        <v>46.410816652502582</v>
      </c>
      <c r="CI190" s="1381">
        <f>Population!BS189/$B189</f>
        <v>46.654502449241264</v>
      </c>
      <c r="CJ190" s="1381">
        <f>Population!BT189/$B189</f>
        <v>46.899504723050917</v>
      </c>
      <c r="CK190" s="1381">
        <f>Population!BU189/$B189</f>
        <v>47.148682293047635</v>
      </c>
      <c r="CL190" s="1381">
        <f>Population!BV189/$B189</f>
        <v>47.397307761496606</v>
      </c>
      <c r="CM190" s="1381">
        <f>Population!BW189/$B189</f>
        <v>47.644769311780394</v>
      </c>
      <c r="CN190" s="1381">
        <f>Population!BX189/$B189</f>
        <v>47.890399330152924</v>
      </c>
      <c r="CO190" s="1381">
        <f>Population!BY189/$B189</f>
        <v>48.133345452083319</v>
      </c>
      <c r="CP190" s="1381">
        <f>Population!BZ189/$B189</f>
        <v>48.372537664999861</v>
      </c>
      <c r="CQ190" s="1381">
        <f>Population!CA189/$B189</f>
        <v>48.615547858813457</v>
      </c>
      <c r="CR190" s="1381">
        <f>Population!CB189/$B189</f>
        <v>48.858270007916083</v>
      </c>
      <c r="CS190" s="1381">
        <f>Population!CC189/$B189</f>
        <v>49.10000434247889</v>
      </c>
      <c r="CT190" s="1381">
        <f>Population!CD189/$B189</f>
        <v>49.34026928388932</v>
      </c>
      <c r="CU190" s="1381">
        <f>Population!CE189/$B189</f>
        <v>49.578945042431634</v>
      </c>
      <c r="CV190" s="1381">
        <f>Population!CF189/$B189</f>
        <v>49.816793058800883</v>
      </c>
      <c r="CW190" s="1381">
        <f>Population!CG189/$B189</f>
        <v>50.054054110867945</v>
      </c>
      <c r="CX190" s="1381">
        <f>Population!CH189/$B189</f>
        <v>50.290903904306056</v>
      </c>
      <c r="CY190" s="1381">
        <f>Population!CI189/$B189</f>
        <v>50.527374785913807</v>
      </c>
      <c r="CZ190" s="1381">
        <f>Population!CJ189/$B189</f>
        <v>50.763195884374213</v>
      </c>
      <c r="DA190" s="1381">
        <f>Population!CK189/$B189</f>
        <v>50.997557559799517</v>
      </c>
      <c r="DB190" s="1381">
        <f>Population!CL189/$B189</f>
        <v>51.231067267529959</v>
      </c>
      <c r="DC190" s="1381">
        <f>Population!CM189/$B189</f>
        <v>51.46389974750894</v>
      </c>
      <c r="DD190" s="1381">
        <f>Population!CN189/$B189</f>
        <v>51.696138190884085</v>
      </c>
      <c r="DE190" s="1449">
        <f t="shared" si="14"/>
        <v>45.639136103395501</v>
      </c>
    </row>
    <row r="191" spans="1:109" ht="18" customHeight="1">
      <c r="A191" s="1390" t="str">
        <f>'Country and technology list'!A189</f>
        <v>Yemen</v>
      </c>
      <c r="B191" s="1391">
        <f t="shared" si="15"/>
        <v>527970</v>
      </c>
      <c r="C191" s="1381">
        <f t="shared" si="16"/>
        <v>1906</v>
      </c>
      <c r="D191" s="1401"/>
      <c r="E191" s="656" t="str">
        <f>'Country and technology list'!A189</f>
        <v>Yemen</v>
      </c>
      <c r="F191" s="1147" t="str">
        <f t="shared" si="13"/>
        <v>Yemen</v>
      </c>
      <c r="G191" s="1968" t="s">
        <v>211</v>
      </c>
      <c r="H191" s="1968" t="s">
        <v>211</v>
      </c>
      <c r="I191" s="1227">
        <v>309500</v>
      </c>
      <c r="K191" s="1392" t="s">
        <v>81</v>
      </c>
      <c r="L191" s="1384">
        <v>161</v>
      </c>
      <c r="Q191" s="1393" t="str">
        <f>'Country and technology list'!A188</f>
        <v>Vietnam</v>
      </c>
      <c r="R191" s="1381">
        <f>Population!B190/$B190</f>
        <v>193.8046247621505</v>
      </c>
      <c r="S191" s="1381">
        <f>Population!C190/$B190</f>
        <v>198.42616183442448</v>
      </c>
      <c r="T191" s="1381">
        <f>Population!D190/$B190</f>
        <v>203.04769890669849</v>
      </c>
      <c r="U191" s="1381">
        <f>Population!E190/$B190</f>
        <v>207.66923597897249</v>
      </c>
      <c r="V191" s="1381">
        <f>Population!F190/$B190</f>
        <v>212.2907730512465</v>
      </c>
      <c r="W191" s="1381">
        <f>Population!G190/$B190</f>
        <v>216.91231012352048</v>
      </c>
      <c r="X191" s="1381">
        <f>Population!H190/$B190</f>
        <v>221.12103718515175</v>
      </c>
      <c r="Y191" s="1381">
        <f>Population!I190/$B190</f>
        <v>225.32976424678299</v>
      </c>
      <c r="Z191" s="1381">
        <f>Population!J190/$B190</f>
        <v>229.53849130841422</v>
      </c>
      <c r="AA191" s="1381">
        <f>Population!K190/$B190</f>
        <v>233.74721837004549</v>
      </c>
      <c r="AB191" s="1381">
        <f>Population!L190/$B190</f>
        <v>237.95594543167672</v>
      </c>
      <c r="AC191" s="1381">
        <f>Population!M190/$B190</f>
        <v>241.43580481826683</v>
      </c>
      <c r="AD191" s="1381">
        <f>Population!N190/$B190</f>
        <v>244.91566420485697</v>
      </c>
      <c r="AE191" s="1381">
        <f>Population!O190/$B190</f>
        <v>248.3955235914471</v>
      </c>
      <c r="AF191" s="1381">
        <f>Population!P190/$B190</f>
        <v>251.87538297803721</v>
      </c>
      <c r="AG191" s="1381">
        <f>Population!Q190/$B190</f>
        <v>255.35524236462734</v>
      </c>
      <c r="AH191" s="1381">
        <f>Population!R190/$B190</f>
        <v>258.73963943625631</v>
      </c>
      <c r="AI191" s="1381">
        <f>Population!S190/$B190</f>
        <v>262.12403650788531</v>
      </c>
      <c r="AJ191" s="1381">
        <f>Population!T190/$B190</f>
        <v>265.5084335795143</v>
      </c>
      <c r="AK191" s="1381">
        <f>Population!U190/$B190</f>
        <v>268.8928306511433</v>
      </c>
      <c r="AL191" s="1381">
        <f>Population!V190/$B190</f>
        <v>272.2772277227723</v>
      </c>
      <c r="AM191" s="1381">
        <f>Population!W190/$B190</f>
        <v>275.59647821459669</v>
      </c>
      <c r="AN191" s="1381">
        <f>Population!X190/$B190</f>
        <v>278.91572870642113</v>
      </c>
      <c r="AO191" s="1381">
        <f>Population!Y190/$B190</f>
        <v>282.23497919824558</v>
      </c>
      <c r="AP191" s="1381">
        <f>Population!Z190/$B190</f>
        <v>285.55422969006997</v>
      </c>
      <c r="AQ191" s="1381">
        <f>Population!AA190/$B190</f>
        <v>288.87348018189442</v>
      </c>
      <c r="AR191" s="1381">
        <f>Population!AB190/$B190</f>
        <v>291.95536491759924</v>
      </c>
      <c r="AS191" s="1381">
        <f>Population!AC190/$B190</f>
        <v>295.03724965330412</v>
      </c>
      <c r="AT191" s="1381">
        <f>Population!AD190/$B190</f>
        <v>298.11913438900893</v>
      </c>
      <c r="AU191" s="1381">
        <f>Population!AE190/$B190</f>
        <v>301.20101912471375</v>
      </c>
      <c r="AV191" s="1381">
        <f>Population!AF190/$B190</f>
        <v>304.28290386041863</v>
      </c>
      <c r="AW191" s="1381">
        <f>Population!AG190/$B190</f>
        <v>307.10308962492343</v>
      </c>
      <c r="AX191" s="1381">
        <f>Population!AH190/$B190</f>
        <v>309.92327538942817</v>
      </c>
      <c r="AY191" s="1381">
        <f>Population!AI190/$B190</f>
        <v>312.74346115393297</v>
      </c>
      <c r="AZ191" s="1381">
        <f>Population!AJ190/$B190</f>
        <v>315.56364691843777</v>
      </c>
      <c r="BA191" s="1381">
        <f>Population!AK190/$B190</f>
        <v>318.38383268294257</v>
      </c>
      <c r="BB191" s="1381">
        <f>Population!AL190/$B190</f>
        <v>320.7947237720515</v>
      </c>
      <c r="BC191" s="1381">
        <f>Population!AM190/$B190</f>
        <v>323.20561486116037</v>
      </c>
      <c r="BD191" s="1381">
        <f>Population!AN190/$B190</f>
        <v>325.6165059502693</v>
      </c>
      <c r="BE191" s="1381">
        <f>Population!AO190/$B190</f>
        <v>328.02739703937823</v>
      </c>
      <c r="BF191" s="1381">
        <f>Population!AP190/$B190</f>
        <v>330.4382881284871</v>
      </c>
      <c r="BG191" s="1381">
        <f>Population!AQ190/$B190</f>
        <v>332.38559035056602</v>
      </c>
      <c r="BH191" s="1381">
        <f>Population!AR190/$B190</f>
        <v>334.33289257264488</v>
      </c>
      <c r="BI191" s="1381">
        <f>Population!AS190/$B190</f>
        <v>336.2801947947238</v>
      </c>
      <c r="BJ191" s="1381">
        <f>Population!AT190/$B190</f>
        <v>338.22749701680266</v>
      </c>
      <c r="BK191" s="1381">
        <f>Population!AU190/$B190</f>
        <v>340.17479923888152</v>
      </c>
      <c r="BL191" s="1381">
        <f>Population!AV190/$B190</f>
        <v>341.70026123133488</v>
      </c>
      <c r="BM191" s="1381">
        <f>Population!AW190/$B190</f>
        <v>343.22572322378818</v>
      </c>
      <c r="BN191" s="1381">
        <f>Population!AX190/$B190</f>
        <v>344.75118521624148</v>
      </c>
      <c r="BO191" s="1381">
        <f>Population!AY190/$B190</f>
        <v>346.27664720869478</v>
      </c>
      <c r="BP191" s="1381">
        <f>Population!AZ190/$B190</f>
        <v>347.80210920114814</v>
      </c>
      <c r="BQ191" s="1381">
        <f>Population!BA190/$B190</f>
        <v>348.93604669913248</v>
      </c>
      <c r="BR191" s="1381">
        <f>Population!BB190/$B190</f>
        <v>350.06998419711675</v>
      </c>
      <c r="BS191" s="1381">
        <f>Population!BC190/$B190</f>
        <v>351.20392169510109</v>
      </c>
      <c r="BT191" s="1381">
        <f>Population!BD190/$B190</f>
        <v>352.33785919308542</v>
      </c>
      <c r="BU191" s="1381">
        <f>Population!BE190/$B190</f>
        <v>353.47179669106976</v>
      </c>
      <c r="BV191" s="1381">
        <f>Population!BF190/$B190</f>
        <v>354.19163414712807</v>
      </c>
      <c r="BW191" s="1381">
        <f>Population!BG190/$B190</f>
        <v>354.91147160318638</v>
      </c>
      <c r="BX191" s="1381">
        <f>Population!BH190/$B190</f>
        <v>355.6313090592447</v>
      </c>
      <c r="BY191" s="1381">
        <f>Population!BI190/$B190</f>
        <v>356.35114651530301</v>
      </c>
      <c r="BZ191" s="1381">
        <f>Population!BJ190/$B190</f>
        <v>357.07098397136133</v>
      </c>
      <c r="CA191" s="1381">
        <f>Population!BK190/$B190</f>
        <v>357.36575611958591</v>
      </c>
      <c r="CB191" s="1381">
        <f>Population!BL190/$B190</f>
        <v>357.66052826781049</v>
      </c>
      <c r="CC191" s="1381">
        <f>Population!BM190/$B190</f>
        <v>357.95530041603507</v>
      </c>
      <c r="CD191" s="1381">
        <f>Population!BN190/$B190</f>
        <v>358.25007256425971</v>
      </c>
      <c r="CE191" s="1381">
        <f>Population!BO190/$B190</f>
        <v>358.54484471248429</v>
      </c>
      <c r="CF191" s="1381">
        <f>Population!BP190/$B190</f>
        <v>359.37618226824839</v>
      </c>
      <c r="CG191" s="1381">
        <f>Population!BQ190/$B190</f>
        <v>359.73280175870229</v>
      </c>
      <c r="CH191" s="1381">
        <f>Population!BR190/$B190</f>
        <v>360.06213258483638</v>
      </c>
      <c r="CI191" s="1381">
        <f>Population!BS190/$B190</f>
        <v>360.39269495314971</v>
      </c>
      <c r="CJ191" s="1381">
        <f>Population!BT190/$B190</f>
        <v>360.75108510150244</v>
      </c>
      <c r="CK191" s="1381">
        <f>Population!BU190/$B190</f>
        <v>361.17401814056217</v>
      </c>
      <c r="CL191" s="1381">
        <f>Population!BV190/$B190</f>
        <v>361.60156620148513</v>
      </c>
      <c r="CM191" s="1381">
        <f>Population!BW190/$B190</f>
        <v>362.02516621486706</v>
      </c>
      <c r="CN191" s="1381">
        <f>Population!BX190/$B190</f>
        <v>362.43445267225661</v>
      </c>
      <c r="CO191" s="1381">
        <f>Population!BY190/$B190</f>
        <v>362.8152499219139</v>
      </c>
      <c r="CP191" s="1381">
        <f>Population!BZ190/$B190</f>
        <v>363.14869792892819</v>
      </c>
      <c r="CQ191" s="1381">
        <f>Population!CA190/$B190</f>
        <v>363.54839698924133</v>
      </c>
      <c r="CR191" s="1381">
        <f>Population!CB190/$B190</f>
        <v>363.95377244860168</v>
      </c>
      <c r="CS191" s="1381">
        <f>Population!CC190/$B190</f>
        <v>364.35509973949678</v>
      </c>
      <c r="CT191" s="1381">
        <f>Population!CD190/$B190</f>
        <v>364.74590048220421</v>
      </c>
      <c r="CU191" s="1381">
        <f>Population!CE190/$B190</f>
        <v>365.12449295727129</v>
      </c>
      <c r="CV191" s="1381">
        <f>Population!CF190/$B190</f>
        <v>365.50062944206707</v>
      </c>
      <c r="CW191" s="1381">
        <f>Population!CG190/$B190</f>
        <v>365.87774367610473</v>
      </c>
      <c r="CX191" s="1381">
        <f>Population!CH190/$B190</f>
        <v>366.25862478911802</v>
      </c>
      <c r="CY191" s="1381">
        <f>Population!CI190/$B190</f>
        <v>366.64413171709106</v>
      </c>
      <c r="CZ191" s="1381">
        <f>Population!CJ190/$B190</f>
        <v>367.03057644876105</v>
      </c>
      <c r="DA191" s="1381">
        <f>Population!CK190/$B190</f>
        <v>367.40570468974232</v>
      </c>
      <c r="DB191" s="1381">
        <f>Population!CL190/$B190</f>
        <v>367.77835772633654</v>
      </c>
      <c r="DC191" s="1381">
        <f>Population!CM190/$B190</f>
        <v>368.15093127049772</v>
      </c>
      <c r="DD191" s="1381">
        <f>Population!CN190/$B190</f>
        <v>368.52454194941873</v>
      </c>
      <c r="DE191" s="1449">
        <f t="shared" si="14"/>
        <v>358.54484471248429</v>
      </c>
    </row>
    <row r="192" spans="1:109" ht="18" customHeight="1">
      <c r="A192" s="1390" t="str">
        <f>'Country and technology list'!A190</f>
        <v>Zambia</v>
      </c>
      <c r="B192" s="1391">
        <f t="shared" si="15"/>
        <v>743398</v>
      </c>
      <c r="C192" s="1381">
        <f t="shared" si="16"/>
        <v>0</v>
      </c>
      <c r="D192" s="1401"/>
      <c r="E192" s="656" t="str">
        <f>'Country and technology list'!A190</f>
        <v>Zambia</v>
      </c>
      <c r="F192" s="1147" t="str">
        <f t="shared" si="13"/>
        <v>Zambia</v>
      </c>
      <c r="G192" s="1968" t="s">
        <v>1094</v>
      </c>
      <c r="H192" s="1968" t="s">
        <v>1094</v>
      </c>
      <c r="I192" s="1227">
        <v>1860798</v>
      </c>
      <c r="K192" s="1392" t="str">
        <f>A28</f>
        <v>Brunei Darussalam</v>
      </c>
      <c r="L192" s="1384">
        <v>161</v>
      </c>
      <c r="Q192" s="1393" t="str">
        <f>'Country and technology list'!A189</f>
        <v>Yemen</v>
      </c>
      <c r="R192" s="1381">
        <f>Population!B191/$B191</f>
        <v>19.963255488001213</v>
      </c>
      <c r="S192" s="1381">
        <f>Population!C191/$B191</f>
        <v>20.673901926245808</v>
      </c>
      <c r="T192" s="1381">
        <f>Population!D191/$B191</f>
        <v>21.384548364490406</v>
      </c>
      <c r="U192" s="1381">
        <f>Population!E191/$B191</f>
        <v>22.095194802735005</v>
      </c>
      <c r="V192" s="1381">
        <f>Population!F191/$B191</f>
        <v>22.8058412409796</v>
      </c>
      <c r="W192" s="1381">
        <f>Population!G191/$B191</f>
        <v>23.516487679224198</v>
      </c>
      <c r="X192" s="1381">
        <f>Population!H191/$B191</f>
        <v>24.443055476636932</v>
      </c>
      <c r="Y192" s="1381">
        <f>Population!I191/$B191</f>
        <v>25.369623274049662</v>
      </c>
      <c r="Z192" s="1381">
        <f>Population!J191/$B191</f>
        <v>26.296191071462395</v>
      </c>
      <c r="AA192" s="1381">
        <f>Population!K191/$B191</f>
        <v>27.222758868875125</v>
      </c>
      <c r="AB192" s="1381">
        <f>Population!L191/$B191</f>
        <v>28.149326666287859</v>
      </c>
      <c r="AC192" s="1381">
        <f>Population!M191/$B191</f>
        <v>29.113396594503474</v>
      </c>
      <c r="AD192" s="1381">
        <f>Population!N191/$B191</f>
        <v>30.077466522719092</v>
      </c>
      <c r="AE192" s="1381">
        <f>Population!O191/$B191</f>
        <v>31.041536450934711</v>
      </c>
      <c r="AF192" s="1381">
        <f>Population!P191/$B191</f>
        <v>32.005606379150329</v>
      </c>
      <c r="AG192" s="1381">
        <f>Population!Q191/$B191</f>
        <v>32.969676307365951</v>
      </c>
      <c r="AH192" s="1381">
        <f>Population!R191/$B191</f>
        <v>34.082618330586968</v>
      </c>
      <c r="AI192" s="1381">
        <f>Population!S191/$B191</f>
        <v>35.195560353807984</v>
      </c>
      <c r="AJ192" s="1381">
        <f>Population!T191/$B191</f>
        <v>36.308502377029001</v>
      </c>
      <c r="AK192" s="1381">
        <f>Population!U191/$B191</f>
        <v>37.421444400250017</v>
      </c>
      <c r="AL192" s="1381">
        <f>Population!V191/$B191</f>
        <v>38.534386423471034</v>
      </c>
      <c r="AM192" s="1381">
        <f>Population!W191/$B191</f>
        <v>39.727636039926509</v>
      </c>
      <c r="AN192" s="1381">
        <f>Population!X191/$B191</f>
        <v>40.920885656381991</v>
      </c>
      <c r="AO192" s="1381">
        <f>Population!Y191/$B191</f>
        <v>42.114135272837473</v>
      </c>
      <c r="AP192" s="1381">
        <f>Population!Z191/$B191</f>
        <v>43.307384889292955</v>
      </c>
      <c r="AQ192" s="1381">
        <f>Population!AA191/$B191</f>
        <v>44.50063450574843</v>
      </c>
      <c r="AR192" s="1381">
        <f>Population!AB191/$B191</f>
        <v>45.702217929048999</v>
      </c>
      <c r="AS192" s="1381">
        <f>Population!AC191/$B191</f>
        <v>46.903801352349568</v>
      </c>
      <c r="AT192" s="1381">
        <f>Population!AD191/$B191</f>
        <v>48.10538477565013</v>
      </c>
      <c r="AU192" s="1381">
        <f>Population!AE191/$B191</f>
        <v>49.306968198950699</v>
      </c>
      <c r="AV192" s="1381">
        <f>Population!AF191/$B191</f>
        <v>50.508551622251261</v>
      </c>
      <c r="AW192" s="1381">
        <f>Population!AG191/$B191</f>
        <v>51.727334886451885</v>
      </c>
      <c r="AX192" s="1381">
        <f>Population!AH191/$B191</f>
        <v>52.946118150652502</v>
      </c>
      <c r="AY192" s="1381">
        <f>Population!AI191/$B191</f>
        <v>54.164901414853119</v>
      </c>
      <c r="AZ192" s="1381">
        <f>Population!AJ191/$B191</f>
        <v>55.383684679053736</v>
      </c>
      <c r="BA192" s="1381">
        <f>Population!AK191/$B191</f>
        <v>56.602467943254354</v>
      </c>
      <c r="BB192" s="1381">
        <f>Population!AL191/$B191</f>
        <v>57.650101331515046</v>
      </c>
      <c r="BC192" s="1381">
        <f>Population!AM191/$B191</f>
        <v>58.697734719775745</v>
      </c>
      <c r="BD192" s="1381">
        <f>Population!AN191/$B191</f>
        <v>59.745368108036445</v>
      </c>
      <c r="BE192" s="1381">
        <f>Population!AO191/$B191</f>
        <v>60.793001496297137</v>
      </c>
      <c r="BF192" s="1381">
        <f>Population!AP191/$B191</f>
        <v>61.840634884557836</v>
      </c>
      <c r="BG192" s="1381">
        <f>Population!AQ191/$B191</f>
        <v>62.910013826543178</v>
      </c>
      <c r="BH192" s="1381">
        <f>Population!AR191/$B191</f>
        <v>63.979392768528513</v>
      </c>
      <c r="BI192" s="1381">
        <f>Population!AS191/$B191</f>
        <v>65.048771710513861</v>
      </c>
      <c r="BJ192" s="1381">
        <f>Population!AT191/$B191</f>
        <v>66.118150652499196</v>
      </c>
      <c r="BK192" s="1381">
        <f>Population!AU191/$B191</f>
        <v>67.187529594484531</v>
      </c>
      <c r="BL192" s="1381">
        <f>Population!AV191/$B191</f>
        <v>68.230770687728466</v>
      </c>
      <c r="BM192" s="1381">
        <f>Population!AW191/$B191</f>
        <v>69.274011780972401</v>
      </c>
      <c r="BN192" s="1381">
        <f>Population!AX191/$B191</f>
        <v>70.317252874216337</v>
      </c>
      <c r="BO192" s="1381">
        <f>Population!AY191/$B191</f>
        <v>71.360493967460272</v>
      </c>
      <c r="BP192" s="1381">
        <f>Population!AZ191/$B191</f>
        <v>72.403735060704207</v>
      </c>
      <c r="BQ192" s="1381">
        <f>Population!BA191/$B191</f>
        <v>73.416671401784185</v>
      </c>
      <c r="BR192" s="1381">
        <f>Population!BB191/$B191</f>
        <v>74.429607742864178</v>
      </c>
      <c r="BS192" s="1381">
        <f>Population!BC191/$B191</f>
        <v>75.442544083944171</v>
      </c>
      <c r="BT192" s="1381">
        <f>Population!BD191/$B191</f>
        <v>76.455480425024149</v>
      </c>
      <c r="BU192" s="1381">
        <f>Population!BE191/$B191</f>
        <v>77.468416766104141</v>
      </c>
      <c r="BV192" s="1381">
        <f>Population!BF191/$B191</f>
        <v>78.428698600299256</v>
      </c>
      <c r="BW192" s="1381">
        <f>Population!BG191/$B191</f>
        <v>79.388980434494385</v>
      </c>
      <c r="BX192" s="1381">
        <f>Population!BH191/$B191</f>
        <v>80.349262268689515</v>
      </c>
      <c r="BY192" s="1381">
        <f>Population!BI191/$B191</f>
        <v>81.30954410288463</v>
      </c>
      <c r="BZ192" s="1381">
        <f>Population!BJ191/$B191</f>
        <v>82.269825937079759</v>
      </c>
      <c r="CA192" s="1381">
        <f>Population!BK191/$B191</f>
        <v>83.158133984885509</v>
      </c>
      <c r="CB192" s="1381">
        <f>Population!BL191/$B191</f>
        <v>84.046442032691246</v>
      </c>
      <c r="CC192" s="1381">
        <f>Population!BM191/$B191</f>
        <v>84.934750080496997</v>
      </c>
      <c r="CD192" s="1381">
        <f>Population!BN191/$B191</f>
        <v>85.823058128302748</v>
      </c>
      <c r="CE192" s="1381">
        <f>Population!BO191/$B191</f>
        <v>86.711366176108484</v>
      </c>
      <c r="CF192" s="1381">
        <f>Population!BP191/$B191</f>
        <v>87.661001771018121</v>
      </c>
      <c r="CG192" s="1381">
        <f>Population!BQ191/$B191</f>
        <v>88.547372772288369</v>
      </c>
      <c r="CH192" s="1381">
        <f>Population!BR191/$B191</f>
        <v>89.426814580053161</v>
      </c>
      <c r="CI192" s="1381">
        <f>Population!BS191/$B191</f>
        <v>90.303399472133137</v>
      </c>
      <c r="CJ192" s="1381">
        <f>Population!BT191/$B191</f>
        <v>91.181367924622535</v>
      </c>
      <c r="CK192" s="1381">
        <f>Population!BU191/$B191</f>
        <v>92.066786316973051</v>
      </c>
      <c r="CL192" s="1381">
        <f>Population!BV191/$B191</f>
        <v>92.949522565912247</v>
      </c>
      <c r="CM192" s="1381">
        <f>Population!BW191/$B191</f>
        <v>93.828369462202801</v>
      </c>
      <c r="CN192" s="1381">
        <f>Population!BX191/$B191</f>
        <v>94.702141891221814</v>
      </c>
      <c r="CO192" s="1381">
        <f>Population!BY191/$B191</f>
        <v>95.569448347730855</v>
      </c>
      <c r="CP192" s="1381">
        <f>Population!BZ191/$B191</f>
        <v>96.428679437062726</v>
      </c>
      <c r="CQ192" s="1381">
        <f>Population!CA191/$B191</f>
        <v>97.293789438147599</v>
      </c>
      <c r="CR192" s="1381">
        <f>Population!CB191/$B191</f>
        <v>98.157079021503449</v>
      </c>
      <c r="CS192" s="1381">
        <f>Population!CC191/$B191</f>
        <v>99.017158626682445</v>
      </c>
      <c r="CT192" s="1381">
        <f>Population!CD191/$B191</f>
        <v>99.873044370530991</v>
      </c>
      <c r="CU192" s="1381">
        <f>Population!CE191/$B191</f>
        <v>100.72450062047177</v>
      </c>
      <c r="CV192" s="1381">
        <f>Population!CF191/$B191</f>
        <v>101.57314655136928</v>
      </c>
      <c r="CW192" s="1381">
        <f>Population!CG191/$B191</f>
        <v>102.41944911199762</v>
      </c>
      <c r="CX192" s="1381">
        <f>Population!CH191/$B191</f>
        <v>103.26371244316061</v>
      </c>
      <c r="CY192" s="1381">
        <f>Population!CI191/$B191</f>
        <v>104.10594799367307</v>
      </c>
      <c r="CZ192" s="1381">
        <f>Population!CJ191/$B191</f>
        <v>104.94560811322316</v>
      </c>
      <c r="DA192" s="1381">
        <f>Population!CK191/$B191</f>
        <v>105.78121461426258</v>
      </c>
      <c r="DB192" s="1381">
        <f>Population!CL191/$B191</f>
        <v>106.61392220454522</v>
      </c>
      <c r="DC192" s="1381">
        <f>Population!CM191/$B191</f>
        <v>107.44408216337301</v>
      </c>
      <c r="DD192" s="1381">
        <f>Population!CN191/$B191</f>
        <v>108.27186486179951</v>
      </c>
      <c r="DE192" s="1449">
        <f t="shared" si="14"/>
        <v>86.711366176108484</v>
      </c>
    </row>
    <row r="193" spans="1:109" ht="18" customHeight="1">
      <c r="A193" s="1390" t="str">
        <f>'Country and technology list'!A191</f>
        <v>Zimbabwe</v>
      </c>
      <c r="B193" s="1391">
        <f t="shared" si="15"/>
        <v>386847</v>
      </c>
      <c r="C193" s="1381">
        <f t="shared" si="16"/>
        <v>0</v>
      </c>
      <c r="D193" s="1401"/>
      <c r="E193" s="656" t="str">
        <f>'Country and technology list'!A191</f>
        <v>Zimbabwe</v>
      </c>
      <c r="F193" s="1147" t="str">
        <f t="shared" si="13"/>
        <v>Zimbabwe</v>
      </c>
      <c r="G193" s="1968" t="s">
        <v>212</v>
      </c>
      <c r="H193" s="1968" t="s">
        <v>212</v>
      </c>
      <c r="I193" s="1227">
        <v>770880</v>
      </c>
      <c r="K193" s="1392" t="s">
        <v>1059</v>
      </c>
      <c r="L193" s="1384">
        <v>160</v>
      </c>
      <c r="Q193" s="1393" t="str">
        <f>'Country and technology list'!A190</f>
        <v>Zambia</v>
      </c>
      <c r="R193" s="1381">
        <f>Population!B192/$B192</f>
        <v>9.0341916443143511</v>
      </c>
      <c r="S193" s="1381">
        <f>Population!C192/$B192</f>
        <v>9.3414294899905563</v>
      </c>
      <c r="T193" s="1381">
        <f>Population!D192/$B192</f>
        <v>9.6486673356667634</v>
      </c>
      <c r="U193" s="1381">
        <f>Population!E192/$B192</f>
        <v>9.9559051813429686</v>
      </c>
      <c r="V193" s="1381">
        <f>Population!F192/$B192</f>
        <v>10.263143027019174</v>
      </c>
      <c r="W193" s="1381">
        <f>Population!G192/$B192</f>
        <v>10.570380872695379</v>
      </c>
      <c r="X193" s="1381">
        <f>Population!H192/$B192</f>
        <v>10.883268451085421</v>
      </c>
      <c r="Y193" s="1381">
        <f>Population!I192/$B192</f>
        <v>11.196156029475462</v>
      </c>
      <c r="Z193" s="1381">
        <f>Population!J192/$B192</f>
        <v>11.509043607865504</v>
      </c>
      <c r="AA193" s="1381">
        <f>Population!K192/$B192</f>
        <v>11.821931186255545</v>
      </c>
      <c r="AB193" s="1381">
        <f>Population!L192/$B192</f>
        <v>12.134818764645587</v>
      </c>
      <c r="AC193" s="1381">
        <f>Population!M192/$B192</f>
        <v>12.491020960508369</v>
      </c>
      <c r="AD193" s="1381">
        <f>Population!N192/$B192</f>
        <v>12.84722315637115</v>
      </c>
      <c r="AE193" s="1381">
        <f>Population!O192/$B192</f>
        <v>13.203425352233932</v>
      </c>
      <c r="AF193" s="1381">
        <f>Population!P192/$B192</f>
        <v>13.559627548096712</v>
      </c>
      <c r="AG193" s="1381">
        <f>Population!Q192/$B192</f>
        <v>13.915829743959494</v>
      </c>
      <c r="AH193" s="1381">
        <f>Population!R192/$B192</f>
        <v>14.283062370358811</v>
      </c>
      <c r="AI193" s="1381">
        <f>Population!S192/$B192</f>
        <v>14.650294996758129</v>
      </c>
      <c r="AJ193" s="1381">
        <f>Population!T192/$B192</f>
        <v>15.017527623157447</v>
      </c>
      <c r="AK193" s="1381">
        <f>Population!U192/$B192</f>
        <v>15.384760249556765</v>
      </c>
      <c r="AL193" s="1381">
        <f>Population!V192/$B192</f>
        <v>15.751992875956082</v>
      </c>
      <c r="AM193" s="1381">
        <f>Population!W192/$B192</f>
        <v>16.222803935442389</v>
      </c>
      <c r="AN193" s="1381">
        <f>Population!X192/$B192</f>
        <v>16.693614994928691</v>
      </c>
      <c r="AO193" s="1381">
        <f>Population!Y192/$B192</f>
        <v>17.164426054414996</v>
      </c>
      <c r="AP193" s="1381">
        <f>Population!Z192/$B192</f>
        <v>17.635237113901301</v>
      </c>
      <c r="AQ193" s="1381">
        <f>Population!AA192/$B192</f>
        <v>18.106048173387606</v>
      </c>
      <c r="AR193" s="1381">
        <f>Population!AB192/$B192</f>
        <v>18.693620375626516</v>
      </c>
      <c r="AS193" s="1381">
        <f>Population!AC192/$B192</f>
        <v>19.281192577865422</v>
      </c>
      <c r="AT193" s="1381">
        <f>Population!AD192/$B192</f>
        <v>19.868764780104332</v>
      </c>
      <c r="AU193" s="1381">
        <f>Population!AE192/$B192</f>
        <v>20.456336982343242</v>
      </c>
      <c r="AV193" s="1381">
        <f>Population!AF192/$B192</f>
        <v>21.043909184582148</v>
      </c>
      <c r="AW193" s="1381">
        <f>Population!AG192/$B192</f>
        <v>21.52349696932195</v>
      </c>
      <c r="AX193" s="1381">
        <f>Population!AH192/$B192</f>
        <v>22.003084754061753</v>
      </c>
      <c r="AY193" s="1381">
        <f>Population!AI192/$B192</f>
        <v>22.482672538801559</v>
      </c>
      <c r="AZ193" s="1381">
        <f>Population!AJ192/$B192</f>
        <v>22.962260323541358</v>
      </c>
      <c r="BA193" s="1381">
        <f>Population!AK192/$B192</f>
        <v>23.441848108281164</v>
      </c>
      <c r="BB193" s="1381">
        <f>Population!AL192/$B192</f>
        <v>24.314967756168297</v>
      </c>
      <c r="BC193" s="1381">
        <f>Population!AM192/$B192</f>
        <v>25.188087404055434</v>
      </c>
      <c r="BD193" s="1381">
        <f>Population!AN192/$B192</f>
        <v>26.061207051942567</v>
      </c>
      <c r="BE193" s="1381">
        <f>Population!AO192/$B192</f>
        <v>26.934326699829704</v>
      </c>
      <c r="BF193" s="1381">
        <f>Population!AP192/$B192</f>
        <v>27.807446347716834</v>
      </c>
      <c r="BG193" s="1381">
        <f>Population!AQ192/$B192</f>
        <v>28.56585570582649</v>
      </c>
      <c r="BH193" s="1381">
        <f>Population!AR192/$B192</f>
        <v>29.324265063936142</v>
      </c>
      <c r="BI193" s="1381">
        <f>Population!AS192/$B192</f>
        <v>30.082674422045795</v>
      </c>
      <c r="BJ193" s="1381">
        <f>Population!AT192/$B192</f>
        <v>30.841083780155447</v>
      </c>
      <c r="BK193" s="1381">
        <f>Population!AU192/$B192</f>
        <v>31.599493138265103</v>
      </c>
      <c r="BL193" s="1381">
        <f>Population!AV192/$B192</f>
        <v>32.438881998606398</v>
      </c>
      <c r="BM193" s="1381">
        <f>Population!AW192/$B192</f>
        <v>33.2782708589477</v>
      </c>
      <c r="BN193" s="1381">
        <f>Population!AX192/$B192</f>
        <v>34.117659719288994</v>
      </c>
      <c r="BO193" s="1381">
        <f>Population!AY192/$B192</f>
        <v>34.957048579630289</v>
      </c>
      <c r="BP193" s="1381">
        <f>Population!AZ192/$B192</f>
        <v>35.796437439971591</v>
      </c>
      <c r="BQ193" s="1381">
        <f>Population!BA192/$B192</f>
        <v>36.740749907855552</v>
      </c>
      <c r="BR193" s="1381">
        <f>Population!BB192/$B192</f>
        <v>37.685062375739513</v>
      </c>
      <c r="BS193" s="1381">
        <f>Population!BC192/$B192</f>
        <v>38.629374843623467</v>
      </c>
      <c r="BT193" s="1381">
        <f>Population!BD192/$B192</f>
        <v>39.573687311507427</v>
      </c>
      <c r="BU193" s="1381">
        <f>Population!BE192/$B192</f>
        <v>40.517999779391388</v>
      </c>
      <c r="BV193" s="1381">
        <f>Population!BF192/$B192</f>
        <v>41.572347517749577</v>
      </c>
      <c r="BW193" s="1381">
        <f>Population!BG192/$B192</f>
        <v>42.626695256107766</v>
      </c>
      <c r="BX193" s="1381">
        <f>Population!BH192/$B192</f>
        <v>43.681042994465955</v>
      </c>
      <c r="BY193" s="1381">
        <f>Population!BI192/$B192</f>
        <v>44.735390732824143</v>
      </c>
      <c r="BZ193" s="1381">
        <f>Population!BJ192/$B192</f>
        <v>45.789738471182325</v>
      </c>
      <c r="CA193" s="1381">
        <f>Population!BK192/$B192</f>
        <v>46.95519761957928</v>
      </c>
      <c r="CB193" s="1381">
        <f>Population!BL192/$B192</f>
        <v>48.120656767976236</v>
      </c>
      <c r="CC193" s="1381">
        <f>Population!BM192/$B192</f>
        <v>49.286115916373191</v>
      </c>
      <c r="CD193" s="1381">
        <f>Population!BN192/$B192</f>
        <v>50.451575064770147</v>
      </c>
      <c r="CE193" s="1381">
        <f>Population!BO192/$B192</f>
        <v>51.617034213167109</v>
      </c>
      <c r="CF193" s="1381">
        <f>Population!BP192/$B192</f>
        <v>52.598402629105941</v>
      </c>
      <c r="CG193" s="1381">
        <f>Population!BQ192/$B192</f>
        <v>53.729147084798235</v>
      </c>
      <c r="CH193" s="1381">
        <f>Population!BR192/$B192</f>
        <v>54.863670791462098</v>
      </c>
      <c r="CI193" s="1381">
        <f>Population!BS192/$B192</f>
        <v>55.99332019157287</v>
      </c>
      <c r="CJ193" s="1381">
        <f>Population!BT192/$B192</f>
        <v>57.11075148582097</v>
      </c>
      <c r="CK193" s="1381">
        <f>Population!BU192/$B192</f>
        <v>58.206148261767218</v>
      </c>
      <c r="CL193" s="1381">
        <f>Population!BV192/$B192</f>
        <v>59.295178193652774</v>
      </c>
      <c r="CM193" s="1381">
        <f>Population!BW192/$B192</f>
        <v>60.380448975452929</v>
      </c>
      <c r="CN193" s="1381">
        <f>Population!BX192/$B192</f>
        <v>61.465517330838686</v>
      </c>
      <c r="CO193" s="1381">
        <f>Population!BY192/$B192</f>
        <v>62.555587505350076</v>
      </c>
      <c r="CP193" s="1381">
        <f>Population!BZ192/$B192</f>
        <v>63.65794300809668</v>
      </c>
      <c r="CQ193" s="1381">
        <f>Population!CA192/$B192</f>
        <v>64.735086193255682</v>
      </c>
      <c r="CR193" s="1381">
        <f>Population!CB192/$B192</f>
        <v>65.806592606988943</v>
      </c>
      <c r="CS193" s="1381">
        <f>Population!CC192/$B192</f>
        <v>66.87540318033011</v>
      </c>
      <c r="CT193" s="1381">
        <f>Population!CD192/$B192</f>
        <v>67.943380787972501</v>
      </c>
      <c r="CU193" s="1381">
        <f>Population!CE192/$B192</f>
        <v>69.011039780027204</v>
      </c>
      <c r="CV193" s="1381">
        <f>Population!CF192/$B192</f>
        <v>70.075788229667367</v>
      </c>
      <c r="CW193" s="1381">
        <f>Population!CG192/$B192</f>
        <v>71.136557103050109</v>
      </c>
      <c r="CX193" s="1381">
        <f>Population!CH192/$B192</f>
        <v>72.192367546829104</v>
      </c>
      <c r="CY193" s="1381">
        <f>Population!CI192/$B192</f>
        <v>73.242795232176533</v>
      </c>
      <c r="CZ193" s="1381">
        <f>Population!CJ192/$B192</f>
        <v>74.288916182241095</v>
      </c>
      <c r="DA193" s="1381">
        <f>Population!CK192/$B192</f>
        <v>75.334815936688898</v>
      </c>
      <c r="DB193" s="1381">
        <f>Population!CL192/$B192</f>
        <v>76.377685454436957</v>
      </c>
      <c r="DC193" s="1381">
        <f>Population!CM192/$B192</f>
        <v>77.416815110292703</v>
      </c>
      <c r="DD193" s="1381">
        <f>Population!CN192/$B192</f>
        <v>78.451884857347565</v>
      </c>
      <c r="DE193" s="1449">
        <f t="shared" si="14"/>
        <v>51.617034213167109</v>
      </c>
    </row>
    <row r="194" spans="1:109" ht="18" customHeight="1">
      <c r="A194" s="1395" t="s">
        <v>291</v>
      </c>
      <c r="B194" s="1396">
        <f>SUM(B6:B193)</f>
        <v>128841384.8</v>
      </c>
      <c r="C194" s="1385">
        <f>SUM(C6:C193)</f>
        <v>717039</v>
      </c>
      <c r="D194" s="1190"/>
      <c r="G194" s="1968" t="s">
        <v>213</v>
      </c>
      <c r="H194" s="1968" t="s">
        <v>213</v>
      </c>
      <c r="I194" s="1227">
        <v>74340</v>
      </c>
      <c r="K194" s="1392" t="s">
        <v>1031</v>
      </c>
      <c r="L194" s="1384">
        <v>160</v>
      </c>
      <c r="Q194" s="1393" t="str">
        <f>'Country and technology list'!A191</f>
        <v>Zimbabwe</v>
      </c>
      <c r="R194" s="1381">
        <f>Population!B193/$B193</f>
        <v>22.127611174443643</v>
      </c>
      <c r="S194" s="1381">
        <f>Population!C193/$B193</f>
        <v>22.952743591135512</v>
      </c>
      <c r="T194" s="1381">
        <f>Population!D193/$B193</f>
        <v>23.777876007827384</v>
      </c>
      <c r="U194" s="1381">
        <f>Population!E193/$B193</f>
        <v>24.603008424519253</v>
      </c>
      <c r="V194" s="1381">
        <f>Population!F193/$B193</f>
        <v>25.428140841211125</v>
      </c>
      <c r="W194" s="1381">
        <f>Population!G193/$B193</f>
        <v>26.253273257902997</v>
      </c>
      <c r="X194" s="1381">
        <f>Population!H193/$B193</f>
        <v>26.771824519771382</v>
      </c>
      <c r="Y194" s="1381">
        <f>Population!I193/$B193</f>
        <v>27.290375781639771</v>
      </c>
      <c r="Z194" s="1381">
        <f>Population!J193/$B193</f>
        <v>27.808927043508156</v>
      </c>
      <c r="AA194" s="1381">
        <f>Population!K193/$B193</f>
        <v>28.327478305376545</v>
      </c>
      <c r="AB194" s="1381">
        <f>Population!L193/$B193</f>
        <v>28.84602956724493</v>
      </c>
      <c r="AC194" s="1381">
        <f>Population!M193/$B193</f>
        <v>29.187766739822205</v>
      </c>
      <c r="AD194" s="1381">
        <f>Population!N193/$B193</f>
        <v>29.529503912399477</v>
      </c>
      <c r="AE194" s="1381">
        <f>Population!O193/$B193</f>
        <v>29.871241084976749</v>
      </c>
      <c r="AF194" s="1381">
        <f>Population!P193/$B193</f>
        <v>30.21297825755402</v>
      </c>
      <c r="AG194" s="1381">
        <f>Population!Q193/$B193</f>
        <v>30.554715430131292</v>
      </c>
      <c r="AH194" s="1381">
        <f>Population!R193/$B193</f>
        <v>30.461138382874882</v>
      </c>
      <c r="AI194" s="1381">
        <f>Population!S193/$B193</f>
        <v>30.367561335618475</v>
      </c>
      <c r="AJ194" s="1381">
        <f>Population!T193/$B193</f>
        <v>30.273984288362065</v>
      </c>
      <c r="AK194" s="1381">
        <f>Population!U193/$B193</f>
        <v>30.180407241105655</v>
      </c>
      <c r="AL194" s="1381">
        <f>Population!V193/$B193</f>
        <v>30.086830193849249</v>
      </c>
      <c r="AM194" s="1381">
        <f>Population!W193/$B193</f>
        <v>30.093551197243354</v>
      </c>
      <c r="AN194" s="1381">
        <f>Population!X193/$B193</f>
        <v>30.100272200637463</v>
      </c>
      <c r="AO194" s="1381">
        <f>Population!Y193/$B193</f>
        <v>30.106993204031568</v>
      </c>
      <c r="AP194" s="1381">
        <f>Population!Z193/$B193</f>
        <v>30.113714207425677</v>
      </c>
      <c r="AQ194" s="1381">
        <f>Population!AA193/$B193</f>
        <v>30.120435210819782</v>
      </c>
      <c r="AR194" s="1381">
        <f>Population!AB193/$B193</f>
        <v>31.453261883897252</v>
      </c>
      <c r="AS194" s="1381">
        <f>Population!AC193/$B193</f>
        <v>32.786088556974718</v>
      </c>
      <c r="AT194" s="1381">
        <f>Population!AD193/$B193</f>
        <v>34.118915230052188</v>
      </c>
      <c r="AU194" s="1381">
        <f>Population!AE193/$B193</f>
        <v>35.451741903129658</v>
      </c>
      <c r="AV194" s="1381">
        <f>Population!AF193/$B193</f>
        <v>36.784568576207128</v>
      </c>
      <c r="AW194" s="1381">
        <f>Population!AG193/$B193</f>
        <v>36.948102996792016</v>
      </c>
      <c r="AX194" s="1381">
        <f>Population!AH193/$B193</f>
        <v>37.111637417376897</v>
      </c>
      <c r="AY194" s="1381">
        <f>Population!AI193/$B193</f>
        <v>37.275171837961778</v>
      </c>
      <c r="AZ194" s="1381">
        <f>Population!AJ193/$B193</f>
        <v>37.438706258546659</v>
      </c>
      <c r="BA194" s="1381">
        <f>Population!AK193/$B193</f>
        <v>37.60224067913154</v>
      </c>
      <c r="BB194" s="1381">
        <f>Population!AL193/$B193</f>
        <v>39.062087078353976</v>
      </c>
      <c r="BC194" s="1381">
        <f>Population!AM193/$B193</f>
        <v>40.521933477576404</v>
      </c>
      <c r="BD194" s="1381">
        <f>Population!AN193/$B193</f>
        <v>41.981779876798839</v>
      </c>
      <c r="BE194" s="1381">
        <f>Population!AO193/$B193</f>
        <v>43.441626276021275</v>
      </c>
      <c r="BF194" s="1381">
        <f>Population!AP193/$B193</f>
        <v>44.901472675243703</v>
      </c>
      <c r="BG194" s="1381">
        <f>Population!AQ193/$B193</f>
        <v>45.651123053817145</v>
      </c>
      <c r="BH194" s="1381">
        <f>Population!AR193/$B193</f>
        <v>46.400773432390586</v>
      </c>
      <c r="BI194" s="1381">
        <f>Population!AS193/$B193</f>
        <v>47.150423810964021</v>
      </c>
      <c r="BJ194" s="1381">
        <f>Population!AT193/$B193</f>
        <v>47.900074189537463</v>
      </c>
      <c r="BK194" s="1381">
        <f>Population!AU193/$B193</f>
        <v>48.649724568110905</v>
      </c>
      <c r="BL194" s="1381">
        <f>Population!AV193/$B193</f>
        <v>49.405061949556284</v>
      </c>
      <c r="BM194" s="1381">
        <f>Population!AW193/$B193</f>
        <v>50.160399331001663</v>
      </c>
      <c r="BN194" s="1381">
        <f>Population!AX193/$B193</f>
        <v>50.915736712447043</v>
      </c>
      <c r="BO194" s="1381">
        <f>Population!AY193/$B193</f>
        <v>51.671074093892415</v>
      </c>
      <c r="BP194" s="1381">
        <f>Population!AZ193/$B193</f>
        <v>52.426411475337794</v>
      </c>
      <c r="BQ194" s="1381">
        <f>Population!BA193/$B193</f>
        <v>53.231897882108427</v>
      </c>
      <c r="BR194" s="1381">
        <f>Population!BB193/$B193</f>
        <v>54.037384288879068</v>
      </c>
      <c r="BS194" s="1381">
        <f>Population!BC193/$B193</f>
        <v>54.842870695649701</v>
      </c>
      <c r="BT194" s="1381">
        <f>Population!BD193/$B193</f>
        <v>55.648357102420334</v>
      </c>
      <c r="BU194" s="1381">
        <f>Population!BE193/$B193</f>
        <v>56.453843509190975</v>
      </c>
      <c r="BV194" s="1381">
        <f>Population!BF193/$B193</f>
        <v>57.30792794050361</v>
      </c>
      <c r="BW194" s="1381">
        <f>Population!BG193/$B193</f>
        <v>58.162012371816246</v>
      </c>
      <c r="BX194" s="1381">
        <f>Population!BH193/$B193</f>
        <v>59.016096803128889</v>
      </c>
      <c r="BY194" s="1381">
        <f>Population!BI193/$B193</f>
        <v>59.870181234441525</v>
      </c>
      <c r="BZ194" s="1381">
        <f>Population!BJ193/$B193</f>
        <v>60.72426566575416</v>
      </c>
      <c r="CA194" s="1381">
        <f>Population!BK193/$B193</f>
        <v>61.606785111426483</v>
      </c>
      <c r="CB194" s="1381">
        <f>Population!BL193/$B193</f>
        <v>62.489304557098798</v>
      </c>
      <c r="CC194" s="1381">
        <f>Population!BM193/$B193</f>
        <v>63.37182400277112</v>
      </c>
      <c r="CD194" s="1381">
        <f>Population!BN193/$B193</f>
        <v>64.254343448443436</v>
      </c>
      <c r="CE194" s="1381">
        <f>Population!BO193/$B193</f>
        <v>65.136862894115765</v>
      </c>
      <c r="CF194" s="1381">
        <f>Population!BP193/$B193</f>
        <v>65.951723649137193</v>
      </c>
      <c r="CG194" s="1381">
        <f>Population!BQ193/$B193</f>
        <v>66.816713953303974</v>
      </c>
      <c r="CH194" s="1381">
        <f>Population!BR193/$B193</f>
        <v>67.681068938097326</v>
      </c>
      <c r="CI194" s="1381">
        <f>Population!BS193/$B193</f>
        <v>68.542042487226297</v>
      </c>
      <c r="CJ194" s="1381">
        <f>Population!BT193/$B193</f>
        <v>69.397572139316495</v>
      </c>
      <c r="CK194" s="1381">
        <f>Population!BU193/$B193</f>
        <v>70.245041355908171</v>
      </c>
      <c r="CL194" s="1381">
        <f>Population!BV193/$B193</f>
        <v>71.088468595591706</v>
      </c>
      <c r="CM194" s="1381">
        <f>Population!BW193/$B193</f>
        <v>71.928690663040925</v>
      </c>
      <c r="CN194" s="1381">
        <f>Population!BX193/$B193</f>
        <v>72.76701440740969</v>
      </c>
      <c r="CO194" s="1381">
        <f>Population!BY193/$B193</f>
        <v>73.605473674388762</v>
      </c>
      <c r="CP194" s="1381">
        <f>Population!BZ193/$B193</f>
        <v>74.447034868388442</v>
      </c>
      <c r="CQ194" s="1381">
        <f>Population!CA193/$B193</f>
        <v>75.278429499521451</v>
      </c>
      <c r="CR194" s="1381">
        <f>Population!CB193/$B193</f>
        <v>76.106442890380649</v>
      </c>
      <c r="CS194" s="1381">
        <f>Population!CC193/$B193</f>
        <v>76.932007642547504</v>
      </c>
      <c r="CT194" s="1381">
        <f>Population!CD193/$B193</f>
        <v>77.755679207882721</v>
      </c>
      <c r="CU194" s="1381">
        <f>Population!CE193/$B193</f>
        <v>78.577623487205273</v>
      </c>
      <c r="CV194" s="1381">
        <f>Population!CF193/$B193</f>
        <v>79.397155198031442</v>
      </c>
      <c r="CW194" s="1381">
        <f>Population!CG193/$B193</f>
        <v>80.213920940052049</v>
      </c>
      <c r="CX194" s="1381">
        <f>Population!CH193/$B193</f>
        <v>81.027553162933103</v>
      </c>
      <c r="CY194" s="1381">
        <f>Population!CI193/$B193</f>
        <v>81.83784992194245</v>
      </c>
      <c r="CZ194" s="1381">
        <f>Population!CJ193/$B193</f>
        <v>82.645139832268043</v>
      </c>
      <c r="DA194" s="1381">
        <f>Population!CK193/$B193</f>
        <v>83.450883378451124</v>
      </c>
      <c r="DB194" s="1381">
        <f>Population!CL193/$B193</f>
        <v>84.254124234486653</v>
      </c>
      <c r="DC194" s="1381">
        <f>Population!CM193/$B193</f>
        <v>85.054642739135375</v>
      </c>
      <c r="DD194" s="1381">
        <f>Population!CN193/$B193</f>
        <v>85.852343916143411</v>
      </c>
      <c r="DE194" s="1449">
        <f t="shared" si="14"/>
        <v>65.136862894115765</v>
      </c>
    </row>
    <row r="195" spans="1:109" ht="18" customHeight="1">
      <c r="A195" s="1147" t="s">
        <v>1095</v>
      </c>
      <c r="G195" s="1968" t="s">
        <v>215</v>
      </c>
      <c r="H195" s="1968" t="s">
        <v>215</v>
      </c>
      <c r="I195" s="1227">
        <v>1280000</v>
      </c>
      <c r="K195" s="1392" t="s">
        <v>257</v>
      </c>
      <c r="L195" s="1384">
        <v>158</v>
      </c>
      <c r="Q195" s="978" t="s">
        <v>907</v>
      </c>
      <c r="R195" s="1386">
        <f>Population!B194/$B194</f>
        <v>38.283298957509423</v>
      </c>
      <c r="S195" s="1386">
        <f>Population!C194/$B194</f>
        <v>38.990889878954512</v>
      </c>
      <c r="T195" s="1386">
        <f>Population!D194/$B194</f>
        <v>39.698480800399601</v>
      </c>
      <c r="U195" s="1386">
        <f>Population!E194/$B194</f>
        <v>40.406071721844675</v>
      </c>
      <c r="V195" s="1386">
        <f>Population!F194/$B194</f>
        <v>41.113662643289771</v>
      </c>
      <c r="W195" s="1386">
        <f>Population!G194/$B194</f>
        <v>41.821253564734853</v>
      </c>
      <c r="X195" s="1386">
        <f>Population!H194/$B194</f>
        <v>42.484271663894511</v>
      </c>
      <c r="Y195" s="1386">
        <f>Population!I194/$B194</f>
        <v>43.147289763054168</v>
      </c>
      <c r="Z195" s="1386">
        <f>Population!J194/$B194</f>
        <v>43.810307862213826</v>
      </c>
      <c r="AA195" s="1386">
        <f>Population!K194/$B194</f>
        <v>44.473325961373483</v>
      </c>
      <c r="AB195" s="1386">
        <f>Population!L194/$B194</f>
        <v>45.136344060533126</v>
      </c>
      <c r="AC195" s="1386">
        <f>Population!M194/$B194</f>
        <v>45.781585445881106</v>
      </c>
      <c r="AD195" s="1386">
        <f>Population!N194/$B194</f>
        <v>46.426826831229079</v>
      </c>
      <c r="AE195" s="1386">
        <f>Population!O194/$B194</f>
        <v>47.072068216577051</v>
      </c>
      <c r="AF195" s="1386">
        <f>Population!P194/$B194</f>
        <v>47.717309601925031</v>
      </c>
      <c r="AG195" s="1386">
        <f>Population!Q194/$B194</f>
        <v>48.362550987273003</v>
      </c>
      <c r="AH195" s="1386">
        <f>Population!R194/$B194</f>
        <v>49.012944488901979</v>
      </c>
      <c r="AI195" s="1386">
        <f>Population!S194/$B194</f>
        <v>49.663337990530941</v>
      </c>
      <c r="AJ195" s="1386">
        <f>Population!T194/$B194</f>
        <v>50.313731492159903</v>
      </c>
      <c r="AK195" s="1386">
        <f>Population!U194/$B194</f>
        <v>50.964124993788879</v>
      </c>
      <c r="AL195" s="1386">
        <f>Population!V194/$B194</f>
        <v>51.61451849541784</v>
      </c>
      <c r="AM195" s="1386">
        <f>Population!W194/$B194</f>
        <v>52.26449200714729</v>
      </c>
      <c r="AN195" s="1386">
        <f>Population!X194/$B194</f>
        <v>52.914465518876732</v>
      </c>
      <c r="AO195" s="1386">
        <f>Population!Y194/$B194</f>
        <v>53.564439030606181</v>
      </c>
      <c r="AP195" s="1386">
        <f>Population!Z194/$B194</f>
        <v>54.21441254233563</v>
      </c>
      <c r="AQ195" s="1386">
        <f>Population!AA194/$B194</f>
        <v>54.864386054065072</v>
      </c>
      <c r="AR195" s="1386">
        <f>Population!AB194/$B194</f>
        <v>55.509137777647055</v>
      </c>
      <c r="AS195" s="1386">
        <f>Population!AC194/$B194</f>
        <v>56.153889501229038</v>
      </c>
      <c r="AT195" s="1386">
        <f>Population!AD194/$B194</f>
        <v>56.798641224811028</v>
      </c>
      <c r="AU195" s="1386">
        <f>Population!AE194/$B194</f>
        <v>57.443392948393011</v>
      </c>
      <c r="AV195" s="1386">
        <f>Population!AF194/$B194</f>
        <v>58.088144671974995</v>
      </c>
      <c r="AW195" s="1386">
        <f>Population!AG194/$B194</f>
        <v>58.321944960964117</v>
      </c>
      <c r="AX195" s="1386">
        <f>Population!AH194/$B194</f>
        <v>58.555745249953297</v>
      </c>
      <c r="AY195" s="1386">
        <f>Population!AI194/$B194</f>
        <v>58.789545538942356</v>
      </c>
      <c r="AZ195" s="1386">
        <f>Population!AJ194/$B194</f>
        <v>59.023345827931536</v>
      </c>
      <c r="BA195" s="1386">
        <f>Population!AK194/$B194</f>
        <v>59.257146116920659</v>
      </c>
      <c r="BB195" s="1386">
        <f>Population!AL194/$B194</f>
        <v>60.278554276577935</v>
      </c>
      <c r="BC195" s="1386">
        <f>Population!AM194/$B194</f>
        <v>61.299962436235162</v>
      </c>
      <c r="BD195" s="1386">
        <f>Population!AN194/$B194</f>
        <v>62.321370595892496</v>
      </c>
      <c r="BE195" s="1386">
        <f>Population!AO194/$B194</f>
        <v>63.342778755549723</v>
      </c>
      <c r="BF195" s="1386">
        <f>Population!AP194/$B194</f>
        <v>64.364186915207</v>
      </c>
      <c r="BG195" s="1386">
        <f>Population!AQ194/$B194</f>
        <v>64.938072457778432</v>
      </c>
      <c r="BH195" s="1386">
        <f>Population!AR194/$B194</f>
        <v>65.51195800034985</v>
      </c>
      <c r="BI195" s="1386">
        <f>Population!AS194/$B194</f>
        <v>66.085843542921282</v>
      </c>
      <c r="BJ195" s="1386">
        <f>Population!AT194/$B194</f>
        <v>66.659729085492714</v>
      </c>
      <c r="BK195" s="1386">
        <f>Population!AU194/$B194</f>
        <v>67.233614628064146</v>
      </c>
      <c r="BL195" s="1386">
        <f>Population!AV194/$B194</f>
        <v>67.775114136270702</v>
      </c>
      <c r="BM195" s="1386">
        <f>Population!AW194/$B194</f>
        <v>68.316613644477243</v>
      </c>
      <c r="BN195" s="1386">
        <f>Population!AX194/$B194</f>
        <v>68.858113152683785</v>
      </c>
      <c r="BO195" s="1386">
        <f>Population!AY194/$B194</f>
        <v>69.399612660890355</v>
      </c>
      <c r="BP195" s="1386">
        <f>Population!AZ194/$B194</f>
        <v>69.941112169096911</v>
      </c>
      <c r="BQ195" s="1386">
        <f>Population!BA194/$B194</f>
        <v>70.451550876084369</v>
      </c>
      <c r="BR195" s="1386">
        <f>Population!BB194/$B194</f>
        <v>70.961989583071841</v>
      </c>
      <c r="BS195" s="1386">
        <f>Population!BC194/$B194</f>
        <v>71.472428290059312</v>
      </c>
      <c r="BT195" s="1386">
        <f>Population!BD194/$B194</f>
        <v>71.98286699704677</v>
      </c>
      <c r="BU195" s="1386">
        <f>Population!BE194/$B194</f>
        <v>72.493305704034242</v>
      </c>
      <c r="BV195" s="1386">
        <f>Population!BF194/$B194</f>
        <v>72.971266950328484</v>
      </c>
      <c r="BW195" s="1386">
        <f>Population!BG194/$B194</f>
        <v>73.449228196622755</v>
      </c>
      <c r="BX195" s="1386">
        <f>Population!BH194/$B194</f>
        <v>73.927189442916998</v>
      </c>
      <c r="BY195" s="1386">
        <f>Population!BI194/$B194</f>
        <v>74.405150689211254</v>
      </c>
      <c r="BZ195" s="1386">
        <f>Population!BJ194/$B194</f>
        <v>74.883111935505511</v>
      </c>
      <c r="CA195" s="1386">
        <f>Population!BK194/$B194</f>
        <v>75.326314004752703</v>
      </c>
      <c r="CB195" s="1386">
        <f>Population!BL194/$B194</f>
        <v>75.769516073999924</v>
      </c>
      <c r="CC195" s="1386">
        <f>Population!BM194/$B194</f>
        <v>76.212718143247116</v>
      </c>
      <c r="CD195" s="1386">
        <f>Population!BN194/$B194</f>
        <v>76.655920212494323</v>
      </c>
      <c r="CE195" s="1386">
        <f>Population!BO194/$B194</f>
        <v>77.099122281741543</v>
      </c>
      <c r="CF195" s="1386">
        <f>Population!BP194/$B194</f>
        <v>77.571410632355267</v>
      </c>
      <c r="CG195" s="1386">
        <f>Population!BQ194/$B194</f>
        <v>78.013431901759063</v>
      </c>
      <c r="CH195" s="1386">
        <f>Population!BR194/$B194</f>
        <v>78.452078298467057</v>
      </c>
      <c r="CI195" s="1386">
        <f>Population!BS194/$B194</f>
        <v>78.889289576886199</v>
      </c>
      <c r="CJ195" s="1386">
        <f>Population!BT194/$B194</f>
        <v>79.327108684232954</v>
      </c>
      <c r="CK195" s="1386">
        <f>Population!BU194/$B194</f>
        <v>79.76846334937089</v>
      </c>
      <c r="CL195" s="1386">
        <f>Population!BV194/$B194</f>
        <v>80.208457307835346</v>
      </c>
      <c r="CM195" s="1386">
        <f>Population!BW194/$B194</f>
        <v>80.646513431832389</v>
      </c>
      <c r="CN195" s="1386">
        <f>Population!BX194/$B194</f>
        <v>81.082069810265892</v>
      </c>
      <c r="CO195" s="1386">
        <f>Population!BY194/$B194</f>
        <v>81.514472780113664</v>
      </c>
      <c r="CP195" s="1386">
        <f>Population!BZ194/$B194</f>
        <v>81.942973916951416</v>
      </c>
      <c r="CQ195" s="1386">
        <f>Population!CA194/$B194</f>
        <v>82.374223945136862</v>
      </c>
      <c r="CR195" s="1386">
        <f>Population!CB194/$B194</f>
        <v>82.804540784789808</v>
      </c>
      <c r="CS195" s="1386">
        <f>Population!CC194/$B194</f>
        <v>83.233261080156666</v>
      </c>
      <c r="CT195" s="1386">
        <f>Population!CD194/$B194</f>
        <v>83.659911996837593</v>
      </c>
      <c r="CU195" s="1386">
        <f>Population!CE194/$B194</f>
        <v>84.084380943166451</v>
      </c>
      <c r="CV195" s="1386">
        <f>Population!CF194/$B194</f>
        <v>84.507450174945546</v>
      </c>
      <c r="CW195" s="1386">
        <f>Population!CG194/$B194</f>
        <v>84.929342899190942</v>
      </c>
      <c r="CX195" s="1386">
        <f>Population!CH194/$B194</f>
        <v>85.350202956696364</v>
      </c>
      <c r="CY195" s="1386">
        <f>Population!CI194/$B194</f>
        <v>85.770033322753562</v>
      </c>
      <c r="CZ195" s="1386">
        <f>Population!CJ194/$B194</f>
        <v>86.188570536761048</v>
      </c>
      <c r="DA195" s="1386">
        <f>Population!CK194/$B194</f>
        <v>86.605110794765736</v>
      </c>
      <c r="DB195" s="1386">
        <f>Population!CL194/$B194</f>
        <v>87.020207443644992</v>
      </c>
      <c r="DC195" s="1386">
        <f>Population!CM194/$B194</f>
        <v>87.434028679953286</v>
      </c>
      <c r="DD195" s="1386">
        <f>Population!CN194/$B194</f>
        <v>87.846656383835622</v>
      </c>
      <c r="DE195" s="1449">
        <f t="shared" ref="DE195" si="17">VLOOKUP(Q195,Population_density,MATCH(Target_year,Population_density_cols,0),FALSE)</f>
        <v>77.099122281741543</v>
      </c>
    </row>
    <row r="196" spans="1:109" ht="18" customHeight="1">
      <c r="A196" s="1397" t="str">
        <f>'Country and technology list'!C3</f>
        <v>Afghanistan</v>
      </c>
      <c r="B196" s="1391">
        <f t="shared" ref="B196:B225" si="18">VLOOKUP(A196,$H$5:$I$266,2,FALSE)</f>
        <v>652860</v>
      </c>
      <c r="C196" s="1381">
        <f t="shared" ref="C196:C225" si="19">VLOOKUP(A196,$K$5:$L$294,2,FALSE)</f>
        <v>0</v>
      </c>
      <c r="D196" s="1401"/>
      <c r="G196" s="1968" t="s">
        <v>217</v>
      </c>
      <c r="H196" s="1968" t="s">
        <v>217</v>
      </c>
      <c r="I196" s="1227">
        <v>298170</v>
      </c>
      <c r="K196" s="1392" t="s">
        <v>61</v>
      </c>
      <c r="L196" s="1384">
        <v>153</v>
      </c>
    </row>
    <row r="197" spans="1:109" ht="18" customHeight="1">
      <c r="A197" s="1397" t="str">
        <f>'Country and technology list'!C4</f>
        <v>Belize</v>
      </c>
      <c r="B197" s="1391">
        <f t="shared" si="18"/>
        <v>22810</v>
      </c>
      <c r="C197" s="1381">
        <f t="shared" si="19"/>
        <v>386</v>
      </c>
      <c r="D197" s="1401"/>
      <c r="G197" s="1968" t="s">
        <v>943</v>
      </c>
      <c r="H197" s="1968" t="s">
        <v>943</v>
      </c>
      <c r="I197" s="1227">
        <v>460</v>
      </c>
      <c r="K197" s="1392" t="s">
        <v>925</v>
      </c>
      <c r="L197" s="1384">
        <v>148</v>
      </c>
      <c r="Q197" s="1147" t="s">
        <v>1096</v>
      </c>
      <c r="R197" s="1206">
        <f t="shared" ref="R197:AW197" si="20">MIN(R$7:R$194)</f>
        <v>1.228146965678828</v>
      </c>
      <c r="S197" s="1206">
        <f t="shared" si="20"/>
        <v>1.2680553052344292</v>
      </c>
      <c r="T197" s="1206">
        <f t="shared" si="20"/>
        <v>1.3079636447900307</v>
      </c>
      <c r="U197" s="1206">
        <f t="shared" si="20"/>
        <v>1.3478719843456319</v>
      </c>
      <c r="V197" s="1206">
        <f t="shared" si="20"/>
        <v>1.3877803239012334</v>
      </c>
      <c r="W197" s="1206">
        <f t="shared" si="20"/>
        <v>1.4276886634568347</v>
      </c>
      <c r="X197" s="1206">
        <f t="shared" si="20"/>
        <v>1.4571693400962951</v>
      </c>
      <c r="Y197" s="1206">
        <f t="shared" si="20"/>
        <v>1.4866500167357553</v>
      </c>
      <c r="Z197" s="1206">
        <f t="shared" si="20"/>
        <v>1.5161306933752157</v>
      </c>
      <c r="AA197" s="1206">
        <f t="shared" si="20"/>
        <v>1.5456113700146761</v>
      </c>
      <c r="AB197" s="1206">
        <f t="shared" si="20"/>
        <v>1.5750920466541363</v>
      </c>
      <c r="AC197" s="1206">
        <f t="shared" si="20"/>
        <v>1.6030278843430572</v>
      </c>
      <c r="AD197" s="1206">
        <f t="shared" si="20"/>
        <v>1.6309637220319781</v>
      </c>
      <c r="AE197" s="1206">
        <f t="shared" si="20"/>
        <v>1.6588995597208991</v>
      </c>
      <c r="AF197" s="1206">
        <f t="shared" si="20"/>
        <v>1.68683539740982</v>
      </c>
      <c r="AG197" s="1206">
        <f t="shared" si="20"/>
        <v>1.714771235098741</v>
      </c>
      <c r="AH197" s="1206">
        <f t="shared" si="20"/>
        <v>1.7407760240994876</v>
      </c>
      <c r="AI197" s="1206">
        <f t="shared" si="20"/>
        <v>1.7667808131002343</v>
      </c>
      <c r="AJ197" s="1206">
        <f t="shared" si="20"/>
        <v>1.7927856021009809</v>
      </c>
      <c r="AK197" s="1206">
        <f t="shared" si="20"/>
        <v>1.8187903911017276</v>
      </c>
      <c r="AL197" s="1206">
        <f t="shared" si="20"/>
        <v>1.8447951801024742</v>
      </c>
      <c r="AM197" s="1206">
        <f t="shared" si="20"/>
        <v>1.8732459641082417</v>
      </c>
      <c r="AN197" s="1206">
        <f t="shared" si="20"/>
        <v>1.901696748114009</v>
      </c>
      <c r="AO197" s="1206">
        <f t="shared" si="20"/>
        <v>1.9301475321197765</v>
      </c>
      <c r="AP197" s="1206">
        <f t="shared" si="20"/>
        <v>1.9585983161255438</v>
      </c>
      <c r="AQ197" s="1206">
        <f t="shared" si="20"/>
        <v>1.9870491001313113</v>
      </c>
      <c r="AR197" s="1206">
        <f t="shared" si="20"/>
        <v>2.016787249929195</v>
      </c>
      <c r="AS197" s="1206">
        <f t="shared" si="20"/>
        <v>2.0465253997270785</v>
      </c>
      <c r="AT197" s="1206">
        <f t="shared" si="20"/>
        <v>2.0762635495249619</v>
      </c>
      <c r="AU197" s="1206">
        <f t="shared" si="20"/>
        <v>2.1060016993228454</v>
      </c>
      <c r="AV197" s="1206">
        <f t="shared" si="20"/>
        <v>2.1357398491207293</v>
      </c>
      <c r="AW197" s="1206">
        <f t="shared" si="20"/>
        <v>2.1164327093900464</v>
      </c>
      <c r="AX197" s="1206">
        <f t="shared" ref="AX197:CC197" si="21">MIN(AX$7:AX$194)</f>
        <v>2.0971255696593629</v>
      </c>
      <c r="AY197" s="1206">
        <f t="shared" si="21"/>
        <v>2.0778184299286799</v>
      </c>
      <c r="AZ197" s="1206">
        <f t="shared" si="21"/>
        <v>2.0585112901979969</v>
      </c>
      <c r="BA197" s="1206">
        <f t="shared" si="21"/>
        <v>2.039204150467314</v>
      </c>
      <c r="BB197" s="1206">
        <f t="shared" si="21"/>
        <v>2.1109070779371248</v>
      </c>
      <c r="BC197" s="1206">
        <f t="shared" si="21"/>
        <v>2.1826100054069362</v>
      </c>
      <c r="BD197" s="1206">
        <f t="shared" si="21"/>
        <v>2.2543129328767475</v>
      </c>
      <c r="BE197" s="1206">
        <f t="shared" si="21"/>
        <v>2.3260158603465588</v>
      </c>
      <c r="BF197" s="1206">
        <f t="shared" si="21"/>
        <v>2.3977187878163702</v>
      </c>
      <c r="BG197" s="1206">
        <f t="shared" si="21"/>
        <v>2.4189603233862869</v>
      </c>
      <c r="BH197" s="1206">
        <f t="shared" si="21"/>
        <v>2.440201858956204</v>
      </c>
      <c r="BI197" s="1206">
        <f t="shared" si="21"/>
        <v>2.4614433945261207</v>
      </c>
      <c r="BJ197" s="1206">
        <f t="shared" si="21"/>
        <v>2.4826849300960374</v>
      </c>
      <c r="BK197" s="1206">
        <f t="shared" si="21"/>
        <v>2.5039264656659541</v>
      </c>
      <c r="BL197" s="1206">
        <f t="shared" si="21"/>
        <v>2.5227220062308504</v>
      </c>
      <c r="BM197" s="1206">
        <f t="shared" si="21"/>
        <v>2.5415175467957467</v>
      </c>
      <c r="BN197" s="1206">
        <f t="shared" si="21"/>
        <v>2.5603130873606426</v>
      </c>
      <c r="BO197" s="1206">
        <f t="shared" si="21"/>
        <v>2.5791086279255389</v>
      </c>
      <c r="BP197" s="1206">
        <f t="shared" si="21"/>
        <v>2.5979041684904347</v>
      </c>
      <c r="BQ197" s="1206">
        <f t="shared" si="21"/>
        <v>2.6145111872087337</v>
      </c>
      <c r="BR197" s="1206">
        <f t="shared" si="21"/>
        <v>2.6311182059270322</v>
      </c>
      <c r="BS197" s="1206">
        <f t="shared" si="21"/>
        <v>2.6477252246453307</v>
      </c>
      <c r="BT197" s="1206">
        <f t="shared" si="21"/>
        <v>2.6643322433636292</v>
      </c>
      <c r="BU197" s="1206">
        <f t="shared" si="21"/>
        <v>2.6809392620819281</v>
      </c>
      <c r="BV197" s="1206">
        <f t="shared" si="21"/>
        <v>2.6909108576564758</v>
      </c>
      <c r="BW197" s="1206">
        <f t="shared" si="21"/>
        <v>2.6816796025701759</v>
      </c>
      <c r="BX197" s="1206">
        <f t="shared" si="21"/>
        <v>2.6724483474838756</v>
      </c>
      <c r="BY197" s="1206">
        <f t="shared" si="21"/>
        <v>2.6632170923975758</v>
      </c>
      <c r="BZ197" s="1206">
        <f t="shared" si="21"/>
        <v>2.6539858373112755</v>
      </c>
      <c r="CA197" s="1206">
        <f t="shared" si="21"/>
        <v>2.6454833655212622</v>
      </c>
      <c r="CB197" s="1206">
        <f t="shared" si="21"/>
        <v>2.6369808937312489</v>
      </c>
      <c r="CC197" s="1206">
        <f t="shared" si="21"/>
        <v>2.6284784219412356</v>
      </c>
      <c r="CD197" s="1206">
        <f t="shared" ref="CD197:DE197" si="22">MIN(CD$7:CD$194)</f>
        <v>2.6199759501512228</v>
      </c>
      <c r="CE197" s="1206">
        <f t="shared" si="22"/>
        <v>2.6114734783612095</v>
      </c>
      <c r="CF197" s="1206">
        <f t="shared" si="22"/>
        <v>2.6023303107335116</v>
      </c>
      <c r="CG197" s="1206">
        <f t="shared" si="22"/>
        <v>2.5938394945993766</v>
      </c>
      <c r="CH197" s="1206">
        <f t="shared" si="22"/>
        <v>2.5854171561604309</v>
      </c>
      <c r="CI197" s="1206">
        <f t="shared" si="22"/>
        <v>2.5770217242052524</v>
      </c>
      <c r="CJ197" s="1206">
        <f t="shared" si="22"/>
        <v>2.5686100891485304</v>
      </c>
      <c r="CK197" s="1206">
        <f t="shared" si="22"/>
        <v>2.5601207141713394</v>
      </c>
      <c r="CL197" s="1206">
        <f t="shared" si="22"/>
        <v>2.551656268846302</v>
      </c>
      <c r="CM197" s="1206">
        <f t="shared" si="22"/>
        <v>2.5432291161490008</v>
      </c>
      <c r="CN197" s="1206">
        <f t="shared" si="22"/>
        <v>2.5348516373682828</v>
      </c>
      <c r="CO197" s="1206">
        <f t="shared" si="22"/>
        <v>2.5265385947270818</v>
      </c>
      <c r="CP197" s="1206">
        <f t="shared" si="22"/>
        <v>2.5183073363211586</v>
      </c>
      <c r="CQ197" s="1206">
        <f t="shared" si="22"/>
        <v>2.5100129597832455</v>
      </c>
      <c r="CR197" s="1206">
        <f t="shared" si="22"/>
        <v>2.501735262244781</v>
      </c>
      <c r="CS197" s="1206">
        <f t="shared" si="22"/>
        <v>2.4934884509074342</v>
      </c>
      <c r="CT197" s="1206">
        <f t="shared" si="22"/>
        <v>2.4852825633029751</v>
      </c>
      <c r="CU197" s="1206">
        <f t="shared" si="22"/>
        <v>2.4771200155349744</v>
      </c>
      <c r="CV197" s="1206">
        <f t="shared" si="22"/>
        <v>2.4689843776043308</v>
      </c>
      <c r="CW197" s="1206">
        <f t="shared" si="22"/>
        <v>2.4608708523915093</v>
      </c>
      <c r="CX197" s="1206">
        <f t="shared" si="22"/>
        <v>2.4527762510571911</v>
      </c>
      <c r="CY197" s="1206">
        <f t="shared" si="22"/>
        <v>2.4447003730179113</v>
      </c>
      <c r="CZ197" s="1206">
        <f t="shared" si="22"/>
        <v>2.4366488222572786</v>
      </c>
      <c r="DA197" s="1206">
        <f t="shared" si="22"/>
        <v>2.4286369746343563</v>
      </c>
      <c r="DB197" s="1206">
        <f t="shared" si="22"/>
        <v>2.4206528868610686</v>
      </c>
      <c r="DC197" s="1206">
        <f t="shared" si="22"/>
        <v>2.4126929732572355</v>
      </c>
      <c r="DD197" s="1206">
        <f t="shared" si="22"/>
        <v>2.4047554989278295</v>
      </c>
      <c r="DE197" s="1206">
        <f t="shared" si="22"/>
        <v>2.6114734783612095</v>
      </c>
    </row>
    <row r="198" spans="1:109" ht="18" customHeight="1">
      <c r="A198" s="1397" t="str">
        <f>'Country and technology list'!C5</f>
        <v>Bhutan</v>
      </c>
      <c r="B198" s="1391">
        <f t="shared" si="18"/>
        <v>38117</v>
      </c>
      <c r="C198" s="1381">
        <f t="shared" si="19"/>
        <v>0</v>
      </c>
      <c r="D198" s="1401"/>
      <c r="G198" s="1968" t="s">
        <v>108</v>
      </c>
      <c r="H198" s="1968" t="s">
        <v>108</v>
      </c>
      <c r="I198" s="1227">
        <v>452860</v>
      </c>
      <c r="K198" s="1392" t="s">
        <v>1097</v>
      </c>
      <c r="L198" s="1384">
        <v>138</v>
      </c>
      <c r="Q198" s="1147" t="s">
        <v>1098</v>
      </c>
      <c r="R198" s="1206">
        <f t="shared" ref="R198:AW198" si="23">MAX(R$7:R$194)</f>
        <v>5084.8089468779126</v>
      </c>
      <c r="S198" s="1206">
        <f t="shared" si="23"/>
        <v>5128.0521901211559</v>
      </c>
      <c r="T198" s="1206">
        <f t="shared" si="23"/>
        <v>5171.2954333643993</v>
      </c>
      <c r="U198" s="1206">
        <f t="shared" si="23"/>
        <v>5214.5386766076417</v>
      </c>
      <c r="V198" s="1206">
        <f t="shared" si="23"/>
        <v>5257.7819198508851</v>
      </c>
      <c r="W198" s="1206">
        <f t="shared" si="23"/>
        <v>5301.0251630941284</v>
      </c>
      <c r="X198" s="1206">
        <f t="shared" si="23"/>
        <v>5401.1183597390491</v>
      </c>
      <c r="Y198" s="1206">
        <f t="shared" si="23"/>
        <v>5501.2115563839698</v>
      </c>
      <c r="Z198" s="1206">
        <f t="shared" si="23"/>
        <v>5601.3047530288914</v>
      </c>
      <c r="AA198" s="1206">
        <f t="shared" si="23"/>
        <v>5701.397949673812</v>
      </c>
      <c r="AB198" s="1206">
        <f t="shared" si="23"/>
        <v>5801.4911463187327</v>
      </c>
      <c r="AC198" s="1206">
        <f t="shared" si="23"/>
        <v>5882.3858341099722</v>
      </c>
      <c r="AD198" s="1206">
        <f t="shared" si="23"/>
        <v>5963.2805219012116</v>
      </c>
      <c r="AE198" s="1206">
        <f t="shared" si="23"/>
        <v>6044.1752096924511</v>
      </c>
      <c r="AF198" s="1206">
        <f t="shared" si="23"/>
        <v>6125.0698974836905</v>
      </c>
      <c r="AG198" s="1206">
        <f t="shared" si="23"/>
        <v>6205.96458527493</v>
      </c>
      <c r="AH198" s="1206">
        <f t="shared" si="23"/>
        <v>6250.698974836906</v>
      </c>
      <c r="AI198" s="1206">
        <f t="shared" si="23"/>
        <v>6295.4333643988821</v>
      </c>
      <c r="AJ198" s="1206">
        <f t="shared" si="23"/>
        <v>6388.3551673944685</v>
      </c>
      <c r="AK198" s="1206">
        <f t="shared" si="23"/>
        <v>6546.4337700145561</v>
      </c>
      <c r="AL198" s="1206">
        <f t="shared" si="23"/>
        <v>6704.5123726346437</v>
      </c>
      <c r="AM198" s="1206">
        <f t="shared" si="23"/>
        <v>6859.9708879184864</v>
      </c>
      <c r="AN198" s="1206">
        <f t="shared" si="23"/>
        <v>7015.429403202329</v>
      </c>
      <c r="AO198" s="1206">
        <f t="shared" si="23"/>
        <v>7170.8879184861717</v>
      </c>
      <c r="AP198" s="1206">
        <f t="shared" si="23"/>
        <v>7326.3464337700143</v>
      </c>
      <c r="AQ198" s="1206">
        <f t="shared" si="23"/>
        <v>7481.8049490538569</v>
      </c>
      <c r="AR198" s="1206">
        <f t="shared" si="23"/>
        <v>7637.2634643377005</v>
      </c>
      <c r="AS198" s="1206">
        <f t="shared" si="23"/>
        <v>7792.7219796215431</v>
      </c>
      <c r="AT198" s="1206">
        <f t="shared" si="23"/>
        <v>7948.1804949053858</v>
      </c>
      <c r="AU198" s="1206">
        <f t="shared" si="23"/>
        <v>8103.6390101892284</v>
      </c>
      <c r="AV198" s="1206">
        <f t="shared" si="23"/>
        <v>8259.0975254730711</v>
      </c>
      <c r="AW198" s="1206">
        <f t="shared" si="23"/>
        <v>8415.0393013100438</v>
      </c>
      <c r="AX198" s="1206">
        <f t="shared" ref="AX198:CC198" si="24">MAX(AX$7:AX$194)</f>
        <v>8570.9810771470165</v>
      </c>
      <c r="AY198" s="1206">
        <f t="shared" si="24"/>
        <v>8726.9228529839875</v>
      </c>
      <c r="AZ198" s="1206">
        <f t="shared" si="24"/>
        <v>8882.8646288209602</v>
      </c>
      <c r="BA198" s="1206">
        <f t="shared" si="24"/>
        <v>9038.8064046579329</v>
      </c>
      <c r="BB198" s="1206">
        <f t="shared" si="24"/>
        <v>9191.1615720524023</v>
      </c>
      <c r="BC198" s="1206">
        <f t="shared" si="24"/>
        <v>9343.5167394468699</v>
      </c>
      <c r="BD198" s="1206">
        <f t="shared" si="24"/>
        <v>9495.8719068413393</v>
      </c>
      <c r="BE198" s="1206">
        <f t="shared" si="24"/>
        <v>9648.2270742358087</v>
      </c>
      <c r="BF198" s="1206">
        <f t="shared" si="24"/>
        <v>9800.5822416302763</v>
      </c>
      <c r="BG198" s="1206">
        <f t="shared" si="24"/>
        <v>9943.2314410480358</v>
      </c>
      <c r="BH198" s="1206">
        <f t="shared" si="24"/>
        <v>10085.880640465793</v>
      </c>
      <c r="BI198" s="1206">
        <f t="shared" si="24"/>
        <v>10228.529839883551</v>
      </c>
      <c r="BJ198" s="1206">
        <f t="shared" si="24"/>
        <v>10371.179039301311</v>
      </c>
      <c r="BK198" s="1206">
        <f t="shared" si="24"/>
        <v>10513.828238719068</v>
      </c>
      <c r="BL198" s="1206">
        <f t="shared" si="24"/>
        <v>10641.048034934498</v>
      </c>
      <c r="BM198" s="1206">
        <f t="shared" si="24"/>
        <v>10768.267831149928</v>
      </c>
      <c r="BN198" s="1206">
        <f t="shared" si="24"/>
        <v>10895.487627365357</v>
      </c>
      <c r="BO198" s="1206">
        <f t="shared" si="24"/>
        <v>11022.707423580787</v>
      </c>
      <c r="BP198" s="1206">
        <f t="shared" si="24"/>
        <v>11149.927219796215</v>
      </c>
      <c r="BQ198" s="1206">
        <f t="shared" si="24"/>
        <v>11259.388646288209</v>
      </c>
      <c r="BR198" s="1206">
        <f t="shared" si="24"/>
        <v>11368.850072780204</v>
      </c>
      <c r="BS198" s="1206">
        <f t="shared" si="24"/>
        <v>11478.311499272198</v>
      </c>
      <c r="BT198" s="1206">
        <f t="shared" si="24"/>
        <v>11587.772925764191</v>
      </c>
      <c r="BU198" s="1206">
        <f t="shared" si="24"/>
        <v>11697.234352256186</v>
      </c>
      <c r="BV198" s="1206">
        <f t="shared" si="24"/>
        <v>11788.937409024746</v>
      </c>
      <c r="BW198" s="1206">
        <f t="shared" si="24"/>
        <v>11880.640465793304</v>
      </c>
      <c r="BX198" s="1206">
        <f t="shared" si="24"/>
        <v>11972.343522561863</v>
      </c>
      <c r="BY198" s="1206">
        <f t="shared" si="24"/>
        <v>12064.046579330423</v>
      </c>
      <c r="BZ198" s="1206">
        <f t="shared" si="24"/>
        <v>12155.749636098981</v>
      </c>
      <c r="CA198" s="1206">
        <f t="shared" si="24"/>
        <v>12231.149927219796</v>
      </c>
      <c r="CB198" s="1206">
        <f t="shared" si="24"/>
        <v>12306.550218340612</v>
      </c>
      <c r="CC198" s="1206">
        <f t="shared" si="24"/>
        <v>12381.950509461427</v>
      </c>
      <c r="CD198" s="1206">
        <f t="shared" ref="CD198:DE198" si="25">MAX(CD$7:CD$194)</f>
        <v>12457.350800582242</v>
      </c>
      <c r="CE198" s="1206">
        <f t="shared" si="25"/>
        <v>12532.751091703056</v>
      </c>
      <c r="CF198" s="1206">
        <f t="shared" si="25"/>
        <v>12626.475917371714</v>
      </c>
      <c r="CG198" s="1206">
        <f t="shared" si="25"/>
        <v>12703.302189798123</v>
      </c>
      <c r="CH198" s="1206">
        <f t="shared" si="25"/>
        <v>12778.904660057018</v>
      </c>
      <c r="CI198" s="1206">
        <f t="shared" si="25"/>
        <v>12854.320304537501</v>
      </c>
      <c r="CJ198" s="1206">
        <f t="shared" si="25"/>
        <v>12930.549121331831</v>
      </c>
      <c r="CK198" s="1206">
        <f t="shared" si="25"/>
        <v>13008.987729208715</v>
      </c>
      <c r="CL198" s="1206">
        <f t="shared" si="25"/>
        <v>13087.33905777922</v>
      </c>
      <c r="CM198" s="1206">
        <f t="shared" si="25"/>
        <v>13165.293120040798</v>
      </c>
      <c r="CN198" s="1206">
        <f t="shared" si="25"/>
        <v>13242.495878545729</v>
      </c>
      <c r="CO198" s="1206">
        <f t="shared" si="25"/>
        <v>13318.48066586516</v>
      </c>
      <c r="CP198" s="1206">
        <f t="shared" si="25"/>
        <v>13392.645073956084</v>
      </c>
      <c r="CQ198" s="1206">
        <f t="shared" si="25"/>
        <v>13468.942341347471</v>
      </c>
      <c r="CR198" s="1206">
        <f t="shared" si="25"/>
        <v>13545.245184449152</v>
      </c>
      <c r="CS198" s="1206">
        <f t="shared" si="25"/>
        <v>13621.200044130497</v>
      </c>
      <c r="CT198" s="1206">
        <f t="shared" si="25"/>
        <v>13696.567065292031</v>
      </c>
      <c r="CU198" s="1206">
        <f t="shared" si="25"/>
        <v>13771.285476870731</v>
      </c>
      <c r="CV198" s="1206">
        <f t="shared" si="25"/>
        <v>13845.726798915744</v>
      </c>
      <c r="CW198" s="1206">
        <f t="shared" si="25"/>
        <v>13920.014001381929</v>
      </c>
      <c r="CX198" s="1206">
        <f t="shared" si="25"/>
        <v>13994.241218131787</v>
      </c>
      <c r="CY198" s="1206">
        <f t="shared" si="25"/>
        <v>14068.431169276049</v>
      </c>
      <c r="CZ198" s="1206">
        <f t="shared" si="25"/>
        <v>14142.448297684139</v>
      </c>
      <c r="DA198" s="1206">
        <f t="shared" si="25"/>
        <v>14215.868226529659</v>
      </c>
      <c r="DB198" s="1206">
        <f t="shared" si="25"/>
        <v>14289.003774497603</v>
      </c>
      <c r="DC198" s="1206">
        <f t="shared" si="25"/>
        <v>14361.942706216214</v>
      </c>
      <c r="DD198" s="1206">
        <f t="shared" si="25"/>
        <v>14434.726423440141</v>
      </c>
      <c r="DE198" s="1206">
        <f t="shared" si="25"/>
        <v>12532.751091703056</v>
      </c>
    </row>
    <row r="199" spans="1:109" ht="18" customHeight="1">
      <c r="A199" s="1397" t="str">
        <f>'Country and technology list'!C6</f>
        <v>Burkina Faso</v>
      </c>
      <c r="B199" s="1391">
        <f t="shared" si="18"/>
        <v>273600</v>
      </c>
      <c r="C199" s="1381">
        <f t="shared" si="19"/>
        <v>0</v>
      </c>
      <c r="D199" s="1401"/>
      <c r="G199" s="1968" t="s">
        <v>218</v>
      </c>
      <c r="H199" s="1968" t="s">
        <v>218</v>
      </c>
      <c r="I199" s="1227">
        <v>306220</v>
      </c>
      <c r="K199" s="1392" t="s">
        <v>947</v>
      </c>
      <c r="L199" s="1384">
        <v>135</v>
      </c>
      <c r="Q199" s="1147" t="s">
        <v>372</v>
      </c>
      <c r="R199" s="1206">
        <f t="shared" ref="R199:AW199" si="26">AVERAGE(R$7:R$194)</f>
        <v>174.56122613289645</v>
      </c>
      <c r="S199" s="1206">
        <f t="shared" si="26"/>
        <v>177.08670689828872</v>
      </c>
      <c r="T199" s="1206">
        <f t="shared" si="26"/>
        <v>179.61218766368074</v>
      </c>
      <c r="U199" s="1206">
        <f t="shared" si="26"/>
        <v>182.13766842907296</v>
      </c>
      <c r="V199" s="1206">
        <f t="shared" si="26"/>
        <v>184.66314919446506</v>
      </c>
      <c r="W199" s="1206">
        <f t="shared" si="26"/>
        <v>187.18862995985725</v>
      </c>
      <c r="X199" s="1206">
        <f t="shared" si="26"/>
        <v>189.79797863373864</v>
      </c>
      <c r="Y199" s="1206">
        <f t="shared" si="26"/>
        <v>192.40732730762045</v>
      </c>
      <c r="Z199" s="1206">
        <f t="shared" si="26"/>
        <v>195.01667598150183</v>
      </c>
      <c r="AA199" s="1206">
        <f t="shared" si="26"/>
        <v>197.62602465538322</v>
      </c>
      <c r="AB199" s="1206">
        <f t="shared" si="26"/>
        <v>200.23537332926483</v>
      </c>
      <c r="AC199" s="1206">
        <f t="shared" si="26"/>
        <v>203.29953817569199</v>
      </c>
      <c r="AD199" s="1206">
        <f t="shared" si="26"/>
        <v>206.36370302211935</v>
      </c>
      <c r="AE199" s="1206">
        <f t="shared" si="26"/>
        <v>209.4278678685466</v>
      </c>
      <c r="AF199" s="1206">
        <f t="shared" si="26"/>
        <v>212.4920327149739</v>
      </c>
      <c r="AG199" s="1206">
        <f t="shared" si="26"/>
        <v>215.55619756140101</v>
      </c>
      <c r="AH199" s="1206">
        <f t="shared" si="26"/>
        <v>219.01003376379435</v>
      </c>
      <c r="AI199" s="1206">
        <f t="shared" si="26"/>
        <v>222.46386996618793</v>
      </c>
      <c r="AJ199" s="1206">
        <f t="shared" si="26"/>
        <v>225.91770616858142</v>
      </c>
      <c r="AK199" s="1206">
        <f t="shared" si="26"/>
        <v>229.37154237097477</v>
      </c>
      <c r="AL199" s="1206">
        <f t="shared" si="26"/>
        <v>232.82537857336831</v>
      </c>
      <c r="AM199" s="1206">
        <f t="shared" si="26"/>
        <v>236.31251264067322</v>
      </c>
      <c r="AN199" s="1206">
        <f t="shared" si="26"/>
        <v>239.7996467079779</v>
      </c>
      <c r="AO199" s="1206">
        <f t="shared" si="26"/>
        <v>243.28678077528275</v>
      </c>
      <c r="AP199" s="1206">
        <f t="shared" si="26"/>
        <v>246.77391484258763</v>
      </c>
      <c r="AQ199" s="1206">
        <f t="shared" si="26"/>
        <v>250.26104890989239</v>
      </c>
      <c r="AR199" s="1206">
        <f t="shared" si="26"/>
        <v>253.10300964357498</v>
      </c>
      <c r="AS199" s="1206">
        <f t="shared" si="26"/>
        <v>255.94497037725728</v>
      </c>
      <c r="AT199" s="1206">
        <f t="shared" si="26"/>
        <v>258.78693111093963</v>
      </c>
      <c r="AU199" s="1206">
        <f t="shared" si="26"/>
        <v>261.62889184462176</v>
      </c>
      <c r="AV199" s="1206">
        <f t="shared" si="26"/>
        <v>264.47085257830412</v>
      </c>
      <c r="AW199" s="1206">
        <f t="shared" si="26"/>
        <v>263.66998454181976</v>
      </c>
      <c r="AX199" s="1206">
        <f t="shared" ref="AX199:CC199" si="27">AVERAGE(AX$7:AX$194)</f>
        <v>262.86911650533483</v>
      </c>
      <c r="AY199" s="1206">
        <f t="shared" si="27"/>
        <v>262.0682484688503</v>
      </c>
      <c r="AZ199" s="1206">
        <f t="shared" si="27"/>
        <v>261.26738043236588</v>
      </c>
      <c r="BA199" s="1206">
        <f t="shared" si="27"/>
        <v>260.46651239588107</v>
      </c>
      <c r="BB199" s="1206">
        <f t="shared" si="27"/>
        <v>266.87985635460399</v>
      </c>
      <c r="BC199" s="1206">
        <f t="shared" si="27"/>
        <v>273.29320031332685</v>
      </c>
      <c r="BD199" s="1206">
        <f t="shared" si="27"/>
        <v>279.70654427204977</v>
      </c>
      <c r="BE199" s="1206">
        <f t="shared" si="27"/>
        <v>286.11988823077223</v>
      </c>
      <c r="BF199" s="1206">
        <f t="shared" si="27"/>
        <v>292.53323218949515</v>
      </c>
      <c r="BG199" s="1206">
        <f t="shared" si="27"/>
        <v>294.91878595028948</v>
      </c>
      <c r="BH199" s="1206">
        <f t="shared" si="27"/>
        <v>297.30433971108368</v>
      </c>
      <c r="BI199" s="1206">
        <f t="shared" si="27"/>
        <v>299.68989347187812</v>
      </c>
      <c r="BJ199" s="1206">
        <f t="shared" si="27"/>
        <v>302.07544723267239</v>
      </c>
      <c r="BK199" s="1206">
        <f t="shared" si="27"/>
        <v>304.46100099346677</v>
      </c>
      <c r="BL199" s="1206">
        <f t="shared" si="27"/>
        <v>306.6015182960063</v>
      </c>
      <c r="BM199" s="1206">
        <f t="shared" si="27"/>
        <v>308.74203559854556</v>
      </c>
      <c r="BN199" s="1206">
        <f t="shared" si="27"/>
        <v>310.88255290108503</v>
      </c>
      <c r="BO199" s="1206">
        <f t="shared" si="27"/>
        <v>313.02307020362451</v>
      </c>
      <c r="BP199" s="1206">
        <f t="shared" si="27"/>
        <v>315.16358750616394</v>
      </c>
      <c r="BQ199" s="1206">
        <f t="shared" si="27"/>
        <v>316.86809823278725</v>
      </c>
      <c r="BR199" s="1206">
        <f t="shared" si="27"/>
        <v>318.57260895941096</v>
      </c>
      <c r="BS199" s="1206">
        <f t="shared" si="27"/>
        <v>320.27711968603444</v>
      </c>
      <c r="BT199" s="1206">
        <f t="shared" si="27"/>
        <v>321.98163041265792</v>
      </c>
      <c r="BU199" s="1206">
        <f t="shared" si="27"/>
        <v>323.68614113928146</v>
      </c>
      <c r="BV199" s="1206">
        <f t="shared" si="27"/>
        <v>325.28252127663541</v>
      </c>
      <c r="BW199" s="1206">
        <f t="shared" si="27"/>
        <v>326.87890141398861</v>
      </c>
      <c r="BX199" s="1206">
        <f t="shared" si="27"/>
        <v>328.47528155134245</v>
      </c>
      <c r="BY199" s="1206">
        <f t="shared" si="27"/>
        <v>330.07166168869611</v>
      </c>
      <c r="BZ199" s="1206">
        <f t="shared" si="27"/>
        <v>331.66804182605006</v>
      </c>
      <c r="CA199" s="1206">
        <f t="shared" si="27"/>
        <v>332.88064039930072</v>
      </c>
      <c r="CB199" s="1206">
        <f t="shared" si="27"/>
        <v>334.09323897255189</v>
      </c>
      <c r="CC199" s="1206">
        <f t="shared" si="27"/>
        <v>335.30583754580312</v>
      </c>
      <c r="CD199" s="1206">
        <f t="shared" ref="CD199:DE199" si="28">AVERAGE(CD$7:CD$194)</f>
        <v>336.51843611905429</v>
      </c>
      <c r="CE199" s="1206">
        <f t="shared" si="28"/>
        <v>337.73103469230534</v>
      </c>
      <c r="CF199" s="1206">
        <f t="shared" si="28"/>
        <v>339.39445933642872</v>
      </c>
      <c r="CG199" s="1206">
        <f t="shared" si="28"/>
        <v>340.64868298567615</v>
      </c>
      <c r="CH199" s="1206">
        <f t="shared" si="28"/>
        <v>341.87568722926085</v>
      </c>
      <c r="CI199" s="1206">
        <f t="shared" si="28"/>
        <v>343.10031219937792</v>
      </c>
      <c r="CJ199" s="1206">
        <f t="shared" si="28"/>
        <v>344.34627112808846</v>
      </c>
      <c r="CK199" s="1206">
        <f t="shared" si="28"/>
        <v>345.64654518062912</v>
      </c>
      <c r="CL199" s="1206">
        <f t="shared" si="28"/>
        <v>346.94702920487384</v>
      </c>
      <c r="CM199" s="1206">
        <f t="shared" si="28"/>
        <v>348.24027489641765</v>
      </c>
      <c r="CN199" s="1206">
        <f t="shared" si="28"/>
        <v>349.51757302189247</v>
      </c>
      <c r="CO199" s="1206">
        <f t="shared" si="28"/>
        <v>350.76727365201634</v>
      </c>
      <c r="CP199" s="1206">
        <f t="shared" si="28"/>
        <v>351.974152415991</v>
      </c>
      <c r="CQ199" s="1206">
        <f t="shared" si="28"/>
        <v>353.23479592022625</v>
      </c>
      <c r="CR199" s="1206">
        <f t="shared" si="28"/>
        <v>354.49737975151413</v>
      </c>
      <c r="CS199" s="1206">
        <f t="shared" si="28"/>
        <v>355.75342992290416</v>
      </c>
      <c r="CT199" s="1206">
        <f t="shared" si="28"/>
        <v>356.99722709308014</v>
      </c>
      <c r="CU199" s="1206">
        <f t="shared" si="28"/>
        <v>358.22731017642093</v>
      </c>
      <c r="CV199" s="1206">
        <f t="shared" si="28"/>
        <v>359.4524518289889</v>
      </c>
      <c r="CW199" s="1206">
        <f t="shared" si="28"/>
        <v>360.67562085828661</v>
      </c>
      <c r="CX199" s="1206">
        <f t="shared" si="28"/>
        <v>361.8991441051304</v>
      </c>
      <c r="CY199" s="1206">
        <f t="shared" si="28"/>
        <v>363.12364392438928</v>
      </c>
      <c r="CZ199" s="1206">
        <f t="shared" si="28"/>
        <v>364.34587611844557</v>
      </c>
      <c r="DA199" s="1206">
        <f t="shared" si="28"/>
        <v>365.55545211332861</v>
      </c>
      <c r="DB199" s="1206">
        <f t="shared" si="28"/>
        <v>366.75997397955723</v>
      </c>
      <c r="DC199" s="1206">
        <f t="shared" si="28"/>
        <v>367.96154057808604</v>
      </c>
      <c r="DD199" s="1206">
        <f t="shared" si="28"/>
        <v>369.16113845787231</v>
      </c>
      <c r="DE199" s="1206">
        <f t="shared" si="28"/>
        <v>337.73103469230534</v>
      </c>
    </row>
    <row r="200" spans="1:109" ht="18" customHeight="1">
      <c r="A200" s="1397" t="str">
        <f>'Country and technology list'!C7</f>
        <v>Burundi</v>
      </c>
      <c r="B200" s="1391">
        <f t="shared" si="18"/>
        <v>25680</v>
      </c>
      <c r="C200" s="1381">
        <f t="shared" si="19"/>
        <v>0</v>
      </c>
      <c r="D200" s="1401"/>
      <c r="G200" s="1968" t="s">
        <v>944</v>
      </c>
      <c r="H200" s="1968" t="s">
        <v>944</v>
      </c>
      <c r="I200" s="1227">
        <v>8870</v>
      </c>
      <c r="K200" s="1392" t="s">
        <v>1099</v>
      </c>
      <c r="L200" s="1384">
        <v>129</v>
      </c>
      <c r="Q200" s="1147" t="s">
        <v>1100</v>
      </c>
      <c r="R200" s="1398">
        <f t="shared" ref="R200:AW200" si="29">R197/R186</f>
        <v>4.7218339120012373E-2</v>
      </c>
      <c r="S200" s="1398">
        <f t="shared" si="29"/>
        <v>4.8277911446533033E-2</v>
      </c>
      <c r="T200" s="1398">
        <f t="shared" si="29"/>
        <v>4.9317045598767796E-2</v>
      </c>
      <c r="U200" s="1398">
        <f t="shared" si="29"/>
        <v>5.0336327278232118E-2</v>
      </c>
      <c r="V200" s="1398">
        <f t="shared" si="29"/>
        <v>5.1336320018750242E-2</v>
      </c>
      <c r="W200" s="1398">
        <f t="shared" si="29"/>
        <v>5.2317566225381147E-2</v>
      </c>
      <c r="X200" s="1398">
        <f t="shared" si="29"/>
        <v>5.2694719059527231E-2</v>
      </c>
      <c r="Y200" s="1398">
        <f t="shared" si="29"/>
        <v>5.3062067994962575E-2</v>
      </c>
      <c r="Z200" s="1398">
        <f t="shared" si="29"/>
        <v>5.3419990398104571E-2</v>
      </c>
      <c r="AA200" s="1398">
        <f t="shared" si="29"/>
        <v>5.376884451353181E-2</v>
      </c>
      <c r="AB200" s="1398">
        <f t="shared" si="29"/>
        <v>5.4108970660005626E-2</v>
      </c>
      <c r="AC200" s="1398">
        <f t="shared" si="29"/>
        <v>5.4418999000201029E-2</v>
      </c>
      <c r="AD200" s="1398">
        <f t="shared" si="29"/>
        <v>5.4721797777655443E-2</v>
      </c>
      <c r="AE200" s="1398">
        <f t="shared" si="29"/>
        <v>5.5017616957570549E-2</v>
      </c>
      <c r="AF200" s="1398">
        <f t="shared" si="29"/>
        <v>5.5306695112907901E-2</v>
      </c>
      <c r="AG200" s="1398">
        <f t="shared" si="29"/>
        <v>5.5589260066083543E-2</v>
      </c>
      <c r="AH200" s="1398">
        <f t="shared" si="29"/>
        <v>5.5894239980343645E-2</v>
      </c>
      <c r="AI200" s="1398">
        <f t="shared" si="29"/>
        <v>5.619345929815172E-2</v>
      </c>
      <c r="AJ200" s="1398">
        <f t="shared" si="29"/>
        <v>5.6487079705575677E-2</v>
      </c>
      <c r="AK200" s="1398">
        <f t="shared" si="29"/>
        <v>5.6775256893918331E-2</v>
      </c>
      <c r="AL200" s="1398">
        <f t="shared" si="29"/>
        <v>5.7058140834997363E-2</v>
      </c>
      <c r="AM200" s="1398">
        <f t="shared" si="29"/>
        <v>5.7451339564844398E-2</v>
      </c>
      <c r="AN200" s="1398">
        <f t="shared" si="29"/>
        <v>5.783798647724183E-2</v>
      </c>
      <c r="AO200" s="1398">
        <f t="shared" si="29"/>
        <v>5.8218243977200171E-2</v>
      </c>
      <c r="AP200" s="1398">
        <f t="shared" si="29"/>
        <v>5.8592269146170051E-2</v>
      </c>
      <c r="AQ200" s="1398">
        <f t="shared" si="29"/>
        <v>5.8960213958399003E-2</v>
      </c>
      <c r="AR200" s="1398">
        <f t="shared" si="29"/>
        <v>5.9300584654015581E-2</v>
      </c>
      <c r="AS200" s="1398">
        <f t="shared" si="29"/>
        <v>5.9634844850914616E-2</v>
      </c>
      <c r="AT200" s="1398">
        <f t="shared" si="29"/>
        <v>5.9963157633139925E-2</v>
      </c>
      <c r="AU200" s="1398">
        <f t="shared" si="29"/>
        <v>6.0285680332476048E-2</v>
      </c>
      <c r="AV200" s="1398">
        <f t="shared" si="29"/>
        <v>6.0602564779846643E-2</v>
      </c>
      <c r="AW200" s="1398">
        <f t="shared" si="29"/>
        <v>5.9674567529827721E-2</v>
      </c>
      <c r="AX200" s="1398">
        <f t="shared" ref="AX200:CC200" si="30">AX197/AX186</f>
        <v>5.8758244893789703E-2</v>
      </c>
      <c r="AY200" s="1398">
        <f t="shared" si="30"/>
        <v>5.7853377941178084E-2</v>
      </c>
      <c r="AZ200" s="1398">
        <f t="shared" si="30"/>
        <v>5.6959753181485655E-2</v>
      </c>
      <c r="BA200" s="1398">
        <f t="shared" si="30"/>
        <v>5.6077162396325979E-2</v>
      </c>
      <c r="BB200" s="1398">
        <f t="shared" si="30"/>
        <v>5.7403073027785016E-2</v>
      </c>
      <c r="BC200" s="1398">
        <f t="shared" si="30"/>
        <v>5.869980264194756E-2</v>
      </c>
      <c r="BD200" s="1398">
        <f t="shared" si="30"/>
        <v>5.9968304089667281E-2</v>
      </c>
      <c r="BE200" s="1398">
        <f t="shared" si="30"/>
        <v>6.1209489183751048E-2</v>
      </c>
      <c r="BF200" s="1398">
        <f t="shared" si="30"/>
        <v>6.2424230884743324E-2</v>
      </c>
      <c r="BG200" s="1398">
        <f t="shared" si="30"/>
        <v>6.2467699477865915E-2</v>
      </c>
      <c r="BH200" s="1398">
        <f t="shared" si="30"/>
        <v>6.251047030441817E-2</v>
      </c>
      <c r="BI200" s="1398">
        <f t="shared" si="30"/>
        <v>6.2552560031660209E-2</v>
      </c>
      <c r="BJ200" s="1398">
        <f t="shared" si="30"/>
        <v>6.2593984800213595E-2</v>
      </c>
      <c r="BK200" s="1398">
        <f t="shared" si="30"/>
        <v>6.263476024469844E-2</v>
      </c>
      <c r="BL200" s="1398">
        <f t="shared" si="30"/>
        <v>6.2621090141327052E-2</v>
      </c>
      <c r="BM200" s="1398">
        <f t="shared" si="30"/>
        <v>6.2607628063780743E-2</v>
      </c>
      <c r="BN200" s="1398">
        <f t="shared" si="30"/>
        <v>6.2594369299443897E-2</v>
      </c>
      <c r="BO200" s="1398">
        <f t="shared" si="30"/>
        <v>6.2581309276980107E-2</v>
      </c>
      <c r="BP200" s="1398">
        <f t="shared" si="30"/>
        <v>6.2568443561077311E-2</v>
      </c>
      <c r="BQ200" s="1398">
        <f t="shared" si="30"/>
        <v>6.250609463429152E-2</v>
      </c>
      <c r="BR200" s="1398">
        <f t="shared" si="30"/>
        <v>6.2444654569463617E-2</v>
      </c>
      <c r="BS200" s="1398">
        <f t="shared" si="30"/>
        <v>6.2384103637631159E-2</v>
      </c>
      <c r="BT200" s="1398">
        <f t="shared" si="30"/>
        <v>6.2324422676746948E-2</v>
      </c>
      <c r="BU200" s="1398">
        <f t="shared" si="30"/>
        <v>6.2265593071461324E-2</v>
      </c>
      <c r="BV200" s="1398">
        <f t="shared" si="30"/>
        <v>6.2051137010581639E-2</v>
      </c>
      <c r="BW200" s="1398">
        <f t="shared" si="30"/>
        <v>6.1400049735237418E-2</v>
      </c>
      <c r="BX200" s="1398">
        <f t="shared" si="30"/>
        <v>6.0758125428087797E-2</v>
      </c>
      <c r="BY200" s="1398">
        <f t="shared" si="30"/>
        <v>6.0125172010468984E-2</v>
      </c>
      <c r="BZ200" s="1398">
        <f t="shared" si="30"/>
        <v>5.9501002735061488E-2</v>
      </c>
      <c r="CA200" s="1398">
        <f t="shared" si="30"/>
        <v>5.8890596445045081E-2</v>
      </c>
      <c r="CB200" s="1398">
        <f t="shared" si="30"/>
        <v>5.8288770058862752E-2</v>
      </c>
      <c r="CC200" s="1398">
        <f t="shared" si="30"/>
        <v>5.7695343939618775E-2</v>
      </c>
      <c r="CD200" s="1398">
        <f t="shared" ref="CD200:DE200" si="31">CD197/CD186</f>
        <v>5.7110143430390538E-2</v>
      </c>
      <c r="CE200" s="1398">
        <f t="shared" si="31"/>
        <v>5.6532998682845025E-2</v>
      </c>
      <c r="CF200" s="1398">
        <f t="shared" si="31"/>
        <v>5.5976472063448968E-2</v>
      </c>
      <c r="CG200" s="1398">
        <f t="shared" si="31"/>
        <v>5.5421970309927536E-2</v>
      </c>
      <c r="CH200" s="1398">
        <f t="shared" si="31"/>
        <v>5.4876662603309499E-2</v>
      </c>
      <c r="CI200" s="1398">
        <f t="shared" si="31"/>
        <v>5.4340468886844094E-2</v>
      </c>
      <c r="CJ200" s="1398">
        <f t="shared" si="31"/>
        <v>5.3812977203505939E-2</v>
      </c>
      <c r="CK200" s="1398">
        <f t="shared" si="31"/>
        <v>5.3293551039850673E-2</v>
      </c>
      <c r="CL200" s="1398">
        <f t="shared" si="31"/>
        <v>5.2782773280180058E-2</v>
      </c>
      <c r="CM200" s="1398">
        <f t="shared" si="31"/>
        <v>5.2280406731872765E-2</v>
      </c>
      <c r="CN200" s="1398">
        <f t="shared" si="31"/>
        <v>5.1786062223014344E-2</v>
      </c>
      <c r="CO200" s="1398">
        <f t="shared" si="31"/>
        <v>5.1299171648531171E-2</v>
      </c>
      <c r="CP200" s="1398">
        <f t="shared" si="31"/>
        <v>5.0818936926141638E-2</v>
      </c>
      <c r="CQ200" s="1398">
        <f t="shared" si="31"/>
        <v>5.0346684363171433E-2</v>
      </c>
      <c r="CR200" s="1398">
        <f t="shared" si="31"/>
        <v>4.9881595710174052E-2</v>
      </c>
      <c r="CS200" s="1398">
        <f t="shared" si="31"/>
        <v>4.9423505034390913E-2</v>
      </c>
      <c r="CT200" s="1398">
        <f t="shared" si="31"/>
        <v>4.8972296463396514E-2</v>
      </c>
      <c r="CU200" s="1398">
        <f t="shared" si="31"/>
        <v>4.8527828133535539E-2</v>
      </c>
      <c r="CV200" s="1398">
        <f t="shared" si="31"/>
        <v>4.8089838381267444E-2</v>
      </c>
      <c r="CW200" s="1398">
        <f t="shared" si="31"/>
        <v>4.7658204526467907E-2</v>
      </c>
      <c r="CX200" s="1398">
        <f t="shared" si="31"/>
        <v>4.7232841635271472E-2</v>
      </c>
      <c r="CY200" s="1398">
        <f t="shared" si="31"/>
        <v>4.6813674683257367E-2</v>
      </c>
      <c r="CZ200" s="1398">
        <f t="shared" si="31"/>
        <v>4.640058807938624E-2</v>
      </c>
      <c r="DA200" s="1398">
        <f t="shared" si="31"/>
        <v>4.5993335421431233E-2</v>
      </c>
      <c r="DB200" s="1398">
        <f t="shared" si="31"/>
        <v>4.5591845280577942E-2</v>
      </c>
      <c r="DC200" s="1398">
        <f t="shared" si="31"/>
        <v>4.5195994358089395E-2</v>
      </c>
      <c r="DD200" s="1398">
        <f t="shared" si="31"/>
        <v>4.4805662251419229E-2</v>
      </c>
      <c r="DE200" s="1398">
        <f t="shared" si="31"/>
        <v>5.6532998682845025E-2</v>
      </c>
    </row>
    <row r="201" spans="1:109" ht="18" customHeight="1">
      <c r="A201" s="1397" t="str">
        <f>'Country and technology list'!C8</f>
        <v>Central African Republic</v>
      </c>
      <c r="B201" s="1391">
        <f t="shared" si="18"/>
        <v>622980</v>
      </c>
      <c r="C201" s="1381">
        <f t="shared" si="19"/>
        <v>0</v>
      </c>
      <c r="D201" s="1401"/>
      <c r="G201" s="1968" t="s">
        <v>1101</v>
      </c>
      <c r="H201" s="1968" t="str">
        <f>E95</f>
        <v>Korea, Democratic People's Republic of</v>
      </c>
      <c r="I201" s="1227">
        <v>120410</v>
      </c>
      <c r="K201" s="1392" t="s">
        <v>1052</v>
      </c>
      <c r="L201" s="1384">
        <v>125</v>
      </c>
      <c r="Q201" s="1147" t="s">
        <v>1102</v>
      </c>
      <c r="R201" s="1235">
        <f t="shared" ref="R201:AW201" si="32">R198/R186</f>
        <v>195.49470863321883</v>
      </c>
      <c r="S201" s="1235">
        <f t="shared" si="32"/>
        <v>195.237264893663</v>
      </c>
      <c r="T201" s="1235">
        <f t="shared" si="32"/>
        <v>194.98478700673104</v>
      </c>
      <c r="U201" s="1235">
        <f t="shared" si="32"/>
        <v>194.73713266482901</v>
      </c>
      <c r="V201" s="1235">
        <f t="shared" si="32"/>
        <v>194.49416494643543</v>
      </c>
      <c r="W201" s="1235">
        <f t="shared" si="32"/>
        <v>194.25575206367398</v>
      </c>
      <c r="X201" s="1235">
        <f t="shared" si="32"/>
        <v>195.31732293715132</v>
      </c>
      <c r="Y201" s="1235">
        <f t="shared" si="32"/>
        <v>196.3512988083495</v>
      </c>
      <c r="Z201" s="1235">
        <f t="shared" si="32"/>
        <v>197.35874184931416</v>
      </c>
      <c r="AA201" s="1235">
        <f t="shared" si="32"/>
        <v>198.34066040991235</v>
      </c>
      <c r="AB201" s="1235">
        <f t="shared" si="32"/>
        <v>199.29801238427095</v>
      </c>
      <c r="AC201" s="1235">
        <f t="shared" si="32"/>
        <v>199.6930633283489</v>
      </c>
      <c r="AD201" s="1235">
        <f t="shared" si="32"/>
        <v>200.07890206432901</v>
      </c>
      <c r="AE201" s="1235">
        <f t="shared" si="32"/>
        <v>200.45584710821814</v>
      </c>
      <c r="AF201" s="1235">
        <f t="shared" si="32"/>
        <v>200.8242024595591</v>
      </c>
      <c r="AG201" s="1235">
        <f t="shared" si="32"/>
        <v>201.18425841910465</v>
      </c>
      <c r="AH201" s="1235">
        <f t="shared" si="32"/>
        <v>200.70248194345226</v>
      </c>
      <c r="AI201" s="1235">
        <f t="shared" si="32"/>
        <v>200.22980547644482</v>
      </c>
      <c r="AJ201" s="1235">
        <f t="shared" si="32"/>
        <v>201.28426238209587</v>
      </c>
      <c r="AK201" s="1235">
        <f t="shared" si="32"/>
        <v>204.35310239705919</v>
      </c>
      <c r="AL201" s="1235">
        <f t="shared" si="32"/>
        <v>207.36557386631949</v>
      </c>
      <c r="AM201" s="1235">
        <f t="shared" si="32"/>
        <v>210.39122701346389</v>
      </c>
      <c r="AN201" s="1235">
        <f t="shared" si="32"/>
        <v>213.36646410994197</v>
      </c>
      <c r="AO201" s="1235">
        <f t="shared" si="32"/>
        <v>216.2925348577335</v>
      </c>
      <c r="AP201" s="1235">
        <f t="shared" si="32"/>
        <v>219.17064799417517</v>
      </c>
      <c r="AQ201" s="1235">
        <f t="shared" si="32"/>
        <v>222.00197295681954</v>
      </c>
      <c r="AR201" s="1235">
        <f t="shared" si="32"/>
        <v>224.56220337959707</v>
      </c>
      <c r="AS201" s="1235">
        <f t="shared" si="32"/>
        <v>227.07647131231158</v>
      </c>
      <c r="AT201" s="1235">
        <f t="shared" si="32"/>
        <v>229.54600345495774</v>
      </c>
      <c r="AU201" s="1235">
        <f t="shared" si="32"/>
        <v>231.971983239677</v>
      </c>
      <c r="AV201" s="1235">
        <f t="shared" si="32"/>
        <v>234.35555272174878</v>
      </c>
      <c r="AW201" s="1235">
        <f t="shared" si="32"/>
        <v>237.26898040472244</v>
      </c>
      <c r="AX201" s="1235">
        <f t="shared" ref="AX201:CC201" si="33">AX198/AX186</f>
        <v>240.1457558847296</v>
      </c>
      <c r="AY201" s="1235">
        <f t="shared" si="33"/>
        <v>242.98656648960252</v>
      </c>
      <c r="AZ201" s="1235">
        <f t="shared" si="33"/>
        <v>245.79208246826036</v>
      </c>
      <c r="BA201" s="1235">
        <f t="shared" si="33"/>
        <v>248.56295751791075</v>
      </c>
      <c r="BB201" s="1235">
        <f t="shared" si="33"/>
        <v>249.94038081784782</v>
      </c>
      <c r="BC201" s="1235">
        <f t="shared" si="33"/>
        <v>251.28748939506792</v>
      </c>
      <c r="BD201" s="1235">
        <f t="shared" si="33"/>
        <v>252.60527311942823</v>
      </c>
      <c r="BE201" s="1235">
        <f t="shared" si="33"/>
        <v>253.89467922837864</v>
      </c>
      <c r="BF201" s="1235">
        <f t="shared" si="33"/>
        <v>255.15661459766565</v>
      </c>
      <c r="BG201" s="1235">
        <f t="shared" si="33"/>
        <v>256.77593282255219</v>
      </c>
      <c r="BH201" s="1235">
        <f t="shared" si="33"/>
        <v>258.36925742669001</v>
      </c>
      <c r="BI201" s="1235">
        <f t="shared" si="33"/>
        <v>259.93720930889924</v>
      </c>
      <c r="BJ201" s="1235">
        <f t="shared" si="33"/>
        <v>261.48038974933809</v>
      </c>
      <c r="BK201" s="1235">
        <f t="shared" si="33"/>
        <v>262.99938117829805</v>
      </c>
      <c r="BL201" s="1235">
        <f t="shared" si="33"/>
        <v>264.14088692610676</v>
      </c>
      <c r="BM201" s="1235">
        <f t="shared" si="33"/>
        <v>265.26502172443622</v>
      </c>
      <c r="BN201" s="1235">
        <f t="shared" si="33"/>
        <v>266.3721790946592</v>
      </c>
      <c r="BO201" s="1235">
        <f t="shared" si="33"/>
        <v>267.46274076079334</v>
      </c>
      <c r="BP201" s="1235">
        <f t="shared" si="33"/>
        <v>268.53707708830279</v>
      </c>
      <c r="BQ201" s="1235">
        <f t="shared" si="33"/>
        <v>269.18240613860905</v>
      </c>
      <c r="BR201" s="1235">
        <f t="shared" si="33"/>
        <v>269.81832821024886</v>
      </c>
      <c r="BS201" s="1235">
        <f t="shared" si="33"/>
        <v>270.44504750357123</v>
      </c>
      <c r="BT201" s="1235">
        <f t="shared" si="33"/>
        <v>271.0627623511914</v>
      </c>
      <c r="BU201" s="1235">
        <f t="shared" si="33"/>
        <v>271.67166542725079</v>
      </c>
      <c r="BV201" s="1235">
        <f t="shared" si="33"/>
        <v>271.84734429056732</v>
      </c>
      <c r="BW201" s="1235">
        <f t="shared" si="33"/>
        <v>272.02053324604566</v>
      </c>
      <c r="BX201" s="1235">
        <f t="shared" si="33"/>
        <v>272.19128485564005</v>
      </c>
      <c r="BY201" s="1235">
        <f t="shared" si="33"/>
        <v>272.35965021219835</v>
      </c>
      <c r="BZ201" s="1235">
        <f t="shared" si="33"/>
        <v>272.52567899043299</v>
      </c>
      <c r="CA201" s="1235">
        <f t="shared" si="33"/>
        <v>272.27527634853101</v>
      </c>
      <c r="CB201" s="1235">
        <f t="shared" si="33"/>
        <v>272.02839337970988</v>
      </c>
      <c r="CC201" s="1235">
        <f t="shared" si="33"/>
        <v>271.78495639280015</v>
      </c>
      <c r="CD201" s="1235">
        <f t="shared" ref="CD201:DE201" si="34">CD198/CD186</f>
        <v>271.54489373953163</v>
      </c>
      <c r="CE201" s="1235">
        <f t="shared" si="34"/>
        <v>271.30813574422763</v>
      </c>
      <c r="CF201" s="1235">
        <f t="shared" si="34"/>
        <v>271.59718100864347</v>
      </c>
      <c r="CG201" s="1235">
        <f t="shared" si="34"/>
        <v>271.4285283522409</v>
      </c>
      <c r="CH201" s="1235">
        <f t="shared" si="34"/>
        <v>271.23810089944863</v>
      </c>
      <c r="CI201" s="1235">
        <f t="shared" si="34"/>
        <v>271.05312540027853</v>
      </c>
      <c r="CJ201" s="1235">
        <f t="shared" si="34"/>
        <v>270.89800356803278</v>
      </c>
      <c r="CK201" s="1235">
        <f t="shared" si="34"/>
        <v>270.80564900150881</v>
      </c>
      <c r="CL201" s="1235">
        <f t="shared" si="34"/>
        <v>270.72065260574288</v>
      </c>
      <c r="CM201" s="1235">
        <f t="shared" si="34"/>
        <v>270.6350264274555</v>
      </c>
      <c r="CN201" s="1235">
        <f t="shared" si="34"/>
        <v>270.53919268678101</v>
      </c>
      <c r="CO201" s="1235">
        <f t="shared" si="34"/>
        <v>270.42018166742594</v>
      </c>
      <c r="CP201" s="1235">
        <f t="shared" si="34"/>
        <v>270.26089130241849</v>
      </c>
      <c r="CQ201" s="1235">
        <f t="shared" si="34"/>
        <v>270.16457668972981</v>
      </c>
      <c r="CR201" s="1235">
        <f t="shared" si="34"/>
        <v>270.0759166178172</v>
      </c>
      <c r="CS201" s="1235">
        <f t="shared" si="34"/>
        <v>269.98619091679956</v>
      </c>
      <c r="CT201" s="1235">
        <f t="shared" si="34"/>
        <v>269.88977139115917</v>
      </c>
      <c r="CU201" s="1235">
        <f t="shared" si="34"/>
        <v>269.7853033394947</v>
      </c>
      <c r="CV201" s="1235">
        <f t="shared" si="34"/>
        <v>269.68123819281055</v>
      </c>
      <c r="CW201" s="1235">
        <f t="shared" si="34"/>
        <v>269.58053229183179</v>
      </c>
      <c r="CX201" s="1235">
        <f t="shared" si="34"/>
        <v>269.48555905860127</v>
      </c>
      <c r="CY201" s="1235">
        <f t="shared" si="34"/>
        <v>269.39700559266112</v>
      </c>
      <c r="CZ201" s="1235">
        <f t="shared" si="34"/>
        <v>269.31165127313977</v>
      </c>
      <c r="DA201" s="1235">
        <f t="shared" si="34"/>
        <v>269.2189909313571</v>
      </c>
      <c r="DB201" s="1235">
        <f t="shared" si="34"/>
        <v>269.12658681322085</v>
      </c>
      <c r="DC201" s="1235">
        <f t="shared" si="34"/>
        <v>269.0364205956285</v>
      </c>
      <c r="DD201" s="1235">
        <f t="shared" si="34"/>
        <v>268.94937015786229</v>
      </c>
      <c r="DE201" s="1235">
        <f t="shared" si="34"/>
        <v>271.30813574422763</v>
      </c>
    </row>
    <row r="202" spans="1:109" ht="18" customHeight="1">
      <c r="A202" s="1397" t="str">
        <f>'Country and technology list'!C9</f>
        <v>Chad</v>
      </c>
      <c r="B202" s="1391">
        <f t="shared" si="18"/>
        <v>1259200</v>
      </c>
      <c r="C202" s="1381">
        <f t="shared" si="19"/>
        <v>0</v>
      </c>
      <c r="D202" s="1401"/>
      <c r="G202" s="1968" t="s">
        <v>219</v>
      </c>
      <c r="H202" s="1968" t="s">
        <v>219</v>
      </c>
      <c r="I202" s="1227">
        <v>91590</v>
      </c>
      <c r="K202" s="1392" t="s">
        <v>1103</v>
      </c>
      <c r="L202" s="1384">
        <v>124</v>
      </c>
    </row>
    <row r="203" spans="1:109" ht="18" customHeight="1">
      <c r="A203" s="1397" t="str">
        <f>'Country and technology list'!C10</f>
        <v>Djibouti</v>
      </c>
      <c r="B203" s="1391">
        <f t="shared" si="18"/>
        <v>23180</v>
      </c>
      <c r="C203" s="1381">
        <f t="shared" si="19"/>
        <v>314</v>
      </c>
      <c r="D203" s="1401"/>
      <c r="G203" s="1968" t="s">
        <v>214</v>
      </c>
      <c r="H203" s="1968" t="s">
        <v>214</v>
      </c>
      <c r="I203" s="1227">
        <v>397300</v>
      </c>
      <c r="K203" s="1392" t="s">
        <v>92</v>
      </c>
      <c r="L203" s="1384">
        <v>121</v>
      </c>
    </row>
    <row r="204" spans="1:109" ht="18" customHeight="1">
      <c r="A204" s="1397" t="str">
        <f>'Country and technology list'!C11</f>
        <v>Equatorial Guinea</v>
      </c>
      <c r="B204" s="1391">
        <f t="shared" si="18"/>
        <v>28050</v>
      </c>
      <c r="C204" s="1381">
        <f t="shared" si="19"/>
        <v>296</v>
      </c>
      <c r="D204" s="1401"/>
      <c r="G204" s="1968" t="s">
        <v>1104</v>
      </c>
      <c r="H204" s="1968" t="s">
        <v>1104</v>
      </c>
      <c r="I204" s="1227">
        <v>64180</v>
      </c>
      <c r="K204" s="1392" t="s">
        <v>176</v>
      </c>
      <c r="L204" s="1384">
        <v>121</v>
      </c>
    </row>
    <row r="205" spans="1:109" ht="18" customHeight="1">
      <c r="A205" s="1397" t="str">
        <f>'Country and technology list'!C12</f>
        <v>French Guiana</v>
      </c>
      <c r="B205" s="1391">
        <f t="shared" si="18"/>
        <v>84664</v>
      </c>
      <c r="C205" s="1381">
        <f t="shared" si="19"/>
        <v>378</v>
      </c>
      <c r="D205" s="1401"/>
      <c r="G205" s="1968" t="s">
        <v>927</v>
      </c>
      <c r="H205" s="1968" t="s">
        <v>927</v>
      </c>
      <c r="I205" s="1227">
        <v>3660</v>
      </c>
      <c r="K205" s="1392" t="s">
        <v>1105</v>
      </c>
      <c r="L205" s="1384">
        <v>120</v>
      </c>
    </row>
    <row r="206" spans="1:109" ht="18" customHeight="1">
      <c r="A206" s="1397" t="str">
        <f>'Country and technology list'!C13</f>
        <v>Gambia</v>
      </c>
      <c r="B206" s="1391">
        <f t="shared" si="18"/>
        <v>10120</v>
      </c>
      <c r="C206" s="1381">
        <f t="shared" si="19"/>
        <v>80</v>
      </c>
      <c r="D206" s="1401"/>
      <c r="G206" s="1968" t="s">
        <v>221</v>
      </c>
      <c r="H206" s="1968" t="s">
        <v>221</v>
      </c>
      <c r="I206" s="1227">
        <v>11610</v>
      </c>
      <c r="K206" s="1392" t="s">
        <v>1106</v>
      </c>
      <c r="L206" s="1384">
        <v>120</v>
      </c>
    </row>
    <row r="207" spans="1:109" ht="18" customHeight="1">
      <c r="A207" s="1397" t="str">
        <f>'Country and technology list'!C14</f>
        <v>Guinea</v>
      </c>
      <c r="B207" s="1391">
        <f t="shared" si="18"/>
        <v>245720</v>
      </c>
      <c r="C207" s="1381">
        <f t="shared" si="19"/>
        <v>320</v>
      </c>
      <c r="D207" s="1401"/>
      <c r="G207" s="1968" t="s">
        <v>222</v>
      </c>
      <c r="H207" s="1968" t="s">
        <v>222</v>
      </c>
      <c r="I207" s="1227">
        <v>230020</v>
      </c>
      <c r="K207" s="1392" t="s">
        <v>918</v>
      </c>
      <c r="L207" s="1384">
        <v>116</v>
      </c>
    </row>
    <row r="208" spans="1:109" ht="18" customHeight="1">
      <c r="A208" s="1397" t="str">
        <f>'Country and technology list'!C15</f>
        <v>Guinea-Bissau</v>
      </c>
      <c r="B208" s="1391">
        <f t="shared" si="18"/>
        <v>28120</v>
      </c>
      <c r="C208" s="1381">
        <f t="shared" si="19"/>
        <v>350</v>
      </c>
      <c r="D208" s="1401"/>
      <c r="G208" s="1968" t="s">
        <v>223</v>
      </c>
      <c r="H208" s="1968" t="s">
        <v>223</v>
      </c>
      <c r="I208" s="1227">
        <v>16376870</v>
      </c>
      <c r="K208" s="1392" t="s">
        <v>1010</v>
      </c>
      <c r="L208" s="1384">
        <v>103</v>
      </c>
    </row>
    <row r="209" spans="1:12" ht="18" customHeight="1">
      <c r="A209" s="1397" t="str">
        <f>'Country and technology list'!C16</f>
        <v>Guyana</v>
      </c>
      <c r="B209" s="1391">
        <f t="shared" si="18"/>
        <v>196850</v>
      </c>
      <c r="C209" s="1381">
        <f t="shared" si="19"/>
        <v>459</v>
      </c>
      <c r="D209" s="1401"/>
      <c r="G209" s="1968" t="s">
        <v>110</v>
      </c>
      <c r="H209" s="1968" t="s">
        <v>110</v>
      </c>
      <c r="I209" s="1227">
        <v>24670</v>
      </c>
      <c r="K209" s="1392" t="s">
        <v>1107</v>
      </c>
      <c r="L209" s="1384">
        <v>101</v>
      </c>
    </row>
    <row r="210" spans="1:12" ht="18" customHeight="1">
      <c r="A210" s="1397" t="str">
        <f>'Country and technology list'!C17</f>
        <v>Lao PDR</v>
      </c>
      <c r="B210" s="1391">
        <f t="shared" si="18"/>
        <v>230800</v>
      </c>
      <c r="C210" s="1381">
        <f t="shared" si="19"/>
        <v>0</v>
      </c>
      <c r="D210" s="1401"/>
      <c r="G210" s="1968" t="s">
        <v>1108</v>
      </c>
      <c r="H210" s="1968" t="s">
        <v>1108</v>
      </c>
      <c r="I210" s="1227">
        <v>4771577</v>
      </c>
      <c r="K210" s="1392" t="s">
        <v>1109</v>
      </c>
      <c r="L210" s="1384">
        <v>101</v>
      </c>
    </row>
    <row r="211" spans="1:12" ht="18" customHeight="1">
      <c r="A211" s="1397" t="str">
        <f>'Country and technology list'!C18</f>
        <v>Lesotho</v>
      </c>
      <c r="B211" s="1391">
        <f t="shared" si="18"/>
        <v>30360</v>
      </c>
      <c r="C211" s="1381">
        <f t="shared" si="19"/>
        <v>0</v>
      </c>
      <c r="D211" s="1401"/>
      <c r="G211" s="1968" t="s">
        <v>224</v>
      </c>
      <c r="H211" s="1968" t="s">
        <v>224</v>
      </c>
      <c r="I211" s="1227">
        <v>2149690</v>
      </c>
      <c r="K211" s="1392" t="s">
        <v>89</v>
      </c>
      <c r="L211" s="1384">
        <v>97</v>
      </c>
    </row>
    <row r="212" spans="1:12" ht="18" customHeight="1">
      <c r="A212" s="1397" t="str">
        <f>'Country and technology list'!C19</f>
        <v>Liberia</v>
      </c>
      <c r="B212" s="1391">
        <f t="shared" si="18"/>
        <v>96320</v>
      </c>
      <c r="C212" s="1381">
        <f t="shared" si="19"/>
        <v>579</v>
      </c>
      <c r="D212" s="1401"/>
      <c r="G212" s="1968" t="s">
        <v>1110</v>
      </c>
      <c r="H212" s="1968" t="s">
        <v>1110</v>
      </c>
      <c r="I212" s="1227"/>
      <c r="K212" s="1392" t="s">
        <v>190</v>
      </c>
      <c r="L212" s="1384">
        <v>90</v>
      </c>
    </row>
    <row r="213" spans="1:12" ht="18" customHeight="1">
      <c r="A213" s="1397" t="str">
        <f>'Country and technology list'!C20</f>
        <v>Macau</v>
      </c>
      <c r="B213" s="1391">
        <f t="shared" si="18"/>
        <v>29.9</v>
      </c>
      <c r="C213" s="1381">
        <f t="shared" si="19"/>
        <v>41</v>
      </c>
      <c r="D213" s="1401"/>
      <c r="G213" s="1968" t="s">
        <v>235</v>
      </c>
      <c r="H213" s="1968" t="s">
        <v>235</v>
      </c>
      <c r="I213" s="1227">
        <v>1886000</v>
      </c>
      <c r="K213" s="1392" t="s">
        <v>259</v>
      </c>
      <c r="L213" s="1384">
        <v>84</v>
      </c>
    </row>
    <row r="214" spans="1:12" ht="18" customHeight="1">
      <c r="A214" s="1397" t="str">
        <f>'Country and technology list'!C21</f>
        <v>Malawi</v>
      </c>
      <c r="B214" s="1391">
        <f t="shared" si="18"/>
        <v>94280</v>
      </c>
      <c r="C214" s="1381">
        <f t="shared" si="19"/>
        <v>0</v>
      </c>
      <c r="D214" s="1401"/>
      <c r="G214" s="1968" t="s">
        <v>225</v>
      </c>
      <c r="H214" s="1968" t="s">
        <v>225</v>
      </c>
      <c r="I214" s="1227">
        <v>192530</v>
      </c>
      <c r="K214" s="1392" t="str">
        <f>A206</f>
        <v>Gambia</v>
      </c>
      <c r="L214" s="1384">
        <v>80</v>
      </c>
    </row>
    <row r="215" spans="1:12" ht="18" customHeight="1">
      <c r="A215" s="1397" t="str">
        <f>'Country and technology list'!C22</f>
        <v>Mali</v>
      </c>
      <c r="B215" s="1391">
        <f t="shared" si="18"/>
        <v>1220190</v>
      </c>
      <c r="C215" s="1381">
        <f t="shared" si="19"/>
        <v>0</v>
      </c>
      <c r="D215" s="1401"/>
      <c r="G215" s="1968" t="s">
        <v>140</v>
      </c>
      <c r="H215" s="1968" t="s">
        <v>140</v>
      </c>
      <c r="I215" s="1227">
        <v>687</v>
      </c>
      <c r="K215" s="1392" t="s">
        <v>955</v>
      </c>
      <c r="L215" s="1384">
        <v>80</v>
      </c>
    </row>
    <row r="216" spans="1:12" ht="18" customHeight="1">
      <c r="A216" s="1397" t="str">
        <f>'Country and technology list'!C23</f>
        <v>Mauritania</v>
      </c>
      <c r="B216" s="1391">
        <f t="shared" si="18"/>
        <v>1030700</v>
      </c>
      <c r="C216" s="1381">
        <f t="shared" si="19"/>
        <v>754</v>
      </c>
      <c r="D216" s="1401"/>
      <c r="G216" s="1968" t="s">
        <v>264</v>
      </c>
      <c r="H216" s="1968" t="s">
        <v>264</v>
      </c>
      <c r="I216" s="1227">
        <v>27990</v>
      </c>
      <c r="K216" s="1392" t="s">
        <v>1111</v>
      </c>
      <c r="L216" s="1384">
        <v>74</v>
      </c>
    </row>
    <row r="217" spans="1:12" ht="18" customHeight="1">
      <c r="A217" s="1397" t="str">
        <f>'Country and technology list'!C24</f>
        <v>Niger</v>
      </c>
      <c r="B217" s="1391">
        <f t="shared" si="18"/>
        <v>1266700</v>
      </c>
      <c r="C217" s="1381">
        <f t="shared" si="19"/>
        <v>0</v>
      </c>
      <c r="D217" s="1401"/>
      <c r="G217" s="1968" t="s">
        <v>113</v>
      </c>
      <c r="H217" s="1968" t="s">
        <v>113</v>
      </c>
      <c r="I217" s="1227">
        <v>72180</v>
      </c>
      <c r="K217" s="1392" t="s">
        <v>1112</v>
      </c>
      <c r="L217" s="1384">
        <v>70</v>
      </c>
    </row>
    <row r="218" spans="1:12" ht="18" customHeight="1">
      <c r="A218" s="1397" t="str">
        <f>'Country and technology list'!C25</f>
        <v>Papua New Guinea</v>
      </c>
      <c r="B218" s="1391">
        <f t="shared" si="18"/>
        <v>452860</v>
      </c>
      <c r="C218" s="1381">
        <f t="shared" si="19"/>
        <v>5152</v>
      </c>
      <c r="D218" s="1401"/>
      <c r="G218" s="1968" t="s">
        <v>150</v>
      </c>
      <c r="H218" s="1968" t="s">
        <v>150</v>
      </c>
      <c r="I218" s="1227">
        <v>20720</v>
      </c>
      <c r="K218" s="1392" t="s">
        <v>992</v>
      </c>
      <c r="L218" s="1384">
        <v>68</v>
      </c>
    </row>
    <row r="219" spans="1:12" ht="18" customHeight="1">
      <c r="A219" s="1397" t="str">
        <f>'Country and technology list'!C26</f>
        <v>Rwanda</v>
      </c>
      <c r="B219" s="1391">
        <f t="shared" si="18"/>
        <v>24670</v>
      </c>
      <c r="C219" s="1381">
        <f t="shared" si="19"/>
        <v>0</v>
      </c>
      <c r="D219" s="1401"/>
      <c r="G219" s="1968" t="s">
        <v>950</v>
      </c>
      <c r="H219" s="1968" t="s">
        <v>950</v>
      </c>
      <c r="I219" s="1227">
        <v>60</v>
      </c>
      <c r="K219" s="1392" t="s">
        <v>91</v>
      </c>
      <c r="L219" s="1384">
        <v>66</v>
      </c>
    </row>
    <row r="220" spans="1:12" ht="18" customHeight="1">
      <c r="A220" s="1397" t="str">
        <f>'Country and technology list'!C27</f>
        <v>Sierra Leone</v>
      </c>
      <c r="B220" s="1391">
        <f t="shared" si="18"/>
        <v>72180</v>
      </c>
      <c r="C220" s="1381">
        <f t="shared" si="19"/>
        <v>402</v>
      </c>
      <c r="D220" s="1401"/>
      <c r="G220" s="1968" t="s">
        <v>115</v>
      </c>
      <c r="H220" s="1968" t="s">
        <v>115</v>
      </c>
      <c r="I220" s="1227">
        <v>627340</v>
      </c>
      <c r="K220" s="1392" t="s">
        <v>1113</v>
      </c>
      <c r="L220" s="1384">
        <v>64</v>
      </c>
    </row>
    <row r="221" spans="1:12" ht="18" customHeight="1">
      <c r="A221" s="1397" t="str">
        <f>'Country and technology list'!C28</f>
        <v>Somalia</v>
      </c>
      <c r="B221" s="1391">
        <f t="shared" si="18"/>
        <v>627340</v>
      </c>
      <c r="C221" s="1381">
        <f t="shared" si="19"/>
        <v>3025</v>
      </c>
      <c r="D221" s="1401"/>
      <c r="G221" s="1968" t="s">
        <v>226</v>
      </c>
      <c r="H221" s="1968" t="s">
        <v>226</v>
      </c>
      <c r="I221" s="1227">
        <v>87460</v>
      </c>
      <c r="K221" s="1392" t="s">
        <v>1114</v>
      </c>
      <c r="L221" s="1384">
        <v>61</v>
      </c>
    </row>
    <row r="222" spans="1:12" ht="18" customHeight="1">
      <c r="A222" s="1397" t="str">
        <f>'Country and technology list'!C29</f>
        <v>Suriname</v>
      </c>
      <c r="B222" s="1391">
        <f t="shared" si="18"/>
        <v>156000</v>
      </c>
      <c r="C222" s="1381">
        <f t="shared" si="19"/>
        <v>386</v>
      </c>
      <c r="D222" s="1401"/>
      <c r="G222" s="1968" t="s">
        <v>1115</v>
      </c>
      <c r="H222" s="1968" t="s">
        <v>1115</v>
      </c>
      <c r="I222" s="1227">
        <v>23589596</v>
      </c>
      <c r="K222" s="1392" t="s">
        <v>1116</v>
      </c>
      <c r="L222" s="1384">
        <v>60</v>
      </c>
    </row>
    <row r="223" spans="1:12" ht="18" customHeight="1">
      <c r="A223" s="1397" t="str">
        <f>'Country and technology list'!C30</f>
        <v>Swaziland</v>
      </c>
      <c r="B223" s="1391">
        <f t="shared" si="18"/>
        <v>17200</v>
      </c>
      <c r="C223" s="1381">
        <f t="shared" si="19"/>
        <v>0</v>
      </c>
      <c r="D223" s="1401"/>
      <c r="G223" s="1968" t="s">
        <v>232</v>
      </c>
      <c r="H223" s="1968" t="s">
        <v>232</v>
      </c>
      <c r="I223" s="1227">
        <v>619745</v>
      </c>
      <c r="K223" s="1392" t="s">
        <v>1117</v>
      </c>
      <c r="L223" s="1384">
        <v>58</v>
      </c>
    </row>
    <row r="224" spans="1:12" ht="18" customHeight="1">
      <c r="A224" s="1397" t="str">
        <f>'Country and technology list'!C31</f>
        <v>Timor-Leste (East Timor)</v>
      </c>
      <c r="B224" s="1391">
        <f t="shared" si="18"/>
        <v>14870</v>
      </c>
      <c r="C224" s="1381">
        <f t="shared" si="19"/>
        <v>706</v>
      </c>
      <c r="D224" s="1401"/>
      <c r="G224" s="1968" t="s">
        <v>1118</v>
      </c>
      <c r="H224" s="1968" t="s">
        <v>1118</v>
      </c>
      <c r="I224" s="1227">
        <v>23617646</v>
      </c>
      <c r="K224" s="1392" t="s">
        <v>172</v>
      </c>
      <c r="L224" s="1384">
        <v>58</v>
      </c>
    </row>
    <row r="225" spans="1:12" ht="18" customHeight="1">
      <c r="A225" s="1397" t="str">
        <f>'Country and technology list'!C32</f>
        <v>Uganda</v>
      </c>
      <c r="B225" s="1391">
        <f t="shared" si="18"/>
        <v>199810</v>
      </c>
      <c r="C225" s="1381">
        <f t="shared" si="19"/>
        <v>0</v>
      </c>
      <c r="D225" s="1401"/>
      <c r="G225" s="1968" t="s">
        <v>1119</v>
      </c>
      <c r="H225" s="1968" t="s">
        <v>1119</v>
      </c>
      <c r="I225" s="1227">
        <v>2329828</v>
      </c>
      <c r="K225" s="1392" t="s">
        <v>243</v>
      </c>
      <c r="L225" s="1384">
        <v>56</v>
      </c>
    </row>
    <row r="226" spans="1:12" ht="18" customHeight="1">
      <c r="G226" s="1968" t="s">
        <v>262</v>
      </c>
      <c r="H226" s="1968" t="s">
        <v>262</v>
      </c>
      <c r="I226" s="1227">
        <v>960</v>
      </c>
      <c r="K226" s="1392" t="s">
        <v>1120</v>
      </c>
      <c r="L226" s="1384">
        <v>51</v>
      </c>
    </row>
    <row r="227" spans="1:12" ht="18" customHeight="1">
      <c r="G227" s="1968" t="s">
        <v>117</v>
      </c>
      <c r="H227" s="1968" t="s">
        <v>117</v>
      </c>
      <c r="I227" s="1227">
        <v>156000</v>
      </c>
      <c r="K227" s="1392" t="s">
        <v>1121</v>
      </c>
      <c r="L227" s="1384">
        <v>50</v>
      </c>
    </row>
    <row r="228" spans="1:12" ht="18" customHeight="1">
      <c r="G228" s="1968" t="s">
        <v>229</v>
      </c>
      <c r="H228" s="1968" t="s">
        <v>229</v>
      </c>
      <c r="I228" s="1227">
        <v>48088</v>
      </c>
      <c r="K228" s="1392" t="s">
        <v>230</v>
      </c>
      <c r="L228" s="1384">
        <v>46</v>
      </c>
    </row>
    <row r="229" spans="1:12" ht="18" customHeight="1">
      <c r="G229" s="1968" t="s">
        <v>230</v>
      </c>
      <c r="H229" s="1968" t="s">
        <v>230</v>
      </c>
      <c r="I229" s="1227">
        <v>20140</v>
      </c>
      <c r="K229" s="1392" t="s">
        <v>98</v>
      </c>
      <c r="L229" s="1384">
        <v>41</v>
      </c>
    </row>
    <row r="230" spans="1:12" ht="18" customHeight="1">
      <c r="G230" s="1968" t="s">
        <v>236</v>
      </c>
      <c r="H230" s="1968" t="s">
        <v>236</v>
      </c>
      <c r="I230" s="1227">
        <v>407340</v>
      </c>
      <c r="K230" s="1392" t="s">
        <v>928</v>
      </c>
      <c r="L230" s="1384">
        <v>40</v>
      </c>
    </row>
    <row r="231" spans="1:12" ht="18" customHeight="1">
      <c r="G231" s="1968" t="s">
        <v>119</v>
      </c>
      <c r="H231" s="1968" t="s">
        <v>119</v>
      </c>
      <c r="I231" s="1227">
        <v>17200</v>
      </c>
      <c r="K231" s="1392" t="s">
        <v>1122</v>
      </c>
      <c r="L231" s="1384">
        <v>40</v>
      </c>
    </row>
    <row r="232" spans="1:12" ht="18" customHeight="1">
      <c r="G232" s="1968" t="s">
        <v>1123</v>
      </c>
      <c r="H232" s="1968" t="s">
        <v>1123</v>
      </c>
      <c r="I232" s="1227">
        <v>34</v>
      </c>
      <c r="K232" s="1392" t="str">
        <f>A44</f>
        <v>Congo, Democratic Republic of</v>
      </c>
      <c r="L232" s="1384">
        <v>37</v>
      </c>
    </row>
    <row r="233" spans="1:12" ht="18" customHeight="1">
      <c r="G233" s="1968" t="s">
        <v>263</v>
      </c>
      <c r="H233" s="1968" t="s">
        <v>263</v>
      </c>
      <c r="I233" s="1227">
        <v>460</v>
      </c>
      <c r="K233" s="1392" t="s">
        <v>1124</v>
      </c>
      <c r="L233" s="1384">
        <v>35</v>
      </c>
    </row>
    <row r="234" spans="1:12" ht="18" customHeight="1">
      <c r="G234" s="1968" t="s">
        <v>239</v>
      </c>
      <c r="H234" s="1968" t="s">
        <v>239</v>
      </c>
      <c r="I234" s="1227">
        <v>183630</v>
      </c>
      <c r="K234" s="1392" t="s">
        <v>1125</v>
      </c>
      <c r="L234" s="1384">
        <v>35</v>
      </c>
    </row>
    <row r="235" spans="1:12" ht="18" customHeight="1">
      <c r="G235" s="1968" t="s">
        <v>1083</v>
      </c>
      <c r="H235" s="1968" t="s">
        <v>1083</v>
      </c>
      <c r="I235" s="1227">
        <v>950</v>
      </c>
      <c r="K235" s="1392" t="s">
        <v>1126</v>
      </c>
      <c r="L235" s="1384">
        <v>32</v>
      </c>
    </row>
    <row r="236" spans="1:12" ht="18" customHeight="1">
      <c r="G236" s="1968" t="s">
        <v>68</v>
      </c>
      <c r="H236" s="1968" t="s">
        <v>68</v>
      </c>
      <c r="I236" s="1227">
        <v>1259200</v>
      </c>
      <c r="K236" s="1392" t="s">
        <v>940</v>
      </c>
      <c r="L236" s="1384">
        <v>30</v>
      </c>
    </row>
    <row r="237" spans="1:12" ht="18" customHeight="1">
      <c r="G237" s="1968" t="s">
        <v>243</v>
      </c>
      <c r="H237" s="1968" t="s">
        <v>243</v>
      </c>
      <c r="I237" s="1227">
        <v>54390</v>
      </c>
      <c r="K237" s="1392" t="s">
        <v>1127</v>
      </c>
      <c r="L237" s="1384">
        <v>29</v>
      </c>
    </row>
    <row r="238" spans="1:12" ht="18" customHeight="1">
      <c r="G238" s="1968" t="s">
        <v>242</v>
      </c>
      <c r="H238" s="1968" t="s">
        <v>242</v>
      </c>
      <c r="I238" s="1227">
        <v>510890</v>
      </c>
      <c r="K238" s="1392" t="s">
        <v>1128</v>
      </c>
      <c r="L238" s="1384">
        <v>26</v>
      </c>
    </row>
    <row r="239" spans="1:12" ht="18" customHeight="1">
      <c r="G239" s="1968" t="s">
        <v>240</v>
      </c>
      <c r="H239" s="1968" t="s">
        <v>240</v>
      </c>
      <c r="I239" s="1227">
        <v>139960</v>
      </c>
      <c r="K239" s="1392" t="s">
        <v>179</v>
      </c>
      <c r="L239" s="1384">
        <v>26</v>
      </c>
    </row>
    <row r="240" spans="1:12" ht="18" customHeight="1">
      <c r="G240" s="1968" t="s">
        <v>247</v>
      </c>
      <c r="H240" s="1968" t="s">
        <v>247</v>
      </c>
      <c r="I240" s="1227">
        <v>469930</v>
      </c>
      <c r="K240" s="1392" t="s">
        <v>1129</v>
      </c>
      <c r="L240" s="1384">
        <v>24</v>
      </c>
    </row>
    <row r="241" spans="7:12" ht="18" customHeight="1">
      <c r="G241" s="1968" t="s">
        <v>121</v>
      </c>
      <c r="H241" s="1968" t="str">
        <f>A224</f>
        <v>Timor-Leste (East Timor)</v>
      </c>
      <c r="I241" s="1227">
        <v>14870</v>
      </c>
      <c r="K241" s="1392" t="s">
        <v>954</v>
      </c>
      <c r="L241" s="1384">
        <v>24</v>
      </c>
    </row>
    <row r="242" spans="7:12" ht="18" customHeight="1">
      <c r="G242" s="1968" t="s">
        <v>266</v>
      </c>
      <c r="H242" s="1968" t="s">
        <v>266</v>
      </c>
      <c r="I242" s="1227">
        <v>720</v>
      </c>
      <c r="K242" s="1392" t="s">
        <v>1130</v>
      </c>
      <c r="L242" s="1384">
        <v>22</v>
      </c>
    </row>
    <row r="243" spans="7:12" ht="18" customHeight="1">
      <c r="G243" s="1968" t="s">
        <v>244</v>
      </c>
      <c r="H243" s="1968" t="s">
        <v>244</v>
      </c>
      <c r="I243" s="1227">
        <v>5130</v>
      </c>
      <c r="K243" s="1392" t="s">
        <v>97</v>
      </c>
      <c r="L243" s="1384">
        <v>20</v>
      </c>
    </row>
    <row r="244" spans="7:12" ht="18" customHeight="1">
      <c r="G244" s="1968" t="s">
        <v>245</v>
      </c>
      <c r="H244" s="1968" t="s">
        <v>245</v>
      </c>
      <c r="I244" s="1227">
        <v>155360</v>
      </c>
      <c r="K244" s="1392" t="s">
        <v>1131</v>
      </c>
      <c r="L244" s="1384">
        <v>19</v>
      </c>
    </row>
    <row r="245" spans="7:12" ht="18" customHeight="1">
      <c r="G245" s="1968" t="s">
        <v>246</v>
      </c>
      <c r="H245" s="1968" t="s">
        <v>246</v>
      </c>
      <c r="I245" s="1227">
        <v>769630</v>
      </c>
      <c r="K245" s="1392" t="s">
        <v>161</v>
      </c>
      <c r="L245" s="1384">
        <v>12</v>
      </c>
    </row>
    <row r="246" spans="7:12" ht="18" customHeight="1">
      <c r="G246" s="1968" t="s">
        <v>954</v>
      </c>
      <c r="H246" s="1968" t="s">
        <v>954</v>
      </c>
      <c r="I246" s="1227">
        <v>30</v>
      </c>
      <c r="K246" s="1392" t="s">
        <v>1132</v>
      </c>
      <c r="L246" s="1384">
        <v>11</v>
      </c>
    </row>
    <row r="247" spans="7:12" ht="18" customHeight="1">
      <c r="G247" s="1968" t="s">
        <v>241</v>
      </c>
      <c r="H247" s="1968" t="str">
        <f>E172</f>
        <v>Tanzania, United Republic of</v>
      </c>
      <c r="I247" s="1227">
        <v>885800</v>
      </c>
      <c r="K247" s="1392" t="s">
        <v>1133</v>
      </c>
      <c r="L247" s="1384">
        <v>8</v>
      </c>
    </row>
    <row r="248" spans="7:12" ht="18" customHeight="1">
      <c r="G248" s="1968" t="s">
        <v>123</v>
      </c>
      <c r="H248" s="1968" t="s">
        <v>123</v>
      </c>
      <c r="I248" s="1227">
        <v>199810</v>
      </c>
      <c r="K248" s="1392" t="s">
        <v>1134</v>
      </c>
      <c r="L248" s="1384">
        <v>4.8</v>
      </c>
    </row>
    <row r="249" spans="7:12" ht="18" customHeight="1">
      <c r="G249" s="1968" t="s">
        <v>248</v>
      </c>
      <c r="H249" s="1968" t="s">
        <v>248</v>
      </c>
      <c r="I249" s="1227">
        <v>579320</v>
      </c>
      <c r="K249" s="1392" t="s">
        <v>938</v>
      </c>
      <c r="L249" s="1384">
        <v>4.0999999999999996</v>
      </c>
    </row>
    <row r="250" spans="7:12" ht="18" customHeight="1">
      <c r="G250" s="1968" t="s">
        <v>1135</v>
      </c>
      <c r="H250" s="1968" t="s">
        <v>1135</v>
      </c>
      <c r="I250" s="1227">
        <v>42705349</v>
      </c>
      <c r="K250" s="1392" t="s">
        <v>1136</v>
      </c>
      <c r="L250" s="1384">
        <v>3.7</v>
      </c>
    </row>
    <row r="251" spans="7:12" ht="18" customHeight="1">
      <c r="G251" s="1968" t="s">
        <v>252</v>
      </c>
      <c r="H251" s="1968" t="s">
        <v>252</v>
      </c>
      <c r="I251" s="1227">
        <v>175020</v>
      </c>
      <c r="K251" s="1392" t="s">
        <v>247</v>
      </c>
      <c r="L251" s="1384">
        <v>0</v>
      </c>
    </row>
    <row r="252" spans="7:12" ht="18" customHeight="1">
      <c r="G252" s="1968" t="s">
        <v>251</v>
      </c>
      <c r="H252" s="1968" t="str">
        <f>E185</f>
        <v>United States of America</v>
      </c>
      <c r="I252" s="1227">
        <v>9147420</v>
      </c>
      <c r="K252" s="1392" t="s">
        <v>1137</v>
      </c>
      <c r="L252" s="1384">
        <v>0</v>
      </c>
    </row>
    <row r="253" spans="7:12" ht="18" customHeight="1">
      <c r="G253" s="1968" t="s">
        <v>253</v>
      </c>
      <c r="H253" s="1968" t="s">
        <v>253</v>
      </c>
      <c r="I253" s="1227">
        <v>425400</v>
      </c>
      <c r="K253" s="1392" t="s">
        <v>153</v>
      </c>
      <c r="L253" s="1384">
        <v>0</v>
      </c>
    </row>
    <row r="254" spans="7:12" ht="18" customHeight="1">
      <c r="G254" s="1968" t="s">
        <v>259</v>
      </c>
      <c r="H254" s="1968" t="s">
        <v>259</v>
      </c>
      <c r="I254" s="1227">
        <v>390</v>
      </c>
      <c r="K254" s="1392" t="s">
        <v>119</v>
      </c>
      <c r="L254" s="1384">
        <v>0</v>
      </c>
    </row>
    <row r="255" spans="7:12" ht="18" customHeight="1">
      <c r="G255" s="1968" t="s">
        <v>1138</v>
      </c>
      <c r="H255" s="1968" t="str">
        <f>E189</f>
        <v>Venezuela</v>
      </c>
      <c r="I255" s="1227">
        <v>882050</v>
      </c>
      <c r="K255" s="1392" t="s">
        <v>59</v>
      </c>
      <c r="L255" s="1384">
        <v>0</v>
      </c>
    </row>
    <row r="256" spans="7:12" ht="18" customHeight="1">
      <c r="G256" s="1968" t="s">
        <v>1139</v>
      </c>
      <c r="H256" s="1968" t="s">
        <v>1139</v>
      </c>
      <c r="I256" s="1227">
        <v>350</v>
      </c>
      <c r="K256" s="1392" t="s">
        <v>1140</v>
      </c>
      <c r="L256" s="1384">
        <v>0</v>
      </c>
    </row>
    <row r="257" spans="7:12" ht="18" customHeight="1">
      <c r="G257" s="1968" t="s">
        <v>269</v>
      </c>
      <c r="H257" s="1968" t="s">
        <v>269</v>
      </c>
      <c r="I257" s="1227">
        <v>310070</v>
      </c>
      <c r="K257" s="1392" t="s">
        <v>240</v>
      </c>
      <c r="L257" s="1384">
        <v>0</v>
      </c>
    </row>
    <row r="258" spans="7:12" ht="18" customHeight="1">
      <c r="G258" s="1968" t="s">
        <v>268</v>
      </c>
      <c r="H258" s="1968" t="s">
        <v>268</v>
      </c>
      <c r="I258" s="1227">
        <v>12190</v>
      </c>
      <c r="K258" s="1392" t="s">
        <v>43</v>
      </c>
      <c r="L258" s="1384">
        <v>0</v>
      </c>
    </row>
    <row r="259" spans="7:12" ht="18" customHeight="1">
      <c r="G259" s="1968" t="s">
        <v>1141</v>
      </c>
      <c r="H259" s="1968" t="s">
        <v>1141</v>
      </c>
      <c r="I259" s="1227">
        <v>6020</v>
      </c>
      <c r="K259" s="1392" t="str">
        <f>A157</f>
        <v>Slovak Republic</v>
      </c>
      <c r="L259" s="1384">
        <v>0</v>
      </c>
    </row>
    <row r="260" spans="7:12" ht="18" customHeight="1">
      <c r="G260" s="1968" t="s">
        <v>907</v>
      </c>
      <c r="H260" s="1968" t="s">
        <v>907</v>
      </c>
      <c r="I260" s="1227">
        <v>129733917.30000001</v>
      </c>
      <c r="K260" s="1392" t="s">
        <v>100</v>
      </c>
      <c r="L260" s="1384">
        <v>0</v>
      </c>
    </row>
    <row r="261" spans="7:12" ht="18" customHeight="1">
      <c r="G261" s="1968" t="s">
        <v>261</v>
      </c>
      <c r="H261" s="1968" t="s">
        <v>261</v>
      </c>
      <c r="I261" s="1227">
        <v>2830</v>
      </c>
      <c r="K261" s="1392" t="s">
        <v>65</v>
      </c>
      <c r="L261" s="1384">
        <v>0</v>
      </c>
    </row>
    <row r="262" spans="7:12" ht="18" customHeight="1">
      <c r="G262" s="1968" t="s">
        <v>1142</v>
      </c>
      <c r="H262" s="1968" t="str">
        <f>E191</f>
        <v>Yemen</v>
      </c>
      <c r="I262" s="1227">
        <v>527970</v>
      </c>
      <c r="K262" s="1392" t="s">
        <v>934</v>
      </c>
      <c r="L262" s="1384">
        <v>0</v>
      </c>
    </row>
    <row r="263" spans="7:12" ht="18" customHeight="1">
      <c r="G263" s="1968" t="s">
        <v>231</v>
      </c>
      <c r="H263" s="1968" t="s">
        <v>231</v>
      </c>
      <c r="I263" s="1227">
        <v>1213090</v>
      </c>
      <c r="K263" s="1392" t="s">
        <v>144</v>
      </c>
      <c r="L263" s="1384">
        <v>0</v>
      </c>
    </row>
    <row r="264" spans="7:12" ht="18" customHeight="1">
      <c r="G264" s="1968" t="s">
        <v>1143</v>
      </c>
      <c r="H264" s="1968" t="str">
        <f>E44</f>
        <v>Congo, Democratic Republic of</v>
      </c>
      <c r="I264" s="1227">
        <v>2267050</v>
      </c>
      <c r="K264" s="1392" t="s">
        <v>919</v>
      </c>
      <c r="L264" s="1384">
        <v>0</v>
      </c>
    </row>
    <row r="265" spans="7:12" ht="18" customHeight="1">
      <c r="G265" s="1968" t="s">
        <v>258</v>
      </c>
      <c r="H265" s="1968" t="s">
        <v>258</v>
      </c>
      <c r="I265" s="1227">
        <v>743398</v>
      </c>
      <c r="K265" s="1392" t="s">
        <v>110</v>
      </c>
      <c r="L265" s="1384">
        <v>0</v>
      </c>
    </row>
    <row r="266" spans="7:12" ht="18" customHeight="1">
      <c r="G266" s="1968" t="s">
        <v>260</v>
      </c>
      <c r="H266" s="1968" t="s">
        <v>260</v>
      </c>
      <c r="I266" s="1227">
        <v>386847</v>
      </c>
      <c r="K266" s="1392" t="str">
        <f>A119</f>
        <v>Moldova, Republic of</v>
      </c>
      <c r="L266" s="1384">
        <v>0</v>
      </c>
    </row>
    <row r="267" spans="7:12" ht="18" customHeight="1">
      <c r="K267" s="1392" t="s">
        <v>253</v>
      </c>
      <c r="L267" s="1384">
        <v>0</v>
      </c>
    </row>
    <row r="268" spans="7:12" ht="18" customHeight="1">
      <c r="K268" s="1392" t="s">
        <v>205</v>
      </c>
      <c r="L268" s="1384">
        <v>0</v>
      </c>
    </row>
    <row r="269" spans="7:12" ht="18" customHeight="1">
      <c r="K269" s="1392" t="s">
        <v>260</v>
      </c>
      <c r="L269" s="1384">
        <v>0</v>
      </c>
    </row>
    <row r="270" spans="7:12" ht="18" customHeight="1">
      <c r="K270" s="1392" t="s">
        <v>167</v>
      </c>
      <c r="L270" s="1384">
        <v>0</v>
      </c>
    </row>
    <row r="271" spans="7:12" ht="18" customHeight="1">
      <c r="K271" s="1392" t="str">
        <f>A108</f>
        <v>Macedonia, North</v>
      </c>
      <c r="L271" s="1384">
        <v>0</v>
      </c>
    </row>
    <row r="272" spans="7:12" ht="18" customHeight="1">
      <c r="K272" s="1392" t="s">
        <v>226</v>
      </c>
      <c r="L272" s="1384">
        <v>0</v>
      </c>
    </row>
    <row r="273" spans="11:12" ht="18" customHeight="1">
      <c r="K273" s="1392" t="str">
        <f>A97</f>
        <v>Kosovo</v>
      </c>
      <c r="L273" s="1384">
        <v>0</v>
      </c>
    </row>
    <row r="274" spans="11:12" ht="18" customHeight="1">
      <c r="K274" s="1392" t="s">
        <v>214</v>
      </c>
      <c r="L274" s="1384">
        <v>0</v>
      </c>
    </row>
    <row r="275" spans="11:12" ht="18" customHeight="1">
      <c r="K275" s="1392" t="s">
        <v>99</v>
      </c>
      <c r="L275" s="1384">
        <v>0</v>
      </c>
    </row>
    <row r="276" spans="11:12" ht="18" customHeight="1">
      <c r="K276" s="1392" t="s">
        <v>95</v>
      </c>
      <c r="L276" s="1384">
        <v>0</v>
      </c>
    </row>
    <row r="277" spans="11:12" ht="18" customHeight="1">
      <c r="K277" s="1392" t="s">
        <v>958</v>
      </c>
      <c r="L277" s="1384">
        <v>0</v>
      </c>
    </row>
    <row r="278" spans="11:12" ht="18" customHeight="1">
      <c r="K278" s="1392" t="s">
        <v>76</v>
      </c>
      <c r="L278" s="1384">
        <v>0</v>
      </c>
    </row>
    <row r="279" spans="11:12" ht="18" customHeight="1">
      <c r="K279" s="1392" t="s">
        <v>94</v>
      </c>
      <c r="L279" s="1384">
        <v>0</v>
      </c>
    </row>
    <row r="280" spans="11:12" ht="18" customHeight="1">
      <c r="K280" s="1392" t="s">
        <v>132</v>
      </c>
      <c r="L280" s="1384">
        <v>0</v>
      </c>
    </row>
    <row r="281" spans="11:12" ht="18" customHeight="1">
      <c r="K281" s="1392" t="s">
        <v>950</v>
      </c>
      <c r="L281" s="1384">
        <v>0</v>
      </c>
    </row>
    <row r="282" spans="11:12" ht="18" customHeight="1">
      <c r="K282" s="1392" t="s">
        <v>196</v>
      </c>
      <c r="L282" s="1384">
        <v>0</v>
      </c>
    </row>
    <row r="283" spans="11:12" ht="18" customHeight="1">
      <c r="K283" s="1392" t="s">
        <v>1416</v>
      </c>
      <c r="L283" s="1384">
        <v>0</v>
      </c>
    </row>
    <row r="284" spans="11:12" ht="18" customHeight="1">
      <c r="K284" s="1392" t="s">
        <v>67</v>
      </c>
      <c r="L284" s="1384">
        <v>0</v>
      </c>
    </row>
    <row r="285" spans="11:12" ht="18" customHeight="1">
      <c r="K285" s="1392" t="s">
        <v>102</v>
      </c>
      <c r="L285" s="1384">
        <v>0</v>
      </c>
    </row>
    <row r="286" spans="11:12" ht="18" customHeight="1">
      <c r="K286" s="1392" t="s">
        <v>68</v>
      </c>
      <c r="L286" s="1384">
        <v>0</v>
      </c>
    </row>
    <row r="287" spans="11:12" ht="18" customHeight="1">
      <c r="K287" s="1392" t="s">
        <v>73</v>
      </c>
      <c r="L287" s="1384">
        <v>0</v>
      </c>
    </row>
    <row r="288" spans="11:12" ht="18" customHeight="1">
      <c r="K288" s="1392" t="s">
        <v>123</v>
      </c>
      <c r="L288" s="1384">
        <v>0</v>
      </c>
    </row>
    <row r="289" spans="11:12" ht="18" customHeight="1">
      <c r="K289" s="1392" t="s">
        <v>106</v>
      </c>
      <c r="L289" s="1384">
        <v>0</v>
      </c>
    </row>
    <row r="290" spans="11:12" ht="18" customHeight="1">
      <c r="K290" s="1392" t="s">
        <v>87</v>
      </c>
      <c r="L290" s="1384">
        <v>0</v>
      </c>
    </row>
    <row r="291" spans="11:12" ht="18" customHeight="1">
      <c r="K291" s="1392" t="s">
        <v>237</v>
      </c>
      <c r="L291" s="1384">
        <v>0</v>
      </c>
    </row>
    <row r="292" spans="11:12" ht="18" customHeight="1">
      <c r="K292" s="1392" t="s">
        <v>62</v>
      </c>
      <c r="L292" s="1384">
        <v>0</v>
      </c>
    </row>
    <row r="293" spans="11:12" ht="18" customHeight="1">
      <c r="K293" s="1392" t="s">
        <v>56</v>
      </c>
      <c r="L293" s="1384">
        <v>0</v>
      </c>
    </row>
    <row r="294" spans="11:12" ht="18" customHeight="1">
      <c r="K294" s="1392" t="s">
        <v>258</v>
      </c>
      <c r="L294" s="1384">
        <v>0</v>
      </c>
    </row>
    <row r="295" spans="11:12" ht="18" customHeight="1">
      <c r="K295" s="1392" t="str">
        <f>A92</f>
        <v>Kazakhstan</v>
      </c>
      <c r="L295" s="1384">
        <v>0</v>
      </c>
    </row>
    <row r="296" spans="11:12" ht="18" customHeight="1">
      <c r="K296" s="1392" t="str">
        <f>A99</f>
        <v>Kyrgyzstan</v>
      </c>
      <c r="L296" s="1384">
        <v>0</v>
      </c>
    </row>
    <row r="297" spans="11:12" ht="18" customHeight="1">
      <c r="K297" s="1392" t="s">
        <v>232</v>
      </c>
      <c r="L297" s="1384">
        <v>0</v>
      </c>
    </row>
    <row r="298" spans="11:12" ht="18" customHeight="1">
      <c r="K298" s="1392" t="s">
        <v>1144</v>
      </c>
      <c r="L298" s="1384">
        <v>0</v>
      </c>
    </row>
    <row r="299" spans="11:12" ht="18" customHeight="1">
      <c r="K299" s="1392" t="s">
        <v>1145</v>
      </c>
      <c r="L299" s="1384" t="s">
        <v>1146</v>
      </c>
    </row>
    <row r="300" spans="11:12" ht="18" customHeight="1">
      <c r="K300" s="1392" t="s">
        <v>1147</v>
      </c>
      <c r="L300" s="1384" t="s">
        <v>1146</v>
      </c>
    </row>
    <row r="301" spans="11:12" ht="18" customHeight="1">
      <c r="K301" s="1392" t="s">
        <v>1148</v>
      </c>
      <c r="L301" s="1384" t="s">
        <v>1146</v>
      </c>
    </row>
    <row r="302" spans="11:12" ht="18" customHeight="1">
      <c r="K302" s="1392" t="s">
        <v>1149</v>
      </c>
      <c r="L302" s="1384" t="s">
        <v>1146</v>
      </c>
    </row>
    <row r="303" spans="11:12" ht="18" customHeight="1">
      <c r="K303" s="1392" t="s">
        <v>1150</v>
      </c>
      <c r="L303" s="1384" t="s">
        <v>1146</v>
      </c>
    </row>
    <row r="304" spans="11:12" ht="18" customHeight="1">
      <c r="K304" s="1392" t="s">
        <v>1151</v>
      </c>
      <c r="L304" s="1384" t="s">
        <v>1146</v>
      </c>
    </row>
    <row r="305" spans="11:12" ht="18" customHeight="1">
      <c r="K305" s="1392" t="s">
        <v>1152</v>
      </c>
      <c r="L305" s="1384" t="s">
        <v>1146</v>
      </c>
    </row>
    <row r="306" spans="11:12" ht="18" customHeight="1">
      <c r="K306" s="1392" t="s">
        <v>1153</v>
      </c>
      <c r="L306" s="1384" t="s">
        <v>1146</v>
      </c>
    </row>
    <row r="307" spans="11:12" ht="18" customHeight="1">
      <c r="K307" s="1392" t="s">
        <v>262</v>
      </c>
      <c r="L307" s="1384">
        <v>72</v>
      </c>
    </row>
    <row r="308" spans="11:12" ht="18" customHeight="1">
      <c r="K308" s="1392" t="s">
        <v>1154</v>
      </c>
      <c r="L308" s="1384" t="s">
        <v>1146</v>
      </c>
    </row>
    <row r="309" spans="11:12" ht="18" customHeight="1">
      <c r="K309" s="1392" t="s">
        <v>1155</v>
      </c>
      <c r="L309" s="1384" t="s">
        <v>1146</v>
      </c>
    </row>
    <row r="310" spans="11:12" ht="18" customHeight="1">
      <c r="K310" s="1392" t="s">
        <v>1156</v>
      </c>
      <c r="L310" s="1384" t="s">
        <v>1146</v>
      </c>
    </row>
    <row r="311" spans="11:12" ht="18" customHeight="1" thickBot="1">
      <c r="K311" s="1399" t="s">
        <v>1157</v>
      </c>
      <c r="L311" s="1387" t="s">
        <v>1146</v>
      </c>
    </row>
    <row r="363" spans="2:2" ht="18" customHeight="1">
      <c r="B363" s="1400"/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4"/>
  <dimension ref="A1:P243"/>
  <sheetViews>
    <sheetView workbookViewId="0"/>
  </sheetViews>
  <sheetFormatPr baseColWidth="10" defaultColWidth="10.33203125" defaultRowHeight="18" customHeight="1"/>
  <cols>
    <col min="1" max="1" width="31.6640625" style="1147" customWidth="1"/>
    <col min="2" max="2" width="40.5" style="1147" customWidth="1"/>
    <col min="3" max="12" width="12.83203125" style="1171" customWidth="1"/>
    <col min="13" max="16384" width="10.33203125" style="1147"/>
  </cols>
  <sheetData>
    <row r="1" spans="1:15" ht="50" customHeight="1">
      <c r="A1" s="1528" t="s">
        <v>1158</v>
      </c>
      <c r="B1" s="1528" t="s">
        <v>396</v>
      </c>
      <c r="C1" s="1965" t="s">
        <v>1159</v>
      </c>
      <c r="D1" s="1965" t="s">
        <v>1160</v>
      </c>
      <c r="E1" s="1965" t="s">
        <v>1161</v>
      </c>
      <c r="F1" s="1965" t="s">
        <v>1162</v>
      </c>
      <c r="G1" s="1965" t="s">
        <v>1163</v>
      </c>
      <c r="H1" s="1965" t="s">
        <v>1164</v>
      </c>
      <c r="I1" s="1965" t="s">
        <v>1165</v>
      </c>
      <c r="J1" s="1965" t="s">
        <v>1166</v>
      </c>
      <c r="K1" s="1965" t="s">
        <v>1167</v>
      </c>
      <c r="L1" s="1965" t="s">
        <v>1168</v>
      </c>
      <c r="M1" s="1965" t="s">
        <v>1169</v>
      </c>
      <c r="N1" s="1965" t="s">
        <v>1170</v>
      </c>
      <c r="O1" s="1965" t="s">
        <v>1171</v>
      </c>
    </row>
    <row r="2" spans="1:15" ht="18" customHeight="1">
      <c r="A2" s="1531" t="str">
        <f>'Country and technology list'!A3</f>
        <v>Afghanistan</v>
      </c>
      <c r="B2" s="1532" t="s">
        <v>1172</v>
      </c>
      <c r="C2" s="1534">
        <v>31401114</v>
      </c>
      <c r="D2" s="1534">
        <v>31401114</v>
      </c>
      <c r="E2" s="1534">
        <v>640565.72</v>
      </c>
      <c r="F2" s="1534">
        <v>640565.72</v>
      </c>
      <c r="G2" s="1534">
        <v>640565.72</v>
      </c>
      <c r="H2" s="1533">
        <v>49.021000000000001</v>
      </c>
      <c r="I2" s="1533">
        <v>49.021000000000001</v>
      </c>
      <c r="J2" s="1533">
        <v>29.375</v>
      </c>
      <c r="K2" s="1533">
        <v>33.917000000000002</v>
      </c>
      <c r="L2" s="1533">
        <v>38.457999999999998</v>
      </c>
      <c r="M2" s="1242">
        <f>ABS($K2)-(MAX(0,(ABS($K2)-'Capacity factors WWS'!Y$199))/(100-'Capacity factors WWS'!Y$199))^'Capacity factors WWS'!Y$198*ABS($L2-$J2)/2</f>
        <v>33.082995559081738</v>
      </c>
      <c r="N2" s="1242">
        <f>ABS($K2)-(MAX(0,(ABS($K2)-'Capacity factors WWS'!Z$199))/(100-'Capacity factors WWS'!Z$199))^'Capacity factors WWS'!Z$198*ABS($L2-$J2)/2</f>
        <v>33.609242264542843</v>
      </c>
    </row>
    <row r="3" spans="1:15" ht="18" customHeight="1">
      <c r="A3" s="1531" t="str">
        <f>'Country and technology list'!A4</f>
        <v>Albania</v>
      </c>
      <c r="B3" s="1532" t="s">
        <v>484</v>
      </c>
      <c r="C3" s="1534">
        <v>3326358</v>
      </c>
      <c r="D3" s="1534">
        <v>3326358</v>
      </c>
      <c r="E3" s="1534">
        <v>29666.27</v>
      </c>
      <c r="F3" s="1534">
        <v>29666.27</v>
      </c>
      <c r="G3" s="1534">
        <v>29666.27</v>
      </c>
      <c r="H3" s="1533">
        <v>112.126</v>
      </c>
      <c r="I3" s="1533">
        <v>112.126</v>
      </c>
      <c r="J3" s="1533">
        <v>39.667000000000002</v>
      </c>
      <c r="K3" s="1533">
        <v>41.167000000000002</v>
      </c>
      <c r="L3" s="1533">
        <v>42.667000000000002</v>
      </c>
      <c r="M3" s="1242">
        <f>ABS($K3)-(MAX(0,(ABS($K3)-'Capacity factors WWS'!Y$199))/(100-'Capacity factors WWS'!Y$199))^'Capacity factors WWS'!Y$198*ABS($L3-$J3)/2</f>
        <v>40.735413922011176</v>
      </c>
      <c r="N3" s="1242">
        <f>ABS($K3)-(MAX(0,(ABS($K3)-'Capacity factors WWS'!Z$199))/(100-'Capacity factors WWS'!Z$199))^'Capacity factors WWS'!Z$198*ABS($L3-$J3)/2</f>
        <v>40.959595529191319</v>
      </c>
    </row>
    <row r="4" spans="1:15" ht="18" customHeight="1">
      <c r="A4" s="1531" t="str">
        <f>'Country and technology list'!A5</f>
        <v>Algeria</v>
      </c>
      <c r="B4" s="1532" t="s">
        <v>485</v>
      </c>
      <c r="C4" s="1534">
        <v>35645976</v>
      </c>
      <c r="D4" s="1534">
        <v>35645976</v>
      </c>
      <c r="E4" s="1534">
        <v>2319542.52</v>
      </c>
      <c r="F4" s="1534">
        <v>2319542.52</v>
      </c>
      <c r="G4" s="1534">
        <v>2319542.52</v>
      </c>
      <c r="H4" s="1533">
        <v>15.368</v>
      </c>
      <c r="I4" s="1533">
        <v>15.368</v>
      </c>
      <c r="J4" s="1533">
        <v>18.957999999999998</v>
      </c>
      <c r="K4" s="1533">
        <v>28.042000000000002</v>
      </c>
      <c r="L4" s="1533">
        <v>37.125</v>
      </c>
      <c r="M4" s="1242">
        <f>ABS($K4)-(MAX(0,(ABS($K4)-'Capacity factors WWS'!Y$199))/(100-'Capacity factors WWS'!Y$199))^'Capacity factors WWS'!Y$198*ABS($L4-$J4)/2</f>
        <v>27.21823931466966</v>
      </c>
      <c r="N4" s="1242">
        <f>ABS($K4)-(MAX(0,(ABS($K4)-'Capacity factors WWS'!Z$199))/(100-'Capacity factors WWS'!Z$199))^'Capacity factors WWS'!Z$198*ABS($L4-$J4)/2</f>
        <v>27.841278493255682</v>
      </c>
    </row>
    <row r="5" spans="1:15" ht="18" customHeight="1">
      <c r="A5" s="1531" t="str">
        <f>'Country and technology list'!A6</f>
        <v>Angola</v>
      </c>
      <c r="B5" s="1532" t="s">
        <v>486</v>
      </c>
      <c r="C5" s="1534">
        <v>17807850</v>
      </c>
      <c r="D5" s="1534">
        <v>17807850</v>
      </c>
      <c r="E5" s="1534">
        <v>1256861.8899999999</v>
      </c>
      <c r="F5" s="1534">
        <v>1256861.8899999999</v>
      </c>
      <c r="G5" s="1534">
        <v>1256861.8899999999</v>
      </c>
      <c r="H5" s="1533">
        <v>14.169</v>
      </c>
      <c r="I5" s="1533">
        <v>14.169</v>
      </c>
      <c r="J5" s="1533">
        <v>-18.042000000000002</v>
      </c>
      <c r="K5" s="1533">
        <v>-11.208</v>
      </c>
      <c r="L5" s="1533">
        <v>-4.375</v>
      </c>
      <c r="M5" s="1242">
        <f>ABS($K5)-(MAX(0,(ABS($K5)-'Capacity factors WWS'!Y$199))/(100-'Capacity factors WWS'!Y$199))^'Capacity factors WWS'!Y$198*ABS($L5-$J5)/2</f>
        <v>11.208</v>
      </c>
      <c r="N5" s="1242">
        <f>ABS($K5)-(MAX(0,(ABS($K5)-'Capacity factors WWS'!Z$199))/(100-'Capacity factors WWS'!Z$199))^'Capacity factors WWS'!Z$198*ABS($L5-$J5)/2</f>
        <v>11.208</v>
      </c>
    </row>
    <row r="6" spans="1:15" ht="18" customHeight="1">
      <c r="A6" s="1531" t="str">
        <f>'Country and technology list'!A7</f>
        <v>Antigua and Barbuda</v>
      </c>
      <c r="B6" s="1532" t="s">
        <v>1173</v>
      </c>
      <c r="C6" s="1534">
        <v>66843</v>
      </c>
      <c r="D6" s="1534">
        <v>66843</v>
      </c>
      <c r="E6" s="1534">
        <v>942.74</v>
      </c>
      <c r="F6" s="1534">
        <v>942.74</v>
      </c>
      <c r="G6" s="1534">
        <v>942.74</v>
      </c>
      <c r="H6" s="1533">
        <v>70.903000000000006</v>
      </c>
      <c r="I6" s="1533">
        <v>70.903000000000006</v>
      </c>
      <c r="J6" s="1533">
        <v>16.957999999999998</v>
      </c>
      <c r="K6" s="1533">
        <v>17.353999999999999</v>
      </c>
      <c r="L6" s="1533">
        <v>17.75</v>
      </c>
      <c r="M6" s="1242">
        <f>ABS($K6)-(MAX(0,(ABS($K6)-'Capacity factors WWS'!Y$199))/(100-'Capacity factors WWS'!Y$199))^'Capacity factors WWS'!Y$198*ABS($L6-$J6)/2</f>
        <v>17.353999999999999</v>
      </c>
      <c r="N6" s="1242">
        <f>ABS($K6)-(MAX(0,(ABS($K6)-'Capacity factors WWS'!Z$199))/(100-'Capacity factors WWS'!Z$199))^'Capacity factors WWS'!Z$198*ABS($L6-$J6)/2</f>
        <v>17.353999999999999</v>
      </c>
    </row>
    <row r="7" spans="1:15" ht="18" customHeight="1">
      <c r="A7" s="1531" t="str">
        <f>'Country and technology list'!A8</f>
        <v>Argentina</v>
      </c>
      <c r="B7" s="1532" t="s">
        <v>487</v>
      </c>
      <c r="C7" s="1534">
        <v>41592716</v>
      </c>
      <c r="D7" s="1534">
        <v>41592716</v>
      </c>
      <c r="E7" s="1534">
        <v>2778575.35</v>
      </c>
      <c r="F7" s="1534">
        <v>2778575.35</v>
      </c>
      <c r="G7" s="1534">
        <v>2778575.35</v>
      </c>
      <c r="H7" s="1533">
        <v>14.968999999999999</v>
      </c>
      <c r="I7" s="1533">
        <v>14.968999999999999</v>
      </c>
      <c r="J7" s="1533">
        <v>-55.082999999999998</v>
      </c>
      <c r="K7" s="1533">
        <v>-38.438000000000002</v>
      </c>
      <c r="L7" s="1533">
        <v>-21.792000000000002</v>
      </c>
      <c r="M7" s="1242">
        <f>ABS($K7)-(MAX(0,(ABS($K7)-'Capacity factors WWS'!Y$199))/(100-'Capacity factors WWS'!Y$199))^'Capacity factors WWS'!Y$198*ABS($L7-$J7)/2</f>
        <v>34.285274620856825</v>
      </c>
      <c r="N7" s="1242">
        <f>ABS($K7)-(MAX(0,(ABS($K7)-'Capacity factors WWS'!Z$199))/(100-'Capacity factors WWS'!Z$199))^'Capacity factors WWS'!Z$198*ABS($L7-$J7)/2</f>
        <v>36.602946535379957</v>
      </c>
    </row>
    <row r="8" spans="1:15" ht="18" customHeight="1">
      <c r="A8" s="1531" t="str">
        <f>'Country and technology list'!A9</f>
        <v>Armenia</v>
      </c>
      <c r="B8" s="1532" t="s">
        <v>488</v>
      </c>
      <c r="C8" s="1534">
        <v>3788470</v>
      </c>
      <c r="D8" s="1534">
        <v>3788470</v>
      </c>
      <c r="E8" s="1534">
        <v>28847.599999999999</v>
      </c>
      <c r="F8" s="1534">
        <v>28847.599999999999</v>
      </c>
      <c r="G8" s="1534">
        <v>28847.599999999999</v>
      </c>
      <c r="H8" s="1533">
        <v>131.327</v>
      </c>
      <c r="I8" s="1533">
        <v>131.327</v>
      </c>
      <c r="J8" s="1533">
        <v>38.832999999999998</v>
      </c>
      <c r="K8" s="1533">
        <v>40.061999999999998</v>
      </c>
      <c r="L8" s="1533">
        <v>41.292000000000002</v>
      </c>
      <c r="M8" s="1242">
        <f>ABS($K8)-(MAX(0,(ABS($K8)-'Capacity factors WWS'!Y$199))/(100-'Capacity factors WWS'!Y$199))^'Capacity factors WWS'!Y$198*ABS($L8-$J8)/2</f>
        <v>39.727140845406574</v>
      </c>
      <c r="N8" s="1242">
        <f>ABS($K8)-(MAX(0,(ABS($K8)-'Capacity factors WWS'!Z$199))/(100-'Capacity factors WWS'!Z$199))^'Capacity factors WWS'!Z$198*ABS($L8-$J8)/2</f>
        <v>39.906192683020635</v>
      </c>
    </row>
    <row r="9" spans="1:15" ht="18" customHeight="1">
      <c r="A9" s="1531" t="str">
        <f>'Country and technology list'!A10</f>
        <v>Australia</v>
      </c>
      <c r="B9" s="1532" t="s">
        <v>489</v>
      </c>
      <c r="C9" s="1534">
        <v>21028008</v>
      </c>
      <c r="D9" s="1534">
        <v>21028008</v>
      </c>
      <c r="E9" s="1534">
        <v>7802239.5599999996</v>
      </c>
      <c r="F9" s="1534">
        <v>7802239.5599999996</v>
      </c>
      <c r="G9" s="1534">
        <v>7802239.5599999996</v>
      </c>
      <c r="H9" s="1533">
        <v>2.6949999999999998</v>
      </c>
      <c r="I9" s="1533">
        <v>2.6949999999999998</v>
      </c>
      <c r="J9" s="1533">
        <v>-43.75</v>
      </c>
      <c r="K9" s="1533">
        <v>-26.437999999999999</v>
      </c>
      <c r="L9" s="1533">
        <v>-9.125</v>
      </c>
      <c r="M9" s="1242">
        <f>ABS($K9)-(MAX(0,(ABS($K9)-'Capacity factors WWS'!Y$199))/(100-'Capacity factors WWS'!Y$199))^'Capacity factors WWS'!Y$198*ABS($L9-$J9)/2</f>
        <v>25.353844470277973</v>
      </c>
      <c r="N9" s="1242">
        <f>ABS($K9)-(MAX(0,(ABS($K9)-'Capacity factors WWS'!Z$199))/(100-'Capacity factors WWS'!Z$199))^'Capacity factors WWS'!Z$198*ABS($L9-$J9)/2</f>
        <v>26.225535308317511</v>
      </c>
    </row>
    <row r="10" spans="1:15" ht="18" customHeight="1">
      <c r="A10" s="1531" t="str">
        <f>'Country and technology list'!A11</f>
        <v>Austria</v>
      </c>
      <c r="B10" s="1532" t="s">
        <v>490</v>
      </c>
      <c r="C10" s="1534">
        <v>7967494</v>
      </c>
      <c r="D10" s="1534">
        <v>7967494</v>
      </c>
      <c r="E10" s="1534">
        <v>83706.179999999993</v>
      </c>
      <c r="F10" s="1534">
        <v>83706.179999999993</v>
      </c>
      <c r="G10" s="1534">
        <v>83706.179999999993</v>
      </c>
      <c r="H10" s="1533">
        <v>95.183999999999997</v>
      </c>
      <c r="I10" s="1533">
        <v>95.183999999999997</v>
      </c>
      <c r="J10" s="1533">
        <v>46.375</v>
      </c>
      <c r="K10" s="1533">
        <v>47.688000000000002</v>
      </c>
      <c r="L10" s="1533">
        <v>49</v>
      </c>
      <c r="M10" s="1242">
        <f>ABS($K10)-(MAX(0,(ABS($K10)-'Capacity factors WWS'!Y$199))/(100-'Capacity factors WWS'!Y$199))^'Capacity factors WWS'!Y$198*ABS($L10-$J10)/2</f>
        <v>47.194772755117583</v>
      </c>
      <c r="N10" s="1242">
        <f>ABS($K10)-(MAX(0,(ABS($K10)-'Capacity factors WWS'!Z$199))/(100-'Capacity factors WWS'!Z$199))^'Capacity factors WWS'!Z$198*ABS($L10-$J10)/2</f>
        <v>47.410657567365035</v>
      </c>
    </row>
    <row r="11" spans="1:15" ht="18" customHeight="1">
      <c r="A11" s="1531" t="str">
        <f>'Country and technology list'!A12</f>
        <v>Azerbaijan</v>
      </c>
      <c r="B11" s="1532" t="s">
        <v>491</v>
      </c>
      <c r="C11" s="1534">
        <v>8476572</v>
      </c>
      <c r="D11" s="1534">
        <v>8476572</v>
      </c>
      <c r="E11" s="1534">
        <v>88110.41</v>
      </c>
      <c r="F11" s="1534">
        <v>88110.41</v>
      </c>
      <c r="G11" s="1534">
        <v>88110.41</v>
      </c>
      <c r="H11" s="1533">
        <v>96.203999999999994</v>
      </c>
      <c r="I11" s="1533">
        <v>96.203999999999994</v>
      </c>
      <c r="J11" s="1533">
        <v>38.417000000000002</v>
      </c>
      <c r="K11" s="1533">
        <v>40.167000000000002</v>
      </c>
      <c r="L11" s="1533">
        <v>41.917000000000002</v>
      </c>
      <c r="M11" s="1242">
        <f>ABS($K11)-(MAX(0,(ABS($K11)-'Capacity factors WWS'!Y$199))/(100-'Capacity factors WWS'!Y$199))^'Capacity factors WWS'!Y$198*ABS($L11-$J11)/2</f>
        <v>39.687813417659065</v>
      </c>
      <c r="N11" s="1242">
        <f>ABS($K11)-(MAX(0,(ABS($K11)-'Capacity factors WWS'!Z$199))/(100-'Capacity factors WWS'!Z$199))^'Capacity factors WWS'!Z$198*ABS($L11-$J11)/2</f>
        <v>39.943332620764608</v>
      </c>
    </row>
    <row r="12" spans="1:15" ht="18" customHeight="1">
      <c r="A12" s="1531" t="str">
        <f>'Country and technology list'!A13</f>
        <v>Bahamas</v>
      </c>
      <c r="B12" s="1532" t="s">
        <v>1174</v>
      </c>
      <c r="C12" s="1534">
        <v>341146</v>
      </c>
      <c r="D12" s="1534">
        <v>341146</v>
      </c>
      <c r="E12" s="1534">
        <v>28287.7</v>
      </c>
      <c r="F12" s="1534">
        <v>28287.7</v>
      </c>
      <c r="G12" s="1534">
        <v>28287.7</v>
      </c>
      <c r="H12" s="1533">
        <v>12.06</v>
      </c>
      <c r="I12" s="1533">
        <v>12.06</v>
      </c>
      <c r="J12" s="1533">
        <v>20.875</v>
      </c>
      <c r="K12" s="1533">
        <v>24.062000000000001</v>
      </c>
      <c r="L12" s="1533">
        <v>27.25</v>
      </c>
      <c r="M12" s="1242">
        <f>ABS($K12)-(MAX(0,(ABS($K12)-'Capacity factors WWS'!Y$199))/(100-'Capacity factors WWS'!Y$199))^'Capacity factors WWS'!Y$198*ABS($L12-$J12)/2</f>
        <v>24.013065647985343</v>
      </c>
      <c r="N12" s="1242">
        <f>ABS($K12)-(MAX(0,(ABS($K12)-'Capacity factors WWS'!Z$199))/(100-'Capacity factors WWS'!Z$199))^'Capacity factors WWS'!Z$198*ABS($L12-$J12)/2</f>
        <v>24.057805779274066</v>
      </c>
    </row>
    <row r="13" spans="1:15" ht="18" customHeight="1">
      <c r="A13" s="1531" t="str">
        <f>'Country and technology list'!A14</f>
        <v>Bahrain</v>
      </c>
      <c r="B13" s="1532" t="s">
        <v>492</v>
      </c>
      <c r="C13" s="1534">
        <v>743574</v>
      </c>
      <c r="D13" s="1534">
        <v>743574</v>
      </c>
      <c r="E13" s="1534">
        <v>1137.57</v>
      </c>
      <c r="F13" s="1534">
        <v>1137.57</v>
      </c>
      <c r="G13" s="1534">
        <v>1137.57</v>
      </c>
      <c r="H13" s="1533">
        <v>653.65300000000002</v>
      </c>
      <c r="I13" s="1533">
        <v>653.65300000000002</v>
      </c>
      <c r="J13" s="1533">
        <v>25.792000000000002</v>
      </c>
      <c r="K13" s="1533">
        <v>26.042000000000002</v>
      </c>
      <c r="L13" s="1533">
        <v>26.292000000000002</v>
      </c>
      <c r="M13" s="1242">
        <f>ABS($K13)-(MAX(0,(ABS($K13)-'Capacity factors WWS'!Y$199))/(100-'Capacity factors WWS'!Y$199))^'Capacity factors WWS'!Y$198*ABS($L13-$J13)/2</f>
        <v>26.028157102502867</v>
      </c>
      <c r="N13" s="1242">
        <f>ABS($K13)-(MAX(0,(ABS($K13)-'Capacity factors WWS'!Z$199))/(100-'Capacity factors WWS'!Z$199))^'Capacity factors WWS'!Z$198*ABS($L13-$J13)/2</f>
        <v>26.03947661185374</v>
      </c>
    </row>
    <row r="14" spans="1:15" ht="18" customHeight="1">
      <c r="A14" s="1531" t="str">
        <f>'Country and technology list'!A15</f>
        <v>Bangladesh</v>
      </c>
      <c r="B14" s="1532" t="s">
        <v>493</v>
      </c>
      <c r="C14" s="1534">
        <v>167275848</v>
      </c>
      <c r="D14" s="1534">
        <v>167275848</v>
      </c>
      <c r="E14" s="1534">
        <v>145084.17000000001</v>
      </c>
      <c r="F14" s="1534">
        <v>145084.17000000001</v>
      </c>
      <c r="G14" s="1534">
        <v>145084.17000000001</v>
      </c>
      <c r="H14" s="1533">
        <v>1152.9570000000001</v>
      </c>
      <c r="I14" s="1533">
        <v>1152.9570000000001</v>
      </c>
      <c r="J14" s="1533">
        <v>20.582999999999998</v>
      </c>
      <c r="K14" s="1533">
        <v>23.603999999999999</v>
      </c>
      <c r="L14" s="1533">
        <v>26.625</v>
      </c>
      <c r="M14" s="1242">
        <f>ABS($K14)-(MAX(0,(ABS($K14)-'Capacity factors WWS'!Y$199))/(100-'Capacity factors WWS'!Y$199))^'Capacity factors WWS'!Y$198*ABS($L14-$J14)/2</f>
        <v>23.59294606659569</v>
      </c>
      <c r="N14" s="1242">
        <f>ABS($K14)-(MAX(0,(ABS($K14)-'Capacity factors WWS'!Z$199))/(100-'Capacity factors WWS'!Z$199))^'Capacity factors WWS'!Z$198*ABS($L14-$J14)/2</f>
        <v>23.60359242944962</v>
      </c>
    </row>
    <row r="15" spans="1:15" ht="18" customHeight="1">
      <c r="A15" s="1531" t="str">
        <f>'Country and technology list'!A16</f>
        <v>Barbados</v>
      </c>
      <c r="B15" s="1532" t="s">
        <v>1175</v>
      </c>
      <c r="C15" s="1534">
        <v>276784</v>
      </c>
      <c r="D15" s="1534">
        <v>276784</v>
      </c>
      <c r="E15" s="1534">
        <v>710.65</v>
      </c>
      <c r="F15" s="1534">
        <v>710.65</v>
      </c>
      <c r="G15" s="1534">
        <v>710.65</v>
      </c>
      <c r="H15" s="1533">
        <v>389.47800000000001</v>
      </c>
      <c r="I15" s="1533">
        <v>389.47800000000001</v>
      </c>
      <c r="J15" s="1533">
        <v>13</v>
      </c>
      <c r="K15" s="1533">
        <v>13.167</v>
      </c>
      <c r="L15" s="1533">
        <v>13.333</v>
      </c>
      <c r="M15" s="1242">
        <f>ABS($K15)-(MAX(0,(ABS($K15)-'Capacity factors WWS'!Y$199))/(100-'Capacity factors WWS'!Y$199))^'Capacity factors WWS'!Y$198*ABS($L15-$J15)/2</f>
        <v>13.167</v>
      </c>
      <c r="N15" s="1242">
        <f>ABS($K15)-(MAX(0,(ABS($K15)-'Capacity factors WWS'!Z$199))/(100-'Capacity factors WWS'!Z$199))^'Capacity factors WWS'!Z$198*ABS($L15-$J15)/2</f>
        <v>13.167</v>
      </c>
    </row>
    <row r="16" spans="1:15" ht="18" customHeight="1">
      <c r="A16" s="1531" t="str">
        <f>'Country and technology list'!A17</f>
        <v>Belarus</v>
      </c>
      <c r="B16" s="1532" t="s">
        <v>494</v>
      </c>
      <c r="C16" s="1534">
        <v>9794614</v>
      </c>
      <c r="D16" s="1534">
        <v>9794614</v>
      </c>
      <c r="E16" s="1534">
        <v>207175.72</v>
      </c>
      <c r="F16" s="1534">
        <v>207175.72</v>
      </c>
      <c r="G16" s="1534">
        <v>207175.72</v>
      </c>
      <c r="H16" s="1533">
        <v>47.277000000000001</v>
      </c>
      <c r="I16" s="1533">
        <v>47.277000000000001</v>
      </c>
      <c r="J16" s="1533">
        <v>51.292000000000002</v>
      </c>
      <c r="K16" s="1533">
        <v>53.728999999999999</v>
      </c>
      <c r="L16" s="1533">
        <v>56.167000000000002</v>
      </c>
      <c r="M16" s="1242">
        <f>ABS($K16)-(MAX(0,(ABS($K16)-'Capacity factors WWS'!Y$199))/(100-'Capacity factors WWS'!Y$199))^'Capacity factors WWS'!Y$198*ABS($L16-$J16)/2</f>
        <v>52.621885298120617</v>
      </c>
      <c r="N16" s="1242">
        <f>ABS($K16)-(MAX(0,(ABS($K16)-'Capacity factors WWS'!Z$199))/(100-'Capacity factors WWS'!Z$199))^'Capacity factors WWS'!Z$198*ABS($L16-$J16)/2</f>
        <v>53.033056808042211</v>
      </c>
    </row>
    <row r="17" spans="1:14" ht="18" customHeight="1">
      <c r="A17" s="1531" t="str">
        <f>'Country and technology list'!A18</f>
        <v>Belgium</v>
      </c>
      <c r="B17" s="1532" t="s">
        <v>495</v>
      </c>
      <c r="C17" s="1534">
        <v>10340359</v>
      </c>
      <c r="D17" s="1534">
        <v>10340359</v>
      </c>
      <c r="E17" s="1534">
        <v>30653.38</v>
      </c>
      <c r="F17" s="1534">
        <v>30653.38</v>
      </c>
      <c r="G17" s="1534">
        <v>30653.38</v>
      </c>
      <c r="H17" s="1533">
        <v>337.33199999999999</v>
      </c>
      <c r="I17" s="1533">
        <v>337.33199999999999</v>
      </c>
      <c r="J17" s="1533">
        <v>49.5</v>
      </c>
      <c r="K17" s="1533">
        <v>50.5</v>
      </c>
      <c r="L17" s="1533">
        <v>51.5</v>
      </c>
      <c r="M17" s="1242">
        <f>ABS($K17)-(MAX(0,(ABS($K17)-'Capacity factors WWS'!Y$199))/(100-'Capacity factors WWS'!Y$199))^'Capacity factors WWS'!Y$198*ABS($L17-$J17)/2</f>
        <v>50.087383130610995</v>
      </c>
      <c r="N17" s="1242">
        <f>ABS($K17)-(MAX(0,(ABS($K17)-'Capacity factors WWS'!Z$199))/(100-'Capacity factors WWS'!Z$199))^'Capacity factors WWS'!Z$198*ABS($L17-$J17)/2</f>
        <v>50.254869052350251</v>
      </c>
    </row>
    <row r="18" spans="1:14" ht="18" customHeight="1">
      <c r="A18" s="1531" t="str">
        <f>'Country and technology list'!A19</f>
        <v>Belize</v>
      </c>
      <c r="B18" s="1532" t="s">
        <v>1176</v>
      </c>
      <c r="C18" s="1534">
        <v>272410</v>
      </c>
      <c r="D18" s="1534">
        <v>272410</v>
      </c>
      <c r="E18" s="1534">
        <v>25299.18</v>
      </c>
      <c r="F18" s="1534">
        <v>25299.18</v>
      </c>
      <c r="G18" s="1534">
        <v>25299.18</v>
      </c>
      <c r="H18" s="1533">
        <v>10.768000000000001</v>
      </c>
      <c r="I18" s="1533">
        <v>10.768000000000001</v>
      </c>
      <c r="J18" s="1533">
        <v>15.875</v>
      </c>
      <c r="K18" s="1533">
        <v>17.187999999999999</v>
      </c>
      <c r="L18" s="1533">
        <v>18.5</v>
      </c>
      <c r="M18" s="1242">
        <f>ABS($K18)-(MAX(0,(ABS($K18)-'Capacity factors WWS'!Y$199))/(100-'Capacity factors WWS'!Y$199))^'Capacity factors WWS'!Y$198*ABS($L18-$J18)/2</f>
        <v>17.187999999999999</v>
      </c>
      <c r="N18" s="1242">
        <f>ABS($K18)-(MAX(0,(ABS($K18)-'Capacity factors WWS'!Z$199))/(100-'Capacity factors WWS'!Z$199))^'Capacity factors WWS'!Z$198*ABS($L18-$J18)/2</f>
        <v>17.187999999999999</v>
      </c>
    </row>
    <row r="19" spans="1:14" ht="18" customHeight="1">
      <c r="A19" s="1531" t="str">
        <f>'Country and technology list'!A20</f>
        <v>Benin</v>
      </c>
      <c r="B19" s="1532" t="s">
        <v>496</v>
      </c>
      <c r="C19" s="1534">
        <v>8273268</v>
      </c>
      <c r="D19" s="1534">
        <v>8273268</v>
      </c>
      <c r="E19" s="1534">
        <v>116182.9</v>
      </c>
      <c r="F19" s="1534">
        <v>116182.9</v>
      </c>
      <c r="G19" s="1534">
        <v>116182.9</v>
      </c>
      <c r="H19" s="1533">
        <v>71.209000000000003</v>
      </c>
      <c r="I19" s="1533">
        <v>71.209000000000003</v>
      </c>
      <c r="J19" s="1533">
        <v>6.2080000000000002</v>
      </c>
      <c r="K19" s="1533">
        <v>9.3119999999999994</v>
      </c>
      <c r="L19" s="1533">
        <v>12.417</v>
      </c>
      <c r="M19" s="1242">
        <f>ABS($K19)-(MAX(0,(ABS($K19)-'Capacity factors WWS'!Y$199))/(100-'Capacity factors WWS'!Y$199))^'Capacity factors WWS'!Y$198*ABS($L19-$J19)/2</f>
        <v>9.3119999999999994</v>
      </c>
      <c r="N19" s="1242">
        <f>ABS($K19)-(MAX(0,(ABS($K19)-'Capacity factors WWS'!Z$199))/(100-'Capacity factors WWS'!Z$199))^'Capacity factors WWS'!Z$198*ABS($L19-$J19)/2</f>
        <v>9.3119999999999994</v>
      </c>
    </row>
    <row r="20" spans="1:14" ht="18" customHeight="1">
      <c r="A20" s="1531" t="str">
        <f>'Country and technology list'!A21</f>
        <v>Bhutan</v>
      </c>
      <c r="B20" s="1532" t="s">
        <v>1177</v>
      </c>
      <c r="C20" s="1534">
        <v>2768980</v>
      </c>
      <c r="D20" s="1534">
        <v>2768980</v>
      </c>
      <c r="E20" s="1534">
        <v>39350.050000000003</v>
      </c>
      <c r="F20" s="1534">
        <v>39350.050000000003</v>
      </c>
      <c r="G20" s="1534">
        <v>39350.050000000003</v>
      </c>
      <c r="H20" s="1533">
        <v>70.367999999999995</v>
      </c>
      <c r="I20" s="1533">
        <v>70.367999999999995</v>
      </c>
      <c r="J20" s="1533">
        <v>26.707999999999998</v>
      </c>
      <c r="K20" s="1533">
        <v>27.521000000000001</v>
      </c>
      <c r="L20" s="1533">
        <v>28.332999999999998</v>
      </c>
      <c r="M20" s="1242">
        <f>ABS($K20)-(MAX(0,(ABS($K20)-'Capacity factors WWS'!Y$199))/(100-'Capacity factors WWS'!Y$199))^'Capacity factors WWS'!Y$198*ABS($L20-$J20)/2</f>
        <v>27.454565279545875</v>
      </c>
      <c r="N20" s="1242">
        <f>ABS($K20)-(MAX(0,(ABS($K20)-'Capacity factors WWS'!Z$199))/(100-'Capacity factors WWS'!Z$199))^'Capacity factors WWS'!Z$198*ABS($L20-$J20)/2</f>
        <v>27.505768894340175</v>
      </c>
    </row>
    <row r="21" spans="1:14" ht="18" customHeight="1">
      <c r="A21" s="1531" t="str">
        <f>'Country and technology list'!A22</f>
        <v>Bolivia</v>
      </c>
      <c r="B21" s="1532" t="s">
        <v>497</v>
      </c>
      <c r="C21" s="1534">
        <v>10233276</v>
      </c>
      <c r="D21" s="1534">
        <v>10233276</v>
      </c>
      <c r="E21" s="1534">
        <v>1075228.95</v>
      </c>
      <c r="F21" s="1534">
        <v>1075228.95</v>
      </c>
      <c r="G21" s="1534">
        <v>1075228.95</v>
      </c>
      <c r="H21" s="1533">
        <v>9.5169999999999995</v>
      </c>
      <c r="I21" s="1533">
        <v>9.5169999999999995</v>
      </c>
      <c r="J21" s="1533">
        <v>-22.875</v>
      </c>
      <c r="K21" s="1533">
        <v>-16.271000000000001</v>
      </c>
      <c r="L21" s="1533">
        <v>-9.6669999999999998</v>
      </c>
      <c r="M21" s="1242">
        <f>ABS($K21)-(MAX(0,(ABS($K21)-'Capacity factors WWS'!Y$199))/(100-'Capacity factors WWS'!Y$199))^'Capacity factors WWS'!Y$198*ABS($L21-$J21)/2</f>
        <v>16.271000000000001</v>
      </c>
      <c r="N21" s="1242">
        <f>ABS($K21)-(MAX(0,(ABS($K21)-'Capacity factors WWS'!Z$199))/(100-'Capacity factors WWS'!Z$199))^'Capacity factors WWS'!Z$198*ABS($L21-$J21)/2</f>
        <v>16.271000000000001</v>
      </c>
    </row>
    <row r="22" spans="1:14" ht="18" customHeight="1">
      <c r="A22" s="1531" t="str">
        <f>'Country and technology list'!A23</f>
        <v>Bosnia and Herzegovina</v>
      </c>
      <c r="B22" s="1532" t="s">
        <v>498</v>
      </c>
      <c r="C22" s="1534">
        <v>4255109</v>
      </c>
      <c r="D22" s="1534">
        <v>4255109</v>
      </c>
      <c r="E22" s="1534">
        <v>51242.48</v>
      </c>
      <c r="F22" s="1534">
        <v>51242.48</v>
      </c>
      <c r="G22" s="1534">
        <v>51242.48</v>
      </c>
      <c r="H22" s="1533">
        <v>83.039000000000001</v>
      </c>
      <c r="I22" s="1533">
        <v>83.039000000000001</v>
      </c>
      <c r="J22" s="1533">
        <v>42.417000000000002</v>
      </c>
      <c r="K22" s="1533">
        <v>43.832999999999998</v>
      </c>
      <c r="L22" s="1533">
        <v>45.25</v>
      </c>
      <c r="M22" s="1242">
        <f>ABS($K22)-(MAX(0,(ABS($K22)-'Capacity factors WWS'!Y$199))/(100-'Capacity factors WWS'!Y$199))^'Capacity factors WWS'!Y$198*ABS($L22-$J22)/2</f>
        <v>43.373722044552686</v>
      </c>
      <c r="N22" s="1242">
        <f>ABS($K22)-(MAX(0,(ABS($K22)-'Capacity factors WWS'!Z$199))/(100-'Capacity factors WWS'!Z$199))^'Capacity factors WWS'!Z$198*ABS($L22-$J22)/2</f>
        <v>43.596219674482612</v>
      </c>
    </row>
    <row r="23" spans="1:14" ht="18" customHeight="1">
      <c r="A23" s="1531" t="str">
        <f>'Country and technology list'!A24</f>
        <v>Botswana</v>
      </c>
      <c r="B23" s="1532" t="s">
        <v>499</v>
      </c>
      <c r="C23" s="1534">
        <v>1630871</v>
      </c>
      <c r="D23" s="1534">
        <v>1630871</v>
      </c>
      <c r="E23" s="1534">
        <v>567454.96</v>
      </c>
      <c r="F23" s="1534">
        <v>567454.96</v>
      </c>
      <c r="G23" s="1534">
        <v>567454.96</v>
      </c>
      <c r="H23" s="1533">
        <v>2.8740000000000001</v>
      </c>
      <c r="I23" s="1533">
        <v>2.8740000000000001</v>
      </c>
      <c r="J23" s="1533">
        <v>-26.875</v>
      </c>
      <c r="K23" s="1533">
        <v>-22.332999999999998</v>
      </c>
      <c r="L23" s="1533">
        <v>-17.792000000000002</v>
      </c>
      <c r="M23" s="1242">
        <f>ABS($K23)-(MAX(0,(ABS($K23)-'Capacity factors WWS'!Y$199))/(100-'Capacity factors WWS'!Y$199))^'Capacity factors WWS'!Y$198*ABS($L23-$J23)/2</f>
        <v>22.332999999999998</v>
      </c>
      <c r="N23" s="1242">
        <f>ABS($K23)-(MAX(0,(ABS($K23)-'Capacity factors WWS'!Z$199))/(100-'Capacity factors WWS'!Z$199))^'Capacity factors WWS'!Z$198*ABS($L23-$J23)/2</f>
        <v>22.332999999999998</v>
      </c>
    </row>
    <row r="24" spans="1:14" ht="18" customHeight="1">
      <c r="A24" s="1531" t="str">
        <f>'Country and technology list'!A25</f>
        <v>Brazil</v>
      </c>
      <c r="B24" s="1532" t="s">
        <v>500</v>
      </c>
      <c r="C24" s="1534">
        <v>191390042</v>
      </c>
      <c r="D24" s="1534">
        <v>191390042</v>
      </c>
      <c r="E24" s="1534">
        <v>8567966.8800000008</v>
      </c>
      <c r="F24" s="1534">
        <v>8567966.8800000008</v>
      </c>
      <c r="G24" s="1534">
        <v>8567966.8800000008</v>
      </c>
      <c r="H24" s="1533">
        <v>22.338000000000001</v>
      </c>
      <c r="I24" s="1533">
        <v>22.338000000000001</v>
      </c>
      <c r="J24" s="1533">
        <v>-33.75</v>
      </c>
      <c r="K24" s="1533">
        <v>-14.25</v>
      </c>
      <c r="L24" s="1533">
        <v>5.25</v>
      </c>
      <c r="M24" s="1242">
        <f>ABS($K24)-(MAX(0,(ABS($K24)-'Capacity factors WWS'!Y$199))/(100-'Capacity factors WWS'!Y$199))^'Capacity factors WWS'!Y$198*ABS($L24-$J24)/2</f>
        <v>14.25</v>
      </c>
      <c r="N24" s="1242">
        <f>ABS($K24)-(MAX(0,(ABS($K24)-'Capacity factors WWS'!Z$199))/(100-'Capacity factors WWS'!Z$199))^'Capacity factors WWS'!Z$198*ABS($L24-$J24)/2</f>
        <v>14.25</v>
      </c>
    </row>
    <row r="25" spans="1:14" ht="18" customHeight="1">
      <c r="A25" s="1531" t="str">
        <f>'Country and technology list'!A26</f>
        <v>Brunei Darussalam</v>
      </c>
      <c r="B25" s="1532" t="s">
        <v>1178</v>
      </c>
      <c r="C25" s="1534">
        <v>374813</v>
      </c>
      <c r="D25" s="1534">
        <v>374813</v>
      </c>
      <c r="E25" s="1534">
        <v>6290.98</v>
      </c>
      <c r="F25" s="1534">
        <v>6290.98</v>
      </c>
      <c r="G25" s="1534">
        <v>6290.98</v>
      </c>
      <c r="H25" s="1533">
        <v>59.579000000000001</v>
      </c>
      <c r="I25" s="1533">
        <v>59.579000000000001</v>
      </c>
      <c r="J25" s="1533">
        <v>4</v>
      </c>
      <c r="K25" s="1533">
        <v>4.5419999999999998</v>
      </c>
      <c r="L25" s="1533">
        <v>5.0830000000000002</v>
      </c>
      <c r="M25" s="1242">
        <f>ABS($K25)-(MAX(0,(ABS($K25)-'Capacity factors WWS'!Y$199))/(100-'Capacity factors WWS'!Y$199))^'Capacity factors WWS'!Y$198*ABS($L25-$J25)/2</f>
        <v>4.5419999999999998</v>
      </c>
      <c r="N25" s="1242">
        <f>ABS($K25)-(MAX(0,(ABS($K25)-'Capacity factors WWS'!Z$199))/(100-'Capacity factors WWS'!Z$199))^'Capacity factors WWS'!Z$198*ABS($L25-$J25)/2</f>
        <v>4.5419999999999998</v>
      </c>
    </row>
    <row r="26" spans="1:14" ht="18" customHeight="1">
      <c r="A26" s="1531" t="str">
        <f>'Country and technology list'!A27</f>
        <v>Bulgaria</v>
      </c>
      <c r="B26" s="1532" t="s">
        <v>502</v>
      </c>
      <c r="C26" s="1534">
        <v>7198841</v>
      </c>
      <c r="D26" s="1534">
        <v>7198841</v>
      </c>
      <c r="E26" s="1534">
        <v>111944.42</v>
      </c>
      <c r="F26" s="1534">
        <v>111944.42</v>
      </c>
      <c r="G26" s="1534">
        <v>111944.42</v>
      </c>
      <c r="H26" s="1533">
        <v>64.307000000000002</v>
      </c>
      <c r="I26" s="1533">
        <v>64.307000000000002</v>
      </c>
      <c r="J26" s="1533">
        <v>41.25</v>
      </c>
      <c r="K26" s="1533">
        <v>42.728999999999999</v>
      </c>
      <c r="L26" s="1533">
        <v>44.207999999999998</v>
      </c>
      <c r="M26" s="1242">
        <f>ABS($K26)-(MAX(0,(ABS($K26)-'Capacity factors WWS'!Y$199))/(100-'Capacity factors WWS'!Y$199))^'Capacity factors WWS'!Y$198*ABS($L26-$J26)/2</f>
        <v>42.271681101649349</v>
      </c>
      <c r="N26" s="1242">
        <f>ABS($K26)-(MAX(0,(ABS($K26)-'Capacity factors WWS'!Z$199))/(100-'Capacity factors WWS'!Z$199))^'Capacity factors WWS'!Z$198*ABS($L26-$J26)/2</f>
        <v>42.499719679160364</v>
      </c>
    </row>
    <row r="27" spans="1:14" ht="18" customHeight="1">
      <c r="A27" s="1531" t="str">
        <f>'Country and technology list'!A28</f>
        <v>Burkina Faso</v>
      </c>
      <c r="B27" s="1532" t="s">
        <v>1179</v>
      </c>
      <c r="C27" s="1534">
        <v>15763216</v>
      </c>
      <c r="D27" s="1534">
        <v>15763216</v>
      </c>
      <c r="E27" s="1534">
        <v>275833.73</v>
      </c>
      <c r="F27" s="1534">
        <v>275833.73</v>
      </c>
      <c r="G27" s="1534">
        <v>275833.73</v>
      </c>
      <c r="H27" s="1533">
        <v>57.148000000000003</v>
      </c>
      <c r="I27" s="1533">
        <v>57.148000000000003</v>
      </c>
      <c r="J27" s="1533">
        <v>9.4169999999999998</v>
      </c>
      <c r="K27" s="1533">
        <v>12.25</v>
      </c>
      <c r="L27" s="1533">
        <v>15.083</v>
      </c>
      <c r="M27" s="1242">
        <f>ABS($K27)-(MAX(0,(ABS($K27)-'Capacity factors WWS'!Y$199))/(100-'Capacity factors WWS'!Y$199))^'Capacity factors WWS'!Y$198*ABS($L27-$J27)/2</f>
        <v>12.25</v>
      </c>
      <c r="N27" s="1242">
        <f>ABS($K27)-(MAX(0,(ABS($K27)-'Capacity factors WWS'!Z$199))/(100-'Capacity factors WWS'!Z$199))^'Capacity factors WWS'!Z$198*ABS($L27-$J27)/2</f>
        <v>12.25</v>
      </c>
    </row>
    <row r="28" spans="1:14" ht="18" customHeight="1">
      <c r="A28" s="1531" t="str">
        <f>'Country and technology list'!A29</f>
        <v>Burundi</v>
      </c>
      <c r="B28" s="1532" t="s">
        <v>1180</v>
      </c>
      <c r="C28" s="1534">
        <v>8642832</v>
      </c>
      <c r="D28" s="1534">
        <v>8642832</v>
      </c>
      <c r="E28" s="1534">
        <v>25671.62</v>
      </c>
      <c r="F28" s="1534">
        <v>25671.62</v>
      </c>
      <c r="G28" s="1534">
        <v>25671.62</v>
      </c>
      <c r="H28" s="1533">
        <v>336.66899999999998</v>
      </c>
      <c r="I28" s="1533">
        <v>336.66899999999998</v>
      </c>
      <c r="J28" s="1533">
        <v>-4.4580000000000002</v>
      </c>
      <c r="K28" s="1533">
        <v>-3.3959999999999999</v>
      </c>
      <c r="L28" s="1533">
        <v>-2.3330000000000002</v>
      </c>
      <c r="M28" s="1242">
        <f>ABS($K28)-(MAX(0,(ABS($K28)-'Capacity factors WWS'!Y$199))/(100-'Capacity factors WWS'!Y$199))^'Capacity factors WWS'!Y$198*ABS($L28-$J28)/2</f>
        <v>3.3959999999999999</v>
      </c>
      <c r="N28" s="1242">
        <f>ABS($K28)-(MAX(0,(ABS($K28)-'Capacity factors WWS'!Z$199))/(100-'Capacity factors WWS'!Z$199))^'Capacity factors WWS'!Z$198*ABS($L28-$J28)/2</f>
        <v>3.3959999999999999</v>
      </c>
    </row>
    <row r="29" spans="1:14" ht="18" customHeight="1">
      <c r="A29" s="1531" t="str">
        <f>'Country and technology list'!A30</f>
        <v>Cambodia</v>
      </c>
      <c r="B29" s="1532" t="s">
        <v>503</v>
      </c>
      <c r="C29" s="1534">
        <v>16670624</v>
      </c>
      <c r="D29" s="1534">
        <v>16670624</v>
      </c>
      <c r="E29" s="1534">
        <v>182774.55</v>
      </c>
      <c r="F29" s="1534">
        <v>182774.55</v>
      </c>
      <c r="G29" s="1534">
        <v>182774.55</v>
      </c>
      <c r="H29" s="1533">
        <v>91.209000000000003</v>
      </c>
      <c r="I29" s="1533">
        <v>91.209000000000003</v>
      </c>
      <c r="J29" s="1533">
        <v>9.875</v>
      </c>
      <c r="K29" s="1533">
        <v>12.271000000000001</v>
      </c>
      <c r="L29" s="1533">
        <v>14.667</v>
      </c>
      <c r="M29" s="1242">
        <f>ABS($K29)-(MAX(0,(ABS($K29)-'Capacity factors WWS'!Y$199))/(100-'Capacity factors WWS'!Y$199))^'Capacity factors WWS'!Y$198*ABS($L29-$J29)/2</f>
        <v>12.271000000000001</v>
      </c>
      <c r="N29" s="1242">
        <f>ABS($K29)-(MAX(0,(ABS($K29)-'Capacity factors WWS'!Z$199))/(100-'Capacity factors WWS'!Z$199))^'Capacity factors WWS'!Z$198*ABS($L29-$J29)/2</f>
        <v>12.271000000000001</v>
      </c>
    </row>
    <row r="30" spans="1:14" ht="18" customHeight="1">
      <c r="A30" s="1531" t="str">
        <f>'Country and technology list'!A31</f>
        <v>Cameroon</v>
      </c>
      <c r="B30" s="1532" t="s">
        <v>504</v>
      </c>
      <c r="C30" s="1534">
        <v>18354284</v>
      </c>
      <c r="D30" s="1534">
        <v>18354284</v>
      </c>
      <c r="E30" s="1534">
        <v>467900.07</v>
      </c>
      <c r="F30" s="1534">
        <v>467900.07</v>
      </c>
      <c r="G30" s="1534">
        <v>467900.07</v>
      </c>
      <c r="H30" s="1533">
        <v>39.226999999999997</v>
      </c>
      <c r="I30" s="1533">
        <v>39.226999999999997</v>
      </c>
      <c r="J30" s="1533">
        <v>1.667</v>
      </c>
      <c r="K30" s="1533">
        <v>7.3120000000000003</v>
      </c>
      <c r="L30" s="1533">
        <v>12.958</v>
      </c>
      <c r="M30" s="1242">
        <f>ABS($K30)-(MAX(0,(ABS($K30)-'Capacity factors WWS'!Y$199))/(100-'Capacity factors WWS'!Y$199))^'Capacity factors WWS'!Y$198*ABS($L30-$J30)/2</f>
        <v>7.3120000000000003</v>
      </c>
      <c r="N30" s="1242">
        <f>ABS($K30)-(MAX(0,(ABS($K30)-'Capacity factors WWS'!Z$199))/(100-'Capacity factors WWS'!Z$199))^'Capacity factors WWS'!Z$198*ABS($L30-$J30)/2</f>
        <v>7.3120000000000003</v>
      </c>
    </row>
    <row r="31" spans="1:14" ht="18" customHeight="1">
      <c r="A31" s="1531" t="str">
        <f>'Country and technology list'!A32</f>
        <v>Canada</v>
      </c>
      <c r="B31" s="1532" t="s">
        <v>505</v>
      </c>
      <c r="C31" s="1534">
        <v>33197390</v>
      </c>
      <c r="D31" s="1534">
        <v>33197390</v>
      </c>
      <c r="E31" s="1534">
        <v>9969358.7100000009</v>
      </c>
      <c r="F31" s="1534">
        <v>9969358.7100000009</v>
      </c>
      <c r="G31" s="1534">
        <v>9969358.7100000009</v>
      </c>
      <c r="H31" s="1533">
        <v>3.33</v>
      </c>
      <c r="I31" s="1533">
        <v>3.33</v>
      </c>
      <c r="J31" s="1533">
        <v>41.667000000000002</v>
      </c>
      <c r="K31" s="1533">
        <v>62.396000000000001</v>
      </c>
      <c r="L31" s="1533">
        <v>83.125</v>
      </c>
      <c r="M31" s="1242">
        <f>ABS($K31)-(MAX(0,(ABS($K31)-'Capacity factors WWS'!Y$199))/(100-'Capacity factors WWS'!Y$199))^'Capacity factors WWS'!Y$198*ABS($L31-$J31)/2</f>
        <v>50.73098418488479</v>
      </c>
      <c r="N31" s="1242">
        <f>ABS($K31)-(MAX(0,(ABS($K31)-'Capacity factors WWS'!Z$199))/(100-'Capacity factors WWS'!Z$199))^'Capacity factors WWS'!Z$198*ABS($L31-$J31)/2</f>
        <v>54.078226593395996</v>
      </c>
    </row>
    <row r="32" spans="1:14" ht="18" customHeight="1">
      <c r="A32" s="1531" t="str">
        <f>'Country and technology list'!A33</f>
        <v>Cape Verde</v>
      </c>
      <c r="B32" s="1532" t="s">
        <v>1181</v>
      </c>
      <c r="C32" s="1534">
        <v>522245</v>
      </c>
      <c r="D32" s="1534">
        <v>522245</v>
      </c>
      <c r="E32" s="1534">
        <v>6932.95</v>
      </c>
      <c r="F32" s="1534">
        <v>6932.95</v>
      </c>
      <c r="G32" s="1534">
        <v>6932.95</v>
      </c>
      <c r="H32" s="1533">
        <v>75.328000000000003</v>
      </c>
      <c r="I32" s="1533">
        <v>75.328000000000003</v>
      </c>
      <c r="J32" s="1533">
        <v>14.792</v>
      </c>
      <c r="K32" s="1533">
        <v>16</v>
      </c>
      <c r="L32" s="1533">
        <v>17.207999999999998</v>
      </c>
      <c r="M32" s="1242">
        <f>ABS($K32)-(MAX(0,(ABS($K32)-'Capacity factors WWS'!Y$199))/(100-'Capacity factors WWS'!Y$199))^'Capacity factors WWS'!Y$198*ABS($L32-$J32)/2</f>
        <v>16</v>
      </c>
      <c r="N32" s="1242">
        <f>ABS($K32)-(MAX(0,(ABS($K32)-'Capacity factors WWS'!Z$199))/(100-'Capacity factors WWS'!Z$199))^'Capacity factors WWS'!Z$198*ABS($L32-$J32)/2</f>
        <v>16</v>
      </c>
    </row>
    <row r="33" spans="1:14" ht="18" customHeight="1">
      <c r="A33" s="1531" t="str">
        <f>'Country and technology list'!A34</f>
        <v>Central African Republic</v>
      </c>
      <c r="B33" s="1532" t="s">
        <v>1182</v>
      </c>
      <c r="C33" s="1534">
        <v>4438394</v>
      </c>
      <c r="D33" s="1534">
        <v>4438394</v>
      </c>
      <c r="E33" s="1534">
        <v>622878.79</v>
      </c>
      <c r="F33" s="1534">
        <v>622878.79</v>
      </c>
      <c r="G33" s="1534">
        <v>622878.79</v>
      </c>
      <c r="H33" s="1533">
        <v>7.1260000000000003</v>
      </c>
      <c r="I33" s="1533">
        <v>7.1260000000000003</v>
      </c>
      <c r="J33" s="1533">
        <v>2.2080000000000002</v>
      </c>
      <c r="K33" s="1533">
        <v>6.6040000000000001</v>
      </c>
      <c r="L33" s="1533">
        <v>11</v>
      </c>
      <c r="M33" s="1242">
        <f>ABS($K33)-(MAX(0,(ABS($K33)-'Capacity factors WWS'!Y$199))/(100-'Capacity factors WWS'!Y$199))^'Capacity factors WWS'!Y$198*ABS($L33-$J33)/2</f>
        <v>6.6040000000000001</v>
      </c>
      <c r="N33" s="1242">
        <f>ABS($K33)-(MAX(0,(ABS($K33)-'Capacity factors WWS'!Z$199))/(100-'Capacity factors WWS'!Z$199))^'Capacity factors WWS'!Z$198*ABS($L33-$J33)/2</f>
        <v>6.6040000000000001</v>
      </c>
    </row>
    <row r="34" spans="1:14" ht="18" customHeight="1">
      <c r="A34" s="1531" t="str">
        <f>'Country and technology list'!A35</f>
        <v>Chad</v>
      </c>
      <c r="B34" s="1532" t="s">
        <v>1183</v>
      </c>
      <c r="C34" s="1534">
        <v>10701025</v>
      </c>
      <c r="D34" s="1534">
        <v>10701025</v>
      </c>
      <c r="E34" s="1534">
        <v>1269097.83</v>
      </c>
      <c r="F34" s="1534">
        <v>1269097.83</v>
      </c>
      <c r="G34" s="1534">
        <v>1269097.83</v>
      </c>
      <c r="H34" s="1533">
        <v>8.4320000000000004</v>
      </c>
      <c r="I34" s="1533">
        <v>8.4320000000000004</v>
      </c>
      <c r="J34" s="1533">
        <v>7.4580000000000002</v>
      </c>
      <c r="K34" s="1533">
        <v>15.458</v>
      </c>
      <c r="L34" s="1533">
        <v>23.457999999999998</v>
      </c>
      <c r="M34" s="1242">
        <f>ABS($K34)-(MAX(0,(ABS($K34)-'Capacity factors WWS'!Y$199))/(100-'Capacity factors WWS'!Y$199))^'Capacity factors WWS'!Y$198*ABS($L34-$J34)/2</f>
        <v>15.458</v>
      </c>
      <c r="N34" s="1242">
        <f>ABS($K34)-(MAX(0,(ABS($K34)-'Capacity factors WWS'!Z$199))/(100-'Capacity factors WWS'!Z$199))^'Capacity factors WWS'!Z$198*ABS($L34-$J34)/2</f>
        <v>15.458</v>
      </c>
    </row>
    <row r="35" spans="1:14" ht="18" customHeight="1">
      <c r="A35" s="1531" t="str">
        <f>'Country and technology list'!A36</f>
        <v>Chile</v>
      </c>
      <c r="B35" s="1532" t="s">
        <v>506</v>
      </c>
      <c r="C35" s="1534">
        <v>17002727</v>
      </c>
      <c r="D35" s="1534">
        <v>17002727</v>
      </c>
      <c r="E35" s="1534">
        <v>814579.61</v>
      </c>
      <c r="F35" s="1534">
        <v>814579.61</v>
      </c>
      <c r="G35" s="1534">
        <v>814579.61</v>
      </c>
      <c r="H35" s="1533">
        <v>20.873000000000001</v>
      </c>
      <c r="I35" s="1533">
        <v>20.873000000000001</v>
      </c>
      <c r="J35" s="1533">
        <v>-55.792000000000002</v>
      </c>
      <c r="K35" s="1533">
        <v>-36.667000000000002</v>
      </c>
      <c r="L35" s="1533">
        <v>-17.542000000000002</v>
      </c>
      <c r="M35" s="1242">
        <f>ABS($K35)-(MAX(0,(ABS($K35)-'Capacity factors WWS'!Y$199))/(100-'Capacity factors WWS'!Y$199))^'Capacity factors WWS'!Y$198*ABS($L35-$J35)/2</f>
        <v>32.380991439042162</v>
      </c>
      <c r="N35" s="1242">
        <f>ABS($K35)-(MAX(0,(ABS($K35)-'Capacity factors WWS'!Z$199))/(100-'Capacity factors WWS'!Z$199))^'Capacity factors WWS'!Z$198*ABS($L35-$J35)/2</f>
        <v>34.888860889790692</v>
      </c>
    </row>
    <row r="36" spans="1:14" ht="18" customHeight="1">
      <c r="A36" s="1531" t="str">
        <f>'Country and technology list'!A37</f>
        <v>China</v>
      </c>
      <c r="B36" s="1532" t="s">
        <v>507</v>
      </c>
      <c r="C36" s="1534">
        <v>1343244909</v>
      </c>
      <c r="D36" s="1534">
        <v>1343244909</v>
      </c>
      <c r="E36" s="1534">
        <v>9330098.3399999999</v>
      </c>
      <c r="F36" s="1534">
        <v>9330098.3399999999</v>
      </c>
      <c r="G36" s="1534">
        <v>9330098.3399999999</v>
      </c>
      <c r="H36" s="1533">
        <v>143.96899999999999</v>
      </c>
      <c r="I36" s="1533">
        <v>143.96899999999999</v>
      </c>
      <c r="J36" s="1533">
        <v>18.207999999999998</v>
      </c>
      <c r="K36" s="1533">
        <v>35.875</v>
      </c>
      <c r="L36" s="1533">
        <v>53.542000000000002</v>
      </c>
      <c r="M36" s="1242">
        <f>ABS($K36)-(MAX(0,(ABS($K36)-'Capacity factors WWS'!Y$199))/(100-'Capacity factors WWS'!Y$199))^'Capacity factors WWS'!Y$198*ABS($L36-$J36)/2</f>
        <v>32.119100044372068</v>
      </c>
      <c r="N36" s="1242">
        <f>ABS($K36)-(MAX(0,(ABS($K36)-'Capacity factors WWS'!Z$199))/(100-'Capacity factors WWS'!Z$199))^'Capacity factors WWS'!Z$198*ABS($L36-$J36)/2</f>
        <v>34.364377664067938</v>
      </c>
    </row>
    <row r="37" spans="1:14" ht="18" customHeight="1">
      <c r="A37" s="1531" t="str">
        <f>'Country and technology list'!A38</f>
        <v>Taiwan</v>
      </c>
      <c r="B37" s="1532" t="s">
        <v>1184</v>
      </c>
      <c r="C37" s="1534">
        <v>23185974</v>
      </c>
      <c r="D37" s="1534">
        <v>23185974</v>
      </c>
      <c r="E37" s="1534">
        <v>40064.01</v>
      </c>
      <c r="F37" s="1534">
        <v>40064.01</v>
      </c>
      <c r="G37" s="1534">
        <v>40064.01</v>
      </c>
      <c r="H37" s="1533">
        <v>578.72299999999996</v>
      </c>
      <c r="I37" s="1533">
        <v>578.72299999999996</v>
      </c>
      <c r="J37" s="1533">
        <v>21.875</v>
      </c>
      <c r="K37" s="1533">
        <v>23.603999999999999</v>
      </c>
      <c r="L37" s="1533">
        <v>25.332999999999998</v>
      </c>
      <c r="M37" s="1242">
        <f>ABS($K37)-(MAX(0,(ABS($K37)-'Capacity factors WWS'!Y$199))/(100-'Capacity factors WWS'!Y$199))^'Capacity factors WWS'!Y$198*ABS($L37-$J37)/2</f>
        <v>23.597673534969861</v>
      </c>
      <c r="N37" s="1242">
        <f>ABS($K37)-(MAX(0,(ABS($K37)-'Capacity factors WWS'!Z$199))/(100-'Capacity factors WWS'!Z$199))^'Capacity factors WWS'!Z$198*ABS($L37-$J37)/2</f>
        <v>23.60376673635167</v>
      </c>
    </row>
    <row r="38" spans="1:14" ht="18" customHeight="1">
      <c r="A38" s="1531" t="str">
        <f>'Country and technology list'!A39</f>
        <v>Colombia</v>
      </c>
      <c r="B38" s="1532" t="s">
        <v>509</v>
      </c>
      <c r="C38" s="1534">
        <v>49140703</v>
      </c>
      <c r="D38" s="1534">
        <v>49140703</v>
      </c>
      <c r="E38" s="1534">
        <v>1150508.8700000001</v>
      </c>
      <c r="F38" s="1534">
        <v>1150508.8700000001</v>
      </c>
      <c r="G38" s="1534">
        <v>1150508.8700000001</v>
      </c>
      <c r="H38" s="1533">
        <v>42.712000000000003</v>
      </c>
      <c r="I38" s="1533">
        <v>42.712000000000003</v>
      </c>
      <c r="J38" s="1533">
        <v>-4.2080000000000002</v>
      </c>
      <c r="K38" s="1533">
        <v>4.6040000000000001</v>
      </c>
      <c r="L38" s="1533">
        <v>13.417</v>
      </c>
      <c r="M38" s="1242">
        <f>ABS($K38)-(MAX(0,(ABS($K38)-'Capacity factors WWS'!Y$199))/(100-'Capacity factors WWS'!Y$199))^'Capacity factors WWS'!Y$198*ABS($L38-$J38)/2</f>
        <v>4.6040000000000001</v>
      </c>
      <c r="N38" s="1242">
        <f>ABS($K38)-(MAX(0,(ABS($K38)-'Capacity factors WWS'!Z$199))/(100-'Capacity factors WWS'!Z$199))^'Capacity factors WWS'!Z$198*ABS($L38-$J38)/2</f>
        <v>4.6040000000000001</v>
      </c>
    </row>
    <row r="39" spans="1:14" ht="18" customHeight="1">
      <c r="A39" s="1531" t="str">
        <f>'Country and technology list'!A40</f>
        <v>Comoros</v>
      </c>
      <c r="B39" s="1532" t="s">
        <v>1185</v>
      </c>
      <c r="C39" s="1534">
        <v>938596</v>
      </c>
      <c r="D39" s="1534">
        <v>938596</v>
      </c>
      <c r="E39" s="1534">
        <v>2688.24</v>
      </c>
      <c r="F39" s="1534">
        <v>2688.24</v>
      </c>
      <c r="G39" s="1534">
        <v>2688.24</v>
      </c>
      <c r="H39" s="1533">
        <v>349.14800000000002</v>
      </c>
      <c r="I39" s="1533">
        <v>349.14800000000002</v>
      </c>
      <c r="J39" s="1533">
        <v>-12.417</v>
      </c>
      <c r="K39" s="1533">
        <v>-11.875</v>
      </c>
      <c r="L39" s="1533">
        <v>-11.333</v>
      </c>
      <c r="M39" s="1242">
        <f>ABS($K39)-(MAX(0,(ABS($K39)-'Capacity factors WWS'!Y$199))/(100-'Capacity factors WWS'!Y$199))^'Capacity factors WWS'!Y$198*ABS($L39-$J39)/2</f>
        <v>11.875</v>
      </c>
      <c r="N39" s="1242">
        <f>ABS($K39)-(MAX(0,(ABS($K39)-'Capacity factors WWS'!Z$199))/(100-'Capacity factors WWS'!Z$199))^'Capacity factors WWS'!Z$198*ABS($L39-$J39)/2</f>
        <v>11.875</v>
      </c>
    </row>
    <row r="40" spans="1:14" ht="18" customHeight="1">
      <c r="A40" s="1531" t="str">
        <f>'Country and technology list'!A41</f>
        <v>Congo</v>
      </c>
      <c r="B40" s="1532" t="s">
        <v>510</v>
      </c>
      <c r="C40" s="1534">
        <v>4239495</v>
      </c>
      <c r="D40" s="1534">
        <v>4239495</v>
      </c>
      <c r="E40" s="1534">
        <v>343751.96</v>
      </c>
      <c r="F40" s="1534">
        <v>343751.96</v>
      </c>
      <c r="G40" s="1534">
        <v>343751.96</v>
      </c>
      <c r="H40" s="1533">
        <v>12.333</v>
      </c>
      <c r="I40" s="1533">
        <v>12.333</v>
      </c>
      <c r="J40" s="1533">
        <v>-5.0419999999999998</v>
      </c>
      <c r="K40" s="1533">
        <v>-0.66700000000000004</v>
      </c>
      <c r="L40" s="1533">
        <v>3.7080000000000002</v>
      </c>
      <c r="M40" s="1242">
        <f>ABS($K40)-(MAX(0,(ABS($K40)-'Capacity factors WWS'!Y$199))/(100-'Capacity factors WWS'!Y$199))^'Capacity factors WWS'!Y$198*ABS($L40-$J40)/2</f>
        <v>0.66700000000000004</v>
      </c>
      <c r="N40" s="1242">
        <f>ABS($K40)-(MAX(0,(ABS($K40)-'Capacity factors WWS'!Z$199))/(100-'Capacity factors WWS'!Z$199))^'Capacity factors WWS'!Z$198*ABS($L40-$J40)/2</f>
        <v>0.66700000000000004</v>
      </c>
    </row>
    <row r="41" spans="1:14" ht="18" customHeight="1">
      <c r="A41" s="1531" t="str">
        <f>'Country and technology list'!A42</f>
        <v>Congo, Democratic Republic of</v>
      </c>
      <c r="B41" s="1532" t="s">
        <v>1186</v>
      </c>
      <c r="C41" s="1534">
        <v>71116817</v>
      </c>
      <c r="D41" s="1534">
        <v>71116817</v>
      </c>
      <c r="E41" s="1534">
        <v>2319608.36</v>
      </c>
      <c r="F41" s="1534">
        <v>2319608.36</v>
      </c>
      <c r="G41" s="1534">
        <v>2319608.36</v>
      </c>
      <c r="H41" s="1533">
        <v>30.658999999999999</v>
      </c>
      <c r="I41" s="1533">
        <v>30.658999999999999</v>
      </c>
      <c r="J41" s="1533">
        <v>-13.458</v>
      </c>
      <c r="K41" s="1533">
        <v>-4.0419999999999998</v>
      </c>
      <c r="L41" s="1533">
        <v>5.375</v>
      </c>
      <c r="M41" s="1242">
        <f>ABS($K41)-(MAX(0,(ABS($K41)-'Capacity factors WWS'!Y$199))/(100-'Capacity factors WWS'!Y$199))^'Capacity factors WWS'!Y$198*ABS($L41-$J41)/2</f>
        <v>4.0419999999999998</v>
      </c>
      <c r="N41" s="1242">
        <f>ABS($K41)-(MAX(0,(ABS($K41)-'Capacity factors WWS'!Z$199))/(100-'Capacity factors WWS'!Z$199))^'Capacity factors WWS'!Z$198*ABS($L41-$J41)/2</f>
        <v>4.0419999999999998</v>
      </c>
    </row>
    <row r="42" spans="1:14" ht="18" customHeight="1">
      <c r="A42" s="1531" t="str">
        <f>'Country and technology list'!A43</f>
        <v>Costa Rica</v>
      </c>
      <c r="B42" s="1532" t="s">
        <v>1187</v>
      </c>
      <c r="C42" s="1534">
        <v>4860977</v>
      </c>
      <c r="D42" s="1534">
        <v>4860977</v>
      </c>
      <c r="E42" s="1534">
        <v>55370.31</v>
      </c>
      <c r="F42" s="1534">
        <v>55370.31</v>
      </c>
      <c r="G42" s="1534">
        <v>55370.31</v>
      </c>
      <c r="H42" s="1533">
        <v>87.79</v>
      </c>
      <c r="I42" s="1533">
        <v>87.79</v>
      </c>
      <c r="J42" s="1533">
        <v>8.0419999999999998</v>
      </c>
      <c r="K42" s="1533">
        <v>9.625</v>
      </c>
      <c r="L42" s="1533">
        <v>11.208</v>
      </c>
      <c r="M42" s="1242">
        <f>ABS($K42)-(MAX(0,(ABS($K42)-'Capacity factors WWS'!Y$199))/(100-'Capacity factors WWS'!Y$199))^'Capacity factors WWS'!Y$198*ABS($L42-$J42)/2</f>
        <v>9.625</v>
      </c>
      <c r="N42" s="1242">
        <f>ABS($K42)-(MAX(0,(ABS($K42)-'Capacity factors WWS'!Z$199))/(100-'Capacity factors WWS'!Z$199))^'Capacity factors WWS'!Z$198*ABS($L42-$J42)/2</f>
        <v>9.625</v>
      </c>
    </row>
    <row r="43" spans="1:14" ht="18" customHeight="1">
      <c r="A43" s="1531" t="str">
        <f>'Country and technology list'!A44</f>
        <v>Cote d'Ivoire</v>
      </c>
      <c r="B43" s="1532" t="s">
        <v>1188</v>
      </c>
      <c r="C43" s="1534">
        <v>19609170</v>
      </c>
      <c r="D43" s="1534">
        <v>19609170</v>
      </c>
      <c r="E43" s="1534">
        <v>324228.77</v>
      </c>
      <c r="F43" s="1534">
        <v>324228.77</v>
      </c>
      <c r="G43" s="1534">
        <v>324228.77</v>
      </c>
      <c r="H43" s="1533">
        <v>60.478999999999999</v>
      </c>
      <c r="I43" s="1533">
        <v>60.478999999999999</v>
      </c>
      <c r="J43" s="1533">
        <v>4.3330000000000002</v>
      </c>
      <c r="K43" s="1533">
        <v>7.5419999999999998</v>
      </c>
      <c r="L43" s="1533">
        <v>10.75</v>
      </c>
      <c r="M43" s="1242">
        <f>ABS($K43)-(MAX(0,(ABS($K43)-'Capacity factors WWS'!Y$199))/(100-'Capacity factors WWS'!Y$199))^'Capacity factors WWS'!Y$198*ABS($L43-$J43)/2</f>
        <v>7.5419999999999998</v>
      </c>
      <c r="N43" s="1242">
        <f>ABS($K43)-(MAX(0,(ABS($K43)-'Capacity factors WWS'!Z$199))/(100-'Capacity factors WWS'!Z$199))^'Capacity factors WWS'!Z$198*ABS($L43-$J43)/2</f>
        <v>7.5419999999999998</v>
      </c>
    </row>
    <row r="44" spans="1:14" ht="18" customHeight="1">
      <c r="A44" s="1531" t="str">
        <f>'Country and technology list'!A45</f>
        <v>Croatia</v>
      </c>
      <c r="B44" s="1532" t="s">
        <v>514</v>
      </c>
      <c r="C44" s="1534">
        <v>4455308</v>
      </c>
      <c r="D44" s="1534">
        <v>4455308</v>
      </c>
      <c r="E44" s="1534">
        <v>64024.98</v>
      </c>
      <c r="F44" s="1534">
        <v>64024.98</v>
      </c>
      <c r="G44" s="1534">
        <v>64024.98</v>
      </c>
      <c r="H44" s="1533">
        <v>69.587000000000003</v>
      </c>
      <c r="I44" s="1533">
        <v>69.587000000000003</v>
      </c>
      <c r="J44" s="1533">
        <v>42.375</v>
      </c>
      <c r="K44" s="1533">
        <v>44.457999999999998</v>
      </c>
      <c r="L44" s="1533">
        <v>46.542000000000002</v>
      </c>
      <c r="M44" s="1242">
        <f>ABS($K44)-(MAX(0,(ABS($K44)-'Capacity factors WWS'!Y$199))/(100-'Capacity factors WWS'!Y$199))^'Capacity factors WWS'!Y$198*ABS($L44-$J44)/2</f>
        <v>43.764847736885578</v>
      </c>
      <c r="N44" s="1242">
        <f>ABS($K44)-(MAX(0,(ABS($K44)-'Capacity factors WWS'!Z$199))/(100-'Capacity factors WWS'!Z$199))^'Capacity factors WWS'!Z$198*ABS($L44-$J44)/2</f>
        <v>44.095195348939896</v>
      </c>
    </row>
    <row r="45" spans="1:14" ht="18" customHeight="1">
      <c r="A45" s="1531" t="str">
        <f>'Country and technology list'!A46</f>
        <v>Cuba</v>
      </c>
      <c r="B45" s="1532" t="s">
        <v>515</v>
      </c>
      <c r="C45" s="1534">
        <v>11513653</v>
      </c>
      <c r="D45" s="1534">
        <v>11513653</v>
      </c>
      <c r="E45" s="1534">
        <v>131950.56</v>
      </c>
      <c r="F45" s="1534">
        <v>131950.56</v>
      </c>
      <c r="G45" s="1534">
        <v>131950.56</v>
      </c>
      <c r="H45" s="1533">
        <v>87.257000000000005</v>
      </c>
      <c r="I45" s="1533">
        <v>87.257000000000005</v>
      </c>
      <c r="J45" s="1533">
        <v>19.792000000000002</v>
      </c>
      <c r="K45" s="1533">
        <v>21.542000000000002</v>
      </c>
      <c r="L45" s="1533">
        <v>23.292000000000002</v>
      </c>
      <c r="M45" s="1242">
        <f>ABS($K45)-(MAX(0,(ABS($K45)-'Capacity factors WWS'!Y$199))/(100-'Capacity factors WWS'!Y$199))^'Capacity factors WWS'!Y$198*ABS($L45-$J45)/2</f>
        <v>21.542000000000002</v>
      </c>
      <c r="N45" s="1242">
        <f>ABS($K45)-(MAX(0,(ABS($K45)-'Capacity factors WWS'!Z$199))/(100-'Capacity factors WWS'!Z$199))^'Capacity factors WWS'!Z$198*ABS($L45-$J45)/2</f>
        <v>21.542000000000002</v>
      </c>
    </row>
    <row r="46" spans="1:14" ht="18" customHeight="1">
      <c r="A46" s="1531" t="str">
        <f>'Country and technology list'!A47</f>
        <v>Cyprus</v>
      </c>
      <c r="B46" s="1532" t="s">
        <v>516</v>
      </c>
      <c r="C46" s="1534">
        <v>840556</v>
      </c>
      <c r="D46" s="1534">
        <v>840556</v>
      </c>
      <c r="E46" s="1534">
        <v>11069.59</v>
      </c>
      <c r="F46" s="1534">
        <v>11069.59</v>
      </c>
      <c r="G46" s="1534">
        <v>11069.59</v>
      </c>
      <c r="H46" s="1533">
        <v>75.933999999999997</v>
      </c>
      <c r="I46" s="1533">
        <v>75.933999999999997</v>
      </c>
      <c r="J46" s="1533">
        <v>34.542000000000002</v>
      </c>
      <c r="K46" s="1533">
        <v>35.125</v>
      </c>
      <c r="L46" s="1533">
        <v>35.707999999999998</v>
      </c>
      <c r="M46" s="1242">
        <f>ABS($K46)-(MAX(0,(ABS($K46)-'Capacity factors WWS'!Y$199))/(100-'Capacity factors WWS'!Y$199))^'Capacity factors WWS'!Y$198*ABS($L46-$J46)/2</f>
        <v>35.007472268865307</v>
      </c>
      <c r="N46" s="1242">
        <f>ABS($K46)-(MAX(0,(ABS($K46)-'Capacity factors WWS'!Z$199))/(100-'Capacity factors WWS'!Z$199))^'Capacity factors WWS'!Z$198*ABS($L46-$J46)/2</f>
        <v>35.079185166202841</v>
      </c>
    </row>
    <row r="47" spans="1:14" ht="18" customHeight="1">
      <c r="A47" s="1531" t="str">
        <f>'Country and technology list'!A48</f>
        <v>Czech Republic</v>
      </c>
      <c r="B47" s="1532" t="s">
        <v>1189</v>
      </c>
      <c r="C47" s="1534">
        <v>10155069</v>
      </c>
      <c r="D47" s="1534">
        <v>10155069</v>
      </c>
      <c r="E47" s="1534">
        <v>78514.070000000007</v>
      </c>
      <c r="F47" s="1534">
        <v>78514.070000000007</v>
      </c>
      <c r="G47" s="1534">
        <v>78514.070000000007</v>
      </c>
      <c r="H47" s="1533">
        <v>129.34100000000001</v>
      </c>
      <c r="I47" s="1533">
        <v>129.34100000000001</v>
      </c>
      <c r="J47" s="1533">
        <v>48.582999999999998</v>
      </c>
      <c r="K47" s="1533">
        <v>49.811999999999998</v>
      </c>
      <c r="L47" s="1533">
        <v>51.042000000000002</v>
      </c>
      <c r="M47" s="1242">
        <f>ABS($K47)-(MAX(0,(ABS($K47)-'Capacity factors WWS'!Y$199))/(100-'Capacity factors WWS'!Y$199))^'Capacity factors WWS'!Y$198*ABS($L47-$J47)/2</f>
        <v>49.315696778055113</v>
      </c>
      <c r="N47" s="1242">
        <f>ABS($K47)-(MAX(0,(ABS($K47)-'Capacity factors WWS'!Z$199))/(100-'Capacity factors WWS'!Z$199))^'Capacity factors WWS'!Z$198*ABS($L47-$J47)/2</f>
        <v>49.520932773750772</v>
      </c>
    </row>
    <row r="48" spans="1:14" ht="18" customHeight="1">
      <c r="A48" s="1531" t="str">
        <f>'Country and technology list'!A49</f>
        <v>Denmark</v>
      </c>
      <c r="B48" s="1532" t="s">
        <v>518</v>
      </c>
      <c r="C48" s="1534">
        <v>5376386</v>
      </c>
      <c r="D48" s="1534">
        <v>5376386</v>
      </c>
      <c r="E48" s="1534">
        <v>52814.63</v>
      </c>
      <c r="F48" s="1534">
        <v>52814.63</v>
      </c>
      <c r="G48" s="1534">
        <v>52814.63</v>
      </c>
      <c r="H48" s="1533">
        <v>101.797</v>
      </c>
      <c r="I48" s="1533">
        <v>101.797</v>
      </c>
      <c r="J48" s="1533">
        <v>54.542000000000002</v>
      </c>
      <c r="K48" s="1533">
        <v>56.167000000000002</v>
      </c>
      <c r="L48" s="1533">
        <v>57.792000000000002</v>
      </c>
      <c r="M48" s="1242">
        <f>ABS($K48)-(MAX(0,(ABS($K48)-'Capacity factors WWS'!Y$199))/(100-'Capacity factors WWS'!Y$199))^'Capacity factors WWS'!Y$198*ABS($L48-$J48)/2</f>
        <v>55.378622883210575</v>
      </c>
      <c r="N48" s="1242">
        <f>ABS($K48)-(MAX(0,(ABS($K48)-'Capacity factors WWS'!Z$199))/(100-'Capacity factors WWS'!Z$199))^'Capacity factors WWS'!Z$198*ABS($L48-$J48)/2</f>
        <v>55.651821276396866</v>
      </c>
    </row>
    <row r="49" spans="1:14" ht="18" customHeight="1">
      <c r="A49" s="1531" t="str">
        <f>'Country and technology list'!A50</f>
        <v>Djibouti</v>
      </c>
      <c r="B49" s="1532" t="s">
        <v>1190</v>
      </c>
      <c r="C49" s="1534">
        <v>679023</v>
      </c>
      <c r="D49" s="1534">
        <v>679023</v>
      </c>
      <c r="E49" s="1534">
        <v>22676.71</v>
      </c>
      <c r="F49" s="1534">
        <v>22676.71</v>
      </c>
      <c r="G49" s="1534">
        <v>22676.71</v>
      </c>
      <c r="H49" s="1533">
        <v>29.943999999999999</v>
      </c>
      <c r="I49" s="1533">
        <v>29.943999999999999</v>
      </c>
      <c r="J49" s="1533">
        <v>10.917</v>
      </c>
      <c r="K49" s="1533">
        <v>11.833</v>
      </c>
      <c r="L49" s="1533">
        <v>12.75</v>
      </c>
      <c r="M49" s="1242">
        <f>ABS($K49)-(MAX(0,(ABS($K49)-'Capacity factors WWS'!Y$199))/(100-'Capacity factors WWS'!Y$199))^'Capacity factors WWS'!Y$198*ABS($L49-$J49)/2</f>
        <v>11.833</v>
      </c>
      <c r="N49" s="1242">
        <f>ABS($K49)-(MAX(0,(ABS($K49)-'Capacity factors WWS'!Z$199))/(100-'Capacity factors WWS'!Z$199))^'Capacity factors WWS'!Z$198*ABS($L49-$J49)/2</f>
        <v>11.833</v>
      </c>
    </row>
    <row r="50" spans="1:14" ht="18" customHeight="1">
      <c r="A50" s="1531" t="str">
        <f>'Country and technology list'!A51</f>
        <v>Dominican Republic</v>
      </c>
      <c r="B50" s="1532" t="s">
        <v>1191</v>
      </c>
      <c r="C50" s="1534">
        <v>9646156</v>
      </c>
      <c r="D50" s="1534">
        <v>9646156</v>
      </c>
      <c r="E50" s="1534">
        <v>51951.25</v>
      </c>
      <c r="F50" s="1534">
        <v>51951.25</v>
      </c>
      <c r="G50" s="1534">
        <v>51951.25</v>
      </c>
      <c r="H50" s="1533">
        <v>185.67699999999999</v>
      </c>
      <c r="I50" s="1533">
        <v>185.67699999999999</v>
      </c>
      <c r="J50" s="1533">
        <v>17.542000000000002</v>
      </c>
      <c r="K50" s="1533">
        <v>18.75</v>
      </c>
      <c r="L50" s="1533">
        <v>19.957999999999998</v>
      </c>
      <c r="M50" s="1242">
        <f>ABS($K50)-(MAX(0,(ABS($K50)-'Capacity factors WWS'!Y$199))/(100-'Capacity factors WWS'!Y$199))^'Capacity factors WWS'!Y$198*ABS($L50-$J50)/2</f>
        <v>18.75</v>
      </c>
      <c r="N50" s="1242">
        <f>ABS($K50)-(MAX(0,(ABS($K50)-'Capacity factors WWS'!Z$199))/(100-'Capacity factors WWS'!Z$199))^'Capacity factors WWS'!Z$198*ABS($L50-$J50)/2</f>
        <v>18.75</v>
      </c>
    </row>
    <row r="51" spans="1:14" ht="18" customHeight="1">
      <c r="A51" s="1531" t="str">
        <f>'Country and technology list'!A52</f>
        <v>Ecuador</v>
      </c>
      <c r="B51" s="1532" t="s">
        <v>520</v>
      </c>
      <c r="C51" s="1534">
        <v>14903262</v>
      </c>
      <c r="D51" s="1534">
        <v>14903262</v>
      </c>
      <c r="E51" s="1534">
        <v>264731.05</v>
      </c>
      <c r="F51" s="1534">
        <v>264731.05</v>
      </c>
      <c r="G51" s="1534">
        <v>264731.05</v>
      </c>
      <c r="H51" s="1533">
        <v>56.295999999999999</v>
      </c>
      <c r="I51" s="1533">
        <v>56.295999999999999</v>
      </c>
      <c r="J51" s="1533">
        <v>-5</v>
      </c>
      <c r="K51" s="1533">
        <v>-1.667</v>
      </c>
      <c r="L51" s="1533">
        <v>1.667</v>
      </c>
      <c r="M51" s="1242">
        <f>ABS($K51)-(MAX(0,(ABS($K51)-'Capacity factors WWS'!Y$199))/(100-'Capacity factors WWS'!Y$199))^'Capacity factors WWS'!Y$198*ABS($L51-$J51)/2</f>
        <v>1.667</v>
      </c>
      <c r="N51" s="1242">
        <f>ABS($K51)-(MAX(0,(ABS($K51)-'Capacity factors WWS'!Z$199))/(100-'Capacity factors WWS'!Z$199))^'Capacity factors WWS'!Z$198*ABS($L51-$J51)/2</f>
        <v>1.667</v>
      </c>
    </row>
    <row r="52" spans="1:14" ht="18" customHeight="1">
      <c r="A52" s="1531" t="str">
        <f>'Country and technology list'!A53</f>
        <v>Egypt</v>
      </c>
      <c r="B52" s="1532" t="s">
        <v>521</v>
      </c>
      <c r="C52" s="1534">
        <v>79378967</v>
      </c>
      <c r="D52" s="1534">
        <v>79378967</v>
      </c>
      <c r="E52" s="1534">
        <v>992454.92</v>
      </c>
      <c r="F52" s="1534">
        <v>992454.92</v>
      </c>
      <c r="G52" s="1534">
        <v>992454.92</v>
      </c>
      <c r="H52" s="1533">
        <v>79.981999999999999</v>
      </c>
      <c r="I52" s="1533">
        <v>79.981999999999999</v>
      </c>
      <c r="J52" s="1533">
        <v>21.75</v>
      </c>
      <c r="K52" s="1533">
        <v>26.707999999999998</v>
      </c>
      <c r="L52" s="1533">
        <v>31.667000000000002</v>
      </c>
      <c r="M52" s="1242">
        <f>ABS($K52)-(MAX(0,(ABS($K52)-'Capacity factors WWS'!Y$199))/(100-'Capacity factors WWS'!Y$199))^'Capacity factors WWS'!Y$198*ABS($L52-$J52)/2</f>
        <v>26.373391242443269</v>
      </c>
      <c r="N52" s="1242">
        <f>ABS($K52)-(MAX(0,(ABS($K52)-'Capacity factors WWS'!Z$199))/(100-'Capacity factors WWS'!Z$199))^'Capacity factors WWS'!Z$198*ABS($L52-$J52)/2</f>
        <v>26.639478988462457</v>
      </c>
    </row>
    <row r="53" spans="1:14" ht="18" customHeight="1">
      <c r="A53" s="1531" t="str">
        <f>'Country and technology list'!A54</f>
        <v>El Salvador</v>
      </c>
      <c r="B53" s="1532" t="s">
        <v>1192</v>
      </c>
      <c r="C53" s="1534">
        <v>7418841</v>
      </c>
      <c r="D53" s="1534">
        <v>7418841</v>
      </c>
      <c r="E53" s="1534">
        <v>21792.92</v>
      </c>
      <c r="F53" s="1534">
        <v>21792.92</v>
      </c>
      <c r="G53" s="1534">
        <v>21792.92</v>
      </c>
      <c r="H53" s="1533">
        <v>340.42399999999998</v>
      </c>
      <c r="I53" s="1533">
        <v>340.42399999999998</v>
      </c>
      <c r="J53" s="1533">
        <v>13.125</v>
      </c>
      <c r="K53" s="1533">
        <v>13.771000000000001</v>
      </c>
      <c r="L53" s="1533">
        <v>14.417</v>
      </c>
      <c r="M53" s="1242">
        <f>ABS($K53)-(MAX(0,(ABS($K53)-'Capacity factors WWS'!Y$199))/(100-'Capacity factors WWS'!Y$199))^'Capacity factors WWS'!Y$198*ABS($L53-$J53)/2</f>
        <v>13.771000000000001</v>
      </c>
      <c r="N53" s="1242">
        <f>ABS($K53)-(MAX(0,(ABS($K53)-'Capacity factors WWS'!Z$199))/(100-'Capacity factors WWS'!Z$199))^'Capacity factors WWS'!Z$198*ABS($L53-$J53)/2</f>
        <v>13.771000000000001</v>
      </c>
    </row>
    <row r="54" spans="1:14" ht="18" customHeight="1">
      <c r="A54" s="1531" t="str">
        <f>'Country and technology list'!A55</f>
        <v>Equatorial Guinea</v>
      </c>
      <c r="B54" s="1532" t="s">
        <v>1193</v>
      </c>
      <c r="C54" s="1534">
        <v>600798</v>
      </c>
      <c r="D54" s="1534">
        <v>600798</v>
      </c>
      <c r="E54" s="1534">
        <v>28320.05</v>
      </c>
      <c r="F54" s="1534">
        <v>28320.05</v>
      </c>
      <c r="G54" s="1534">
        <v>28320.05</v>
      </c>
      <c r="H54" s="1533">
        <v>21.215</v>
      </c>
      <c r="I54" s="1533">
        <v>21.215</v>
      </c>
      <c r="J54" s="1533">
        <v>-1.5</v>
      </c>
      <c r="K54" s="1533">
        <v>1.1459999999999999</v>
      </c>
      <c r="L54" s="1533">
        <v>3.7919999999999998</v>
      </c>
      <c r="M54" s="1242">
        <f>ABS($K54)-(MAX(0,(ABS($K54)-'Capacity factors WWS'!Y$199))/(100-'Capacity factors WWS'!Y$199))^'Capacity factors WWS'!Y$198*ABS($L54-$J54)/2</f>
        <v>1.1459999999999999</v>
      </c>
      <c r="N54" s="1242">
        <f>ABS($K54)-(MAX(0,(ABS($K54)-'Capacity factors WWS'!Z$199))/(100-'Capacity factors WWS'!Z$199))^'Capacity factors WWS'!Z$198*ABS($L54-$J54)/2</f>
        <v>1.1459999999999999</v>
      </c>
    </row>
    <row r="55" spans="1:14" ht="18" customHeight="1">
      <c r="A55" s="1531" t="str">
        <f>'Country and technology list'!A56</f>
        <v>Eritrea</v>
      </c>
      <c r="B55" s="1532" t="s">
        <v>523</v>
      </c>
      <c r="C55" s="1534">
        <v>5108731</v>
      </c>
      <c r="D55" s="1534">
        <v>5108731</v>
      </c>
      <c r="E55" s="1534">
        <v>127768.81</v>
      </c>
      <c r="F55" s="1534">
        <v>127768.81</v>
      </c>
      <c r="G55" s="1534">
        <v>127768.81</v>
      </c>
      <c r="H55" s="1533">
        <v>39.984000000000002</v>
      </c>
      <c r="I55" s="1533">
        <v>39.984000000000002</v>
      </c>
      <c r="J55" s="1533">
        <v>12.375</v>
      </c>
      <c r="K55" s="1533">
        <v>15.188000000000001</v>
      </c>
      <c r="L55" s="1533">
        <v>18</v>
      </c>
      <c r="M55" s="1242">
        <f>ABS($K55)-(MAX(0,(ABS($K55)-'Capacity factors WWS'!Y$199))/(100-'Capacity factors WWS'!Y$199))^'Capacity factors WWS'!Y$198*ABS($L55-$J55)/2</f>
        <v>15.188000000000001</v>
      </c>
      <c r="N55" s="1242">
        <f>ABS($K55)-(MAX(0,(ABS($K55)-'Capacity factors WWS'!Z$199))/(100-'Capacity factors WWS'!Z$199))^'Capacity factors WWS'!Z$198*ABS($L55-$J55)/2</f>
        <v>15.188000000000001</v>
      </c>
    </row>
    <row r="56" spans="1:14" ht="18" customHeight="1">
      <c r="A56" s="1531" t="str">
        <f>'Country and technology list'!A57</f>
        <v>Estonia</v>
      </c>
      <c r="B56" s="1532" t="s">
        <v>524</v>
      </c>
      <c r="C56" s="1534">
        <v>1251262</v>
      </c>
      <c r="D56" s="1534">
        <v>1251262</v>
      </c>
      <c r="E56" s="1534">
        <v>48235.55</v>
      </c>
      <c r="F56" s="1534">
        <v>48235.55</v>
      </c>
      <c r="G56" s="1534">
        <v>48235.55</v>
      </c>
      <c r="H56" s="1533">
        <v>25.940999999999999</v>
      </c>
      <c r="I56" s="1533">
        <v>25.940999999999999</v>
      </c>
      <c r="J56" s="1533">
        <v>57.5</v>
      </c>
      <c r="K56" s="1533">
        <v>58.667000000000002</v>
      </c>
      <c r="L56" s="1533">
        <v>59.832999999999998</v>
      </c>
      <c r="M56" s="1242">
        <f>ABS($K56)-(MAX(0,(ABS($K56)-'Capacity factors WWS'!Y$199))/(100-'Capacity factors WWS'!Y$199))^'Capacity factors WWS'!Y$198*ABS($L56-$J56)/2</f>
        <v>58.064457692269826</v>
      </c>
      <c r="N56" s="1242">
        <f>ABS($K56)-(MAX(0,(ABS($K56)-'Capacity factors WWS'!Z$199))/(100-'Capacity factors WWS'!Z$199))^'Capacity factors WWS'!Z$198*ABS($L56-$J56)/2</f>
        <v>58.258469496198728</v>
      </c>
    </row>
    <row r="57" spans="1:14" ht="18" customHeight="1">
      <c r="A57" s="1531" t="str">
        <f>'Country and technology list'!A58</f>
        <v>Ethiopia</v>
      </c>
      <c r="B57" s="1532" t="s">
        <v>525</v>
      </c>
      <c r="C57" s="1534">
        <v>79864675</v>
      </c>
      <c r="D57" s="1534">
        <v>79864675</v>
      </c>
      <c r="E57" s="1534">
        <v>1128496.1299999999</v>
      </c>
      <c r="F57" s="1534">
        <v>1128496.1299999999</v>
      </c>
      <c r="G57" s="1534">
        <v>1128496.1299999999</v>
      </c>
      <c r="H57" s="1533">
        <v>70.771000000000001</v>
      </c>
      <c r="I57" s="1533">
        <v>70.771000000000001</v>
      </c>
      <c r="J57" s="1533">
        <v>3.4169999999999998</v>
      </c>
      <c r="K57" s="1533">
        <v>9.1460000000000008</v>
      </c>
      <c r="L57" s="1533">
        <v>14.875</v>
      </c>
      <c r="M57" s="1242">
        <f>ABS($K57)-(MAX(0,(ABS($K57)-'Capacity factors WWS'!Y$199))/(100-'Capacity factors WWS'!Y$199))^'Capacity factors WWS'!Y$198*ABS($L57-$J57)/2</f>
        <v>9.1460000000000008</v>
      </c>
      <c r="N57" s="1242">
        <f>ABS($K57)-(MAX(0,(ABS($K57)-'Capacity factors WWS'!Z$199))/(100-'Capacity factors WWS'!Z$199))^'Capacity factors WWS'!Z$198*ABS($L57-$J57)/2</f>
        <v>9.1460000000000008</v>
      </c>
    </row>
    <row r="58" spans="1:14" ht="18" customHeight="1">
      <c r="A58" s="1531" t="str">
        <f>'Country and technology list'!A60</f>
        <v>Finland</v>
      </c>
      <c r="B58" s="1532" t="s">
        <v>526</v>
      </c>
      <c r="C58" s="1534">
        <v>5184750</v>
      </c>
      <c r="D58" s="1534">
        <v>5184750</v>
      </c>
      <c r="E58" s="1534">
        <v>344855.36</v>
      </c>
      <c r="F58" s="1534">
        <v>344855.36</v>
      </c>
      <c r="G58" s="1534">
        <v>344855.36</v>
      </c>
      <c r="H58" s="1533">
        <v>15.035</v>
      </c>
      <c r="I58" s="1533">
        <v>15.035</v>
      </c>
      <c r="J58" s="1533">
        <v>59.75</v>
      </c>
      <c r="K58" s="1533">
        <v>64.917000000000002</v>
      </c>
      <c r="L58" s="1533">
        <v>70.082999999999998</v>
      </c>
      <c r="M58" s="1242">
        <f>ABS($K58)-(MAX(0,(ABS($K58)-'Capacity factors WWS'!Y$199))/(100-'Capacity factors WWS'!Y$199))^'Capacity factors WWS'!Y$198*ABS($L58-$J58)/2</f>
        <v>61.850195752040086</v>
      </c>
      <c r="N58" s="1242">
        <f>ABS($K58)-(MAX(0,(ABS($K58)-'Capacity factors WWS'!Z$199))/(100-'Capacity factors WWS'!Z$199))^'Capacity factors WWS'!Z$198*ABS($L58-$J58)/2</f>
        <v>62.660451576282135</v>
      </c>
    </row>
    <row r="59" spans="1:14" ht="18" customHeight="1">
      <c r="A59" s="1531" t="str">
        <f>'Country and technology list'!A61</f>
        <v>France</v>
      </c>
      <c r="B59" s="1532" t="s">
        <v>527</v>
      </c>
      <c r="C59" s="1534">
        <v>61174329</v>
      </c>
      <c r="D59" s="1534">
        <v>61174329</v>
      </c>
      <c r="E59" s="1534">
        <v>559011.54</v>
      </c>
      <c r="F59" s="1534">
        <v>559011.54</v>
      </c>
      <c r="G59" s="1534">
        <v>559011.54</v>
      </c>
      <c r="H59" s="1533">
        <v>109.43300000000001</v>
      </c>
      <c r="I59" s="1533">
        <v>109.43300000000001</v>
      </c>
      <c r="J59" s="1533">
        <v>41.332999999999998</v>
      </c>
      <c r="K59" s="1533">
        <v>46.228999999999999</v>
      </c>
      <c r="L59" s="1533">
        <v>51.125</v>
      </c>
      <c r="M59" s="1242">
        <f>ABS($K59)-(MAX(0,(ABS($K59)-'Capacity factors WWS'!Y$199))/(100-'Capacity factors WWS'!Y$199))^'Capacity factors WWS'!Y$198*ABS($L59-$J59)/2</f>
        <v>44.483891360425943</v>
      </c>
      <c r="N59" s="1242">
        <f>ABS($K59)-(MAX(0,(ABS($K59)-'Capacity factors WWS'!Z$199))/(100-'Capacity factors WWS'!Z$199))^'Capacity factors WWS'!Z$198*ABS($L59-$J59)/2</f>
        <v>45.277777936061462</v>
      </c>
    </row>
    <row r="60" spans="1:14" ht="18" customHeight="1">
      <c r="A60" s="1531" t="str">
        <f>'Country and technology list'!A62</f>
        <v>French Guiana</v>
      </c>
      <c r="B60" s="1532" t="s">
        <v>1194</v>
      </c>
      <c r="C60" s="1534">
        <v>222322</v>
      </c>
      <c r="D60" s="1534">
        <v>222322</v>
      </c>
      <c r="E60" s="1534">
        <v>84663.98</v>
      </c>
      <c r="F60" s="1534">
        <v>84663.98</v>
      </c>
      <c r="G60" s="1534">
        <v>84663.98</v>
      </c>
      <c r="H60" s="1533">
        <v>2.6259999999999999</v>
      </c>
      <c r="I60" s="1533">
        <v>2.6259999999999999</v>
      </c>
      <c r="J60" s="1533">
        <v>2.1669999999999998</v>
      </c>
      <c r="K60" s="1533">
        <v>3.9790000000000001</v>
      </c>
      <c r="L60" s="1533">
        <v>5.7919999999999998</v>
      </c>
      <c r="M60" s="1242">
        <f>ABS($K60)-(MAX(0,(ABS($K60)-'Capacity factors WWS'!Y$199))/(100-'Capacity factors WWS'!Y$199))^'Capacity factors WWS'!Y$198*ABS($L60-$J60)/2</f>
        <v>3.9790000000000001</v>
      </c>
      <c r="N60" s="1242">
        <f>ABS($K60)-(MAX(0,(ABS($K60)-'Capacity factors WWS'!Z$199))/(100-'Capacity factors WWS'!Z$199))^'Capacity factors WWS'!Z$198*ABS($L60-$J60)/2</f>
        <v>3.9790000000000001</v>
      </c>
    </row>
    <row r="61" spans="1:14" ht="18" customHeight="1">
      <c r="A61" s="1531" t="str">
        <f>'Country and technology list'!A63</f>
        <v>Gabon</v>
      </c>
      <c r="B61" s="1532" t="s">
        <v>528</v>
      </c>
      <c r="C61" s="1534">
        <v>1572584</v>
      </c>
      <c r="D61" s="1534">
        <v>1572584</v>
      </c>
      <c r="E61" s="1534">
        <v>268915.42</v>
      </c>
      <c r="F61" s="1534">
        <v>268915.42</v>
      </c>
      <c r="G61" s="1534">
        <v>268915.42</v>
      </c>
      <c r="H61" s="1533">
        <v>5.8479999999999999</v>
      </c>
      <c r="I61" s="1533">
        <v>5.8479999999999999</v>
      </c>
      <c r="J61" s="1533">
        <v>-4</v>
      </c>
      <c r="K61" s="1533">
        <v>-0.83299999999999996</v>
      </c>
      <c r="L61" s="1533">
        <v>2.3330000000000002</v>
      </c>
      <c r="M61" s="1242">
        <f>ABS($K61)-(MAX(0,(ABS($K61)-'Capacity factors WWS'!Y$199))/(100-'Capacity factors WWS'!Y$199))^'Capacity factors WWS'!Y$198*ABS($L61-$J61)/2</f>
        <v>0.83299999999999996</v>
      </c>
      <c r="N61" s="1242">
        <f>ABS($K61)-(MAX(0,(ABS($K61)-'Capacity factors WWS'!Z$199))/(100-'Capacity factors WWS'!Z$199))^'Capacity factors WWS'!Z$198*ABS($L61-$J61)/2</f>
        <v>0.83299999999999996</v>
      </c>
    </row>
    <row r="62" spans="1:14" ht="18" customHeight="1">
      <c r="A62" s="1531" t="str">
        <f>'Country and technology list'!A64</f>
        <v>Gambia</v>
      </c>
      <c r="B62" s="1532" t="s">
        <v>1195</v>
      </c>
      <c r="C62" s="1534">
        <v>1601680</v>
      </c>
      <c r="D62" s="1534">
        <v>1601680</v>
      </c>
      <c r="E62" s="1534">
        <v>11587.11</v>
      </c>
      <c r="F62" s="1534">
        <v>11587.11</v>
      </c>
      <c r="G62" s="1534">
        <v>11587.11</v>
      </c>
      <c r="H62" s="1533">
        <v>138.22900000000001</v>
      </c>
      <c r="I62" s="1533">
        <v>138.22900000000001</v>
      </c>
      <c r="J62" s="1533">
        <v>13.042</v>
      </c>
      <c r="K62" s="1533">
        <v>13.436999999999999</v>
      </c>
      <c r="L62" s="1533">
        <v>13.833</v>
      </c>
      <c r="M62" s="1242">
        <f>ABS($K62)-(MAX(0,(ABS($K62)-'Capacity factors WWS'!Y$199))/(100-'Capacity factors WWS'!Y$199))^'Capacity factors WWS'!Y$198*ABS($L62-$J62)/2</f>
        <v>13.436999999999999</v>
      </c>
      <c r="N62" s="1242">
        <f>ABS($K62)-(MAX(0,(ABS($K62)-'Capacity factors WWS'!Z$199))/(100-'Capacity factors WWS'!Z$199))^'Capacity factors WWS'!Z$198*ABS($L62-$J62)/2</f>
        <v>13.436999999999999</v>
      </c>
    </row>
    <row r="63" spans="1:14" ht="18" customHeight="1">
      <c r="A63" s="1531" t="str">
        <f>'Country and technology list'!A65</f>
        <v>Georgia</v>
      </c>
      <c r="B63" s="1532" t="s">
        <v>529</v>
      </c>
      <c r="C63" s="1534">
        <v>4969854</v>
      </c>
      <c r="D63" s="1534">
        <v>4969854</v>
      </c>
      <c r="E63" s="1534">
        <v>70510.59</v>
      </c>
      <c r="F63" s="1534">
        <v>70510.59</v>
      </c>
      <c r="G63" s="1534">
        <v>70510.59</v>
      </c>
      <c r="H63" s="1533">
        <v>70.483999999999995</v>
      </c>
      <c r="I63" s="1533">
        <v>70.483999999999995</v>
      </c>
      <c r="J63" s="1533">
        <v>41.042000000000002</v>
      </c>
      <c r="K63" s="1533">
        <v>42.311999999999998</v>
      </c>
      <c r="L63" s="1533">
        <v>43.582999999999998</v>
      </c>
      <c r="M63" s="1242">
        <f>ABS($K63)-(MAX(0,(ABS($K63)-'Capacity factors WWS'!Y$199))/(100-'Capacity factors WWS'!Y$199))^'Capacity factors WWS'!Y$198*ABS($L63-$J63)/2</f>
        <v>41.926404307210234</v>
      </c>
      <c r="N63" s="1242">
        <f>ABS($K63)-(MAX(0,(ABS($K63)-'Capacity factors WWS'!Z$199))/(100-'Capacity factors WWS'!Z$199))^'Capacity factors WWS'!Z$198*ABS($L63-$J63)/2</f>
        <v>42.120786328036111</v>
      </c>
    </row>
    <row r="64" spans="1:14" ht="18" customHeight="1">
      <c r="A64" s="1531" t="str">
        <f>'Country and technology list'!A66</f>
        <v>Germany</v>
      </c>
      <c r="B64" s="1532" t="s">
        <v>530</v>
      </c>
      <c r="C64" s="1534">
        <v>81354682</v>
      </c>
      <c r="D64" s="1534">
        <v>81354682</v>
      </c>
      <c r="E64" s="1534">
        <v>361655.45</v>
      </c>
      <c r="F64" s="1534">
        <v>361655.45</v>
      </c>
      <c r="G64" s="1534">
        <v>361655.45</v>
      </c>
      <c r="H64" s="1533">
        <v>224.95099999999999</v>
      </c>
      <c r="I64" s="1533">
        <v>224.95099999999999</v>
      </c>
      <c r="J64" s="1533">
        <v>47.292000000000002</v>
      </c>
      <c r="K64" s="1533">
        <v>51.186999999999998</v>
      </c>
      <c r="L64" s="1533">
        <v>55.082999999999998</v>
      </c>
      <c r="M64" s="1242">
        <f>ABS($K64)-(MAX(0,(ABS($K64)-'Capacity factors WWS'!Y$199))/(100-'Capacity factors WWS'!Y$199))^'Capacity factors WWS'!Y$198*ABS($L64-$J64)/2</f>
        <v>49.544953299772615</v>
      </c>
      <c r="N64" s="1242">
        <f>ABS($K64)-(MAX(0,(ABS($K64)-'Capacity factors WWS'!Z$199))/(100-'Capacity factors WWS'!Z$199))^'Capacity factors WWS'!Z$198*ABS($L64-$J64)/2</f>
        <v>50.199146058102926</v>
      </c>
    </row>
    <row r="65" spans="1:14" ht="18" customHeight="1">
      <c r="A65" s="1531" t="str">
        <f>'Country and technology list'!A67</f>
        <v>Ghana</v>
      </c>
      <c r="B65" s="1532" t="s">
        <v>531</v>
      </c>
      <c r="C65" s="1534">
        <v>23988333</v>
      </c>
      <c r="D65" s="1534">
        <v>23988333</v>
      </c>
      <c r="E65" s="1534">
        <v>239872.4</v>
      </c>
      <c r="F65" s="1534">
        <v>239872.4</v>
      </c>
      <c r="G65" s="1534">
        <v>239872.4</v>
      </c>
      <c r="H65" s="1533">
        <v>100.005</v>
      </c>
      <c r="I65" s="1533">
        <v>100.005</v>
      </c>
      <c r="J65" s="1533">
        <v>4.7080000000000002</v>
      </c>
      <c r="K65" s="1533">
        <v>7.9370000000000003</v>
      </c>
      <c r="L65" s="1533">
        <v>11.167</v>
      </c>
      <c r="M65" s="1242">
        <f>ABS($K65)-(MAX(0,(ABS($K65)-'Capacity factors WWS'!Y$199))/(100-'Capacity factors WWS'!Y$199))^'Capacity factors WWS'!Y$198*ABS($L65-$J65)/2</f>
        <v>7.9370000000000003</v>
      </c>
      <c r="N65" s="1242">
        <f>ABS($K65)-(MAX(0,(ABS($K65)-'Capacity factors WWS'!Z$199))/(100-'Capacity factors WWS'!Z$199))^'Capacity factors WWS'!Z$198*ABS($L65-$J65)/2</f>
        <v>7.9370000000000003</v>
      </c>
    </row>
    <row r="66" spans="1:14" ht="18" customHeight="1">
      <c r="A66" s="1531" t="str">
        <f>'Country and technology list'!A68</f>
        <v>Gibraltar</v>
      </c>
      <c r="B66" s="1532" t="s">
        <v>532</v>
      </c>
      <c r="C66" s="1534">
        <v>33484</v>
      </c>
      <c r="D66" s="1534">
        <v>33484</v>
      </c>
      <c r="E66" s="1534">
        <v>34.68</v>
      </c>
      <c r="F66" s="1534">
        <v>34.68</v>
      </c>
      <c r="G66" s="1534">
        <v>34.68</v>
      </c>
      <c r="H66" s="1533">
        <v>965.58600000000001</v>
      </c>
      <c r="I66" s="1533">
        <v>965.58600000000001</v>
      </c>
      <c r="J66" s="1533">
        <v>36.082999999999998</v>
      </c>
      <c r="K66" s="1533">
        <v>36.125</v>
      </c>
      <c r="L66" s="1533">
        <v>36.167000000000002</v>
      </c>
      <c r="M66" s="1242">
        <f>ABS($K66)-(MAX(0,(ABS($K66)-'Capacity factors WWS'!Y$199))/(100-'Capacity factors WWS'!Y$199))^'Capacity factors WWS'!Y$198*ABS($L66-$J66)/2</f>
        <v>36.115917952911637</v>
      </c>
      <c r="N66" s="1242">
        <f>ABS($K66)-(MAX(0,(ABS($K66)-'Capacity factors WWS'!Z$199))/(100-'Capacity factors WWS'!Z$199))^'Capacity factors WWS'!Z$198*ABS($L66-$J66)/2</f>
        <v>36.12131048971694</v>
      </c>
    </row>
    <row r="67" spans="1:14" ht="18" customHeight="1">
      <c r="A67" s="1531" t="str">
        <f>'Country and technology list'!A69</f>
        <v>Greece</v>
      </c>
      <c r="B67" s="1532" t="s">
        <v>533</v>
      </c>
      <c r="C67" s="1534">
        <v>10592635</v>
      </c>
      <c r="D67" s="1534">
        <v>10592635</v>
      </c>
      <c r="E67" s="1534">
        <v>162500.35999999999</v>
      </c>
      <c r="F67" s="1534">
        <v>162500.35999999999</v>
      </c>
      <c r="G67" s="1534">
        <v>162500.35999999999</v>
      </c>
      <c r="H67" s="1533">
        <v>65.185000000000002</v>
      </c>
      <c r="I67" s="1533">
        <v>65.185000000000002</v>
      </c>
      <c r="J67" s="1533">
        <v>34.792000000000002</v>
      </c>
      <c r="K67" s="1533">
        <v>38.271000000000001</v>
      </c>
      <c r="L67" s="1533">
        <v>41.75</v>
      </c>
      <c r="M67" s="1242">
        <f>ABS($K67)-(MAX(0,(ABS($K67)-'Capacity factors WWS'!Y$199))/(100-'Capacity factors WWS'!Y$199))^'Capacity factors WWS'!Y$198*ABS($L67-$J67)/2</f>
        <v>37.411312479775745</v>
      </c>
      <c r="N67" s="1242">
        <f>ABS($K67)-(MAX(0,(ABS($K67)-'Capacity factors WWS'!Z$199))/(100-'Capacity factors WWS'!Z$199))^'Capacity factors WWS'!Z$198*ABS($L67-$J67)/2</f>
        <v>37.893240970683372</v>
      </c>
    </row>
    <row r="68" spans="1:14" ht="18" customHeight="1">
      <c r="A68" s="1531" t="str">
        <f>'Country and technology list'!A71</f>
        <v>Guatemala</v>
      </c>
      <c r="B68" s="1532" t="s">
        <v>534</v>
      </c>
      <c r="C68" s="1534">
        <v>14616724</v>
      </c>
      <c r="D68" s="1534">
        <v>14616724</v>
      </c>
      <c r="E68" s="1534">
        <v>110299</v>
      </c>
      <c r="F68" s="1534">
        <v>110299</v>
      </c>
      <c r="G68" s="1534">
        <v>110299</v>
      </c>
      <c r="H68" s="1533">
        <v>132.51900000000001</v>
      </c>
      <c r="I68" s="1533">
        <v>132.51900000000001</v>
      </c>
      <c r="J68" s="1533">
        <v>13.708</v>
      </c>
      <c r="K68" s="1533">
        <v>15.771000000000001</v>
      </c>
      <c r="L68" s="1533">
        <v>17.832999999999998</v>
      </c>
      <c r="M68" s="1242">
        <f>ABS($K68)-(MAX(0,(ABS($K68)-'Capacity factors WWS'!Y$199))/(100-'Capacity factors WWS'!Y$199))^'Capacity factors WWS'!Y$198*ABS($L68-$J68)/2</f>
        <v>15.771000000000001</v>
      </c>
      <c r="N68" s="1242">
        <f>ABS($K68)-(MAX(0,(ABS($K68)-'Capacity factors WWS'!Z$199))/(100-'Capacity factors WWS'!Z$199))^'Capacity factors WWS'!Z$198*ABS($L68-$J68)/2</f>
        <v>15.771000000000001</v>
      </c>
    </row>
    <row r="69" spans="1:14" ht="18" customHeight="1">
      <c r="A69" s="1531" t="str">
        <f>'Country and technology list'!A72</f>
        <v>Guinea</v>
      </c>
      <c r="B69" s="1532" t="s">
        <v>1196</v>
      </c>
      <c r="C69" s="1534">
        <v>9961959</v>
      </c>
      <c r="D69" s="1534">
        <v>9961959</v>
      </c>
      <c r="E69" s="1534">
        <v>247452.54</v>
      </c>
      <c r="F69" s="1534">
        <v>247452.54</v>
      </c>
      <c r="G69" s="1534">
        <v>247452.54</v>
      </c>
      <c r="H69" s="1533">
        <v>40.258000000000003</v>
      </c>
      <c r="I69" s="1533">
        <v>40.258000000000003</v>
      </c>
      <c r="J69" s="1533">
        <v>7.2080000000000002</v>
      </c>
      <c r="K69" s="1533">
        <v>9.9369999999999994</v>
      </c>
      <c r="L69" s="1533">
        <v>12.667</v>
      </c>
      <c r="M69" s="1242">
        <f>ABS($K69)-(MAX(0,(ABS($K69)-'Capacity factors WWS'!Y$199))/(100-'Capacity factors WWS'!Y$199))^'Capacity factors WWS'!Y$198*ABS($L69-$J69)/2</f>
        <v>9.9369999999999994</v>
      </c>
      <c r="N69" s="1242">
        <f>ABS($K69)-(MAX(0,(ABS($K69)-'Capacity factors WWS'!Z$199))/(100-'Capacity factors WWS'!Z$199))^'Capacity factors WWS'!Z$198*ABS($L69-$J69)/2</f>
        <v>9.9369999999999994</v>
      </c>
    </row>
    <row r="70" spans="1:14" ht="18" customHeight="1">
      <c r="A70" s="1531" t="str">
        <f>'Country and technology list'!A73</f>
        <v>Guinea-Bissau</v>
      </c>
      <c r="B70" s="1532" t="s">
        <v>1197</v>
      </c>
      <c r="C70" s="1534">
        <v>1538910</v>
      </c>
      <c r="D70" s="1534">
        <v>1538910</v>
      </c>
      <c r="E70" s="1534">
        <v>38598.6</v>
      </c>
      <c r="F70" s="1534">
        <v>38598.6</v>
      </c>
      <c r="G70" s="1534">
        <v>38598.6</v>
      </c>
      <c r="H70" s="1533">
        <v>39.869999999999997</v>
      </c>
      <c r="I70" s="1533">
        <v>39.869999999999997</v>
      </c>
      <c r="J70" s="1533">
        <v>10.833</v>
      </c>
      <c r="K70" s="1533">
        <v>11.75</v>
      </c>
      <c r="L70" s="1533">
        <v>12.667</v>
      </c>
      <c r="M70" s="1242">
        <f>ABS($K70)-(MAX(0,(ABS($K70)-'Capacity factors WWS'!Y$199))/(100-'Capacity factors WWS'!Y$199))^'Capacity factors WWS'!Y$198*ABS($L70-$J70)/2</f>
        <v>11.75</v>
      </c>
      <c r="N70" s="1242">
        <f>ABS($K70)-(MAX(0,(ABS($K70)-'Capacity factors WWS'!Z$199))/(100-'Capacity factors WWS'!Z$199))^'Capacity factors WWS'!Z$198*ABS($L70-$J70)/2</f>
        <v>11.75</v>
      </c>
    </row>
    <row r="71" spans="1:14" ht="18" customHeight="1">
      <c r="A71" s="1531" t="str">
        <f>'Country and technology list'!A74</f>
        <v>Guyana</v>
      </c>
      <c r="B71" s="1532" t="s">
        <v>1198</v>
      </c>
      <c r="C71" s="1534">
        <v>763064</v>
      </c>
      <c r="D71" s="1534">
        <v>763064</v>
      </c>
      <c r="E71" s="1534">
        <v>213274.77</v>
      </c>
      <c r="F71" s="1534">
        <v>213274.77</v>
      </c>
      <c r="G71" s="1534">
        <v>213274.77</v>
      </c>
      <c r="H71" s="1533">
        <v>3.5779999999999998</v>
      </c>
      <c r="I71" s="1533">
        <v>3.5779999999999998</v>
      </c>
      <c r="J71" s="1533">
        <v>1.167</v>
      </c>
      <c r="K71" s="1533">
        <v>4.7919999999999998</v>
      </c>
      <c r="L71" s="1533">
        <v>8.4169999999999998</v>
      </c>
      <c r="M71" s="1242">
        <f>ABS($K71)-(MAX(0,(ABS($K71)-'Capacity factors WWS'!Y$199))/(100-'Capacity factors WWS'!Y$199))^'Capacity factors WWS'!Y$198*ABS($L71-$J71)/2</f>
        <v>4.7919999999999998</v>
      </c>
      <c r="N71" s="1242">
        <f>ABS($K71)-(MAX(0,(ABS($K71)-'Capacity factors WWS'!Z$199))/(100-'Capacity factors WWS'!Z$199))^'Capacity factors WWS'!Z$198*ABS($L71-$J71)/2</f>
        <v>4.7919999999999998</v>
      </c>
    </row>
    <row r="72" spans="1:14" ht="18" customHeight="1">
      <c r="A72" s="1531" t="str">
        <f>'Country and technology list'!A75</f>
        <v>Haiti</v>
      </c>
      <c r="B72" s="1532" t="s">
        <v>535</v>
      </c>
      <c r="C72" s="1534">
        <v>9474866</v>
      </c>
      <c r="D72" s="1534">
        <v>9474866</v>
      </c>
      <c r="E72" s="1534">
        <v>31391.86</v>
      </c>
      <c r="F72" s="1534">
        <v>31391.86</v>
      </c>
      <c r="G72" s="1534">
        <v>31391.86</v>
      </c>
      <c r="H72" s="1533">
        <v>301.82600000000002</v>
      </c>
      <c r="I72" s="1533">
        <v>301.82600000000002</v>
      </c>
      <c r="J72" s="1533">
        <v>18</v>
      </c>
      <c r="K72" s="1533">
        <v>19.042000000000002</v>
      </c>
      <c r="L72" s="1533">
        <v>20.082999999999998</v>
      </c>
      <c r="M72" s="1242">
        <f>ABS($K72)-(MAX(0,(ABS($K72)-'Capacity factors WWS'!Y$199))/(100-'Capacity factors WWS'!Y$199))^'Capacity factors WWS'!Y$198*ABS($L72-$J72)/2</f>
        <v>19.042000000000002</v>
      </c>
      <c r="N72" s="1242">
        <f>ABS($K72)-(MAX(0,(ABS($K72)-'Capacity factors WWS'!Z$199))/(100-'Capacity factors WWS'!Z$199))^'Capacity factors WWS'!Z$198*ABS($L72-$J72)/2</f>
        <v>19.042000000000002</v>
      </c>
    </row>
    <row r="73" spans="1:14" ht="18" customHeight="1">
      <c r="A73" s="1531" t="str">
        <f>'Country and technology list'!A76</f>
        <v>Honduras</v>
      </c>
      <c r="B73" s="1532" t="s">
        <v>536</v>
      </c>
      <c r="C73" s="1534">
        <v>7988545</v>
      </c>
      <c r="D73" s="1534">
        <v>7988545</v>
      </c>
      <c r="E73" s="1534">
        <v>116627.01</v>
      </c>
      <c r="F73" s="1534">
        <v>116627.01</v>
      </c>
      <c r="G73" s="1534">
        <v>116627.01</v>
      </c>
      <c r="H73" s="1533">
        <v>68.497</v>
      </c>
      <c r="I73" s="1533">
        <v>68.497</v>
      </c>
      <c r="J73" s="1533">
        <v>13</v>
      </c>
      <c r="K73" s="1533">
        <v>14.771000000000001</v>
      </c>
      <c r="L73" s="1533">
        <v>16.542000000000002</v>
      </c>
      <c r="M73" s="1242">
        <f>ABS($K73)-(MAX(0,(ABS($K73)-'Capacity factors WWS'!Y$199))/(100-'Capacity factors WWS'!Y$199))^'Capacity factors WWS'!Y$198*ABS($L73-$J73)/2</f>
        <v>14.771000000000001</v>
      </c>
      <c r="N73" s="1242">
        <f>ABS($K73)-(MAX(0,(ABS($K73)-'Capacity factors WWS'!Z$199))/(100-'Capacity factors WWS'!Z$199))^'Capacity factors WWS'!Z$198*ABS($L73-$J73)/2</f>
        <v>14.771000000000001</v>
      </c>
    </row>
    <row r="74" spans="1:14" ht="18" customHeight="1">
      <c r="A74" s="1531" t="str">
        <f>'Country and technology list'!A77</f>
        <v>Hong Kong, China</v>
      </c>
      <c r="B74" s="1532" t="s">
        <v>1199</v>
      </c>
      <c r="C74" s="1534">
        <v>7573075</v>
      </c>
      <c r="D74" s="1534">
        <v>7573075</v>
      </c>
      <c r="E74" s="1534">
        <v>2025.07</v>
      </c>
      <c r="F74" s="1534">
        <v>2025.07</v>
      </c>
      <c r="G74" s="1534">
        <v>2025.07</v>
      </c>
      <c r="H74" s="1533">
        <v>3739.6640000000002</v>
      </c>
      <c r="I74" s="1533">
        <v>3739.6640000000002</v>
      </c>
      <c r="J74" s="1533">
        <v>22.125</v>
      </c>
      <c r="K74" s="1533">
        <v>22.353999999999999</v>
      </c>
      <c r="L74" s="1533">
        <v>22.582999999999998</v>
      </c>
      <c r="M74" s="1242">
        <f>ABS($K74)-(MAX(0,(ABS($K74)-'Capacity factors WWS'!Y$199))/(100-'Capacity factors WWS'!Y$199))^'Capacity factors WWS'!Y$198*ABS($L74-$J74)/2</f>
        <v>22.353999999999999</v>
      </c>
      <c r="N74" s="1242">
        <f>ABS($K74)-(MAX(0,(ABS($K74)-'Capacity factors WWS'!Z$199))/(100-'Capacity factors WWS'!Z$199))^'Capacity factors WWS'!Z$198*ABS($L74-$J74)/2</f>
        <v>22.353999999999999</v>
      </c>
    </row>
    <row r="75" spans="1:14" ht="18" customHeight="1">
      <c r="A75" s="1531" t="str">
        <f>'Country and technology list'!A78</f>
        <v>Hungary</v>
      </c>
      <c r="B75" s="1532" t="s">
        <v>538</v>
      </c>
      <c r="C75" s="1534">
        <v>9495195</v>
      </c>
      <c r="D75" s="1534">
        <v>9495195</v>
      </c>
      <c r="E75" s="1534">
        <v>92563.41</v>
      </c>
      <c r="F75" s="1534">
        <v>92563.41</v>
      </c>
      <c r="G75" s="1534">
        <v>92563.41</v>
      </c>
      <c r="H75" s="1533">
        <v>102.58</v>
      </c>
      <c r="I75" s="1533">
        <v>102.58</v>
      </c>
      <c r="J75" s="1533">
        <v>45.75</v>
      </c>
      <c r="K75" s="1533">
        <v>47.167000000000002</v>
      </c>
      <c r="L75" s="1533">
        <v>48.582999999999998</v>
      </c>
      <c r="M75" s="1242">
        <f>ABS($K75)-(MAX(0,(ABS($K75)-'Capacity factors WWS'!Y$199))/(100-'Capacity factors WWS'!Y$199))^'Capacity factors WWS'!Y$198*ABS($L75-$J75)/2</f>
        <v>46.644452122391904</v>
      </c>
      <c r="N75" s="1242">
        <f>ABS($K75)-(MAX(0,(ABS($K75)-'Capacity factors WWS'!Z$199))/(100-'Capacity factors WWS'!Z$199))^'Capacity factors WWS'!Z$198*ABS($L75-$J75)/2</f>
        <v>46.876352242863632</v>
      </c>
    </row>
    <row r="76" spans="1:14" ht="18" customHeight="1">
      <c r="A76" s="1531" t="str">
        <f>'Country and technology list'!A79</f>
        <v>Iceland</v>
      </c>
      <c r="B76" s="1532" t="s">
        <v>539</v>
      </c>
      <c r="C76" s="1534">
        <v>296904</v>
      </c>
      <c r="D76" s="1534">
        <v>296904</v>
      </c>
      <c r="E76" s="1534">
        <v>103344.63</v>
      </c>
      <c r="F76" s="1534">
        <v>103344.63</v>
      </c>
      <c r="G76" s="1534">
        <v>103344.63</v>
      </c>
      <c r="H76" s="1533">
        <v>2.8730000000000002</v>
      </c>
      <c r="I76" s="1533">
        <v>2.8730000000000002</v>
      </c>
      <c r="J76" s="1533">
        <v>63.292000000000002</v>
      </c>
      <c r="K76" s="1533">
        <v>64.938000000000002</v>
      </c>
      <c r="L76" s="1533">
        <v>66.582999999999998</v>
      </c>
      <c r="M76" s="1242">
        <f>ABS($K76)-(MAX(0,(ABS($K76)-'Capacity factors WWS'!Y$199))/(100-'Capacity factors WWS'!Y$199))^'Capacity factors WWS'!Y$198*ABS($L76-$J76)/2</f>
        <v>63.960819853184987</v>
      </c>
      <c r="N76" s="1242">
        <f>ABS($K76)-(MAX(0,(ABS($K76)-'Capacity factors WWS'!Z$199))/(100-'Capacity factors WWS'!Z$199))^'Capacity factors WWS'!Z$198*ABS($L76-$J76)/2</f>
        <v>64.218810546038597</v>
      </c>
    </row>
    <row r="77" spans="1:14" ht="18" customHeight="1">
      <c r="A77" s="1531" t="str">
        <f>'Country and technology list'!A80</f>
        <v>India</v>
      </c>
      <c r="B77" s="1532" t="s">
        <v>540</v>
      </c>
      <c r="C77" s="1534">
        <v>1164772268</v>
      </c>
      <c r="D77" s="1534">
        <v>1164772268</v>
      </c>
      <c r="E77" s="1534">
        <v>3278856.88</v>
      </c>
      <c r="F77" s="1534">
        <v>3278856.88</v>
      </c>
      <c r="G77" s="1534">
        <v>3278856.88</v>
      </c>
      <c r="H77" s="1533">
        <v>355.23700000000002</v>
      </c>
      <c r="I77" s="1533">
        <v>355.23700000000002</v>
      </c>
      <c r="J77" s="1533">
        <v>6.7080000000000002</v>
      </c>
      <c r="K77" s="1533">
        <v>21.896000000000001</v>
      </c>
      <c r="L77" s="1533">
        <v>37.082999999999998</v>
      </c>
      <c r="M77" s="1242">
        <f>ABS($K77)-(MAX(0,(ABS($K77)-'Capacity factors WWS'!Y$199))/(100-'Capacity factors WWS'!Y$199))^'Capacity factors WWS'!Y$198*ABS($L77-$J77)/2</f>
        <v>21.896000000000001</v>
      </c>
      <c r="N77" s="1242">
        <f>ABS($K77)-(MAX(0,(ABS($K77)-'Capacity factors WWS'!Z$199))/(100-'Capacity factors WWS'!Z$199))^'Capacity factors WWS'!Z$198*ABS($L77-$J77)/2</f>
        <v>21.896000000000001</v>
      </c>
    </row>
    <row r="78" spans="1:14" ht="18" customHeight="1">
      <c r="A78" s="1531" t="str">
        <f>'Country and technology list'!A81</f>
        <v>Indonesia</v>
      </c>
      <c r="B78" s="1532" t="s">
        <v>541</v>
      </c>
      <c r="C78" s="1534">
        <v>237677413</v>
      </c>
      <c r="D78" s="1534">
        <v>237677413</v>
      </c>
      <c r="E78" s="1534">
        <v>2103622.69</v>
      </c>
      <c r="F78" s="1534">
        <v>2103622.69</v>
      </c>
      <c r="G78" s="1534">
        <v>2103622.69</v>
      </c>
      <c r="H78" s="1533">
        <v>112.985</v>
      </c>
      <c r="I78" s="1533">
        <v>112.985</v>
      </c>
      <c r="J78" s="1533">
        <v>-11</v>
      </c>
      <c r="K78" s="1533">
        <v>-2.5419999999999998</v>
      </c>
      <c r="L78" s="1533">
        <v>5.9169999999999998</v>
      </c>
      <c r="M78" s="1242">
        <f>ABS($K78)-(MAX(0,(ABS($K78)-'Capacity factors WWS'!Y$199))/(100-'Capacity factors WWS'!Y$199))^'Capacity factors WWS'!Y$198*ABS($L78-$J78)/2</f>
        <v>2.5419999999999998</v>
      </c>
      <c r="N78" s="1242">
        <f>ABS($K78)-(MAX(0,(ABS($K78)-'Capacity factors WWS'!Z$199))/(100-'Capacity factors WWS'!Z$199))^'Capacity factors WWS'!Z$198*ABS($L78-$J78)/2</f>
        <v>2.5419999999999998</v>
      </c>
    </row>
    <row r="79" spans="1:14" ht="18" customHeight="1">
      <c r="A79" s="1531" t="str">
        <f>'Country and technology list'!A82</f>
        <v>Iran, Islamic Republic of</v>
      </c>
      <c r="B79" s="1532" t="s">
        <v>542</v>
      </c>
      <c r="C79" s="1534">
        <v>80772705</v>
      </c>
      <c r="D79" s="1534">
        <v>80772705</v>
      </c>
      <c r="E79" s="1534">
        <v>1618244.33</v>
      </c>
      <c r="F79" s="1534">
        <v>1618244.33</v>
      </c>
      <c r="G79" s="1534">
        <v>1618244.33</v>
      </c>
      <c r="H79" s="1533">
        <v>49.914000000000001</v>
      </c>
      <c r="I79" s="1533">
        <v>49.914000000000001</v>
      </c>
      <c r="J79" s="1533">
        <v>25.042000000000002</v>
      </c>
      <c r="K79" s="1533">
        <v>32.396000000000001</v>
      </c>
      <c r="L79" s="1533">
        <v>39.75</v>
      </c>
      <c r="M79" s="1242">
        <f>ABS($K79)-(MAX(0,(ABS($K79)-'Capacity factors WWS'!Y$199))/(100-'Capacity factors WWS'!Y$199))^'Capacity factors WWS'!Y$198*ABS($L79-$J79)/2</f>
        <v>31.215062363611413</v>
      </c>
      <c r="N79" s="1242">
        <f>ABS($K79)-(MAX(0,(ABS($K79)-'Capacity factors WWS'!Z$199))/(100-'Capacity factors WWS'!Z$199))^'Capacity factors WWS'!Z$198*ABS($L79-$J79)/2</f>
        <v>31.993288869413064</v>
      </c>
    </row>
    <row r="80" spans="1:14" ht="18" customHeight="1">
      <c r="A80" s="1531" t="str">
        <f>'Country and technology list'!A83</f>
        <v>Iraq</v>
      </c>
      <c r="B80" s="1532" t="s">
        <v>543</v>
      </c>
      <c r="C80" s="1534">
        <v>29917520</v>
      </c>
      <c r="D80" s="1534">
        <v>29917520</v>
      </c>
      <c r="E80" s="1534">
        <v>433158.8</v>
      </c>
      <c r="F80" s="1534">
        <v>433158.8</v>
      </c>
      <c r="G80" s="1534">
        <v>433158.8</v>
      </c>
      <c r="H80" s="1533">
        <v>69.067999999999998</v>
      </c>
      <c r="I80" s="1533">
        <v>69.067999999999998</v>
      </c>
      <c r="J80" s="1533">
        <v>29.125</v>
      </c>
      <c r="K80" s="1533">
        <v>33.25</v>
      </c>
      <c r="L80" s="1533">
        <v>37.375</v>
      </c>
      <c r="M80" s="1242">
        <f>ABS($K80)-(MAX(0,(ABS($K80)-'Capacity factors WWS'!Y$199))/(100-'Capacity factors WWS'!Y$199))^'Capacity factors WWS'!Y$198*ABS($L80-$J80)/2</f>
        <v>32.533913219580548</v>
      </c>
      <c r="N80" s="1242">
        <f>ABS($K80)-(MAX(0,(ABS($K80)-'Capacity factors WWS'!Z$199))/(100-'Capacity factors WWS'!Z$199))^'Capacity factors WWS'!Z$198*ABS($L80-$J80)/2</f>
        <v>32.994355033217801</v>
      </c>
    </row>
    <row r="81" spans="1:14" ht="18" customHeight="1">
      <c r="A81" s="1531" t="str">
        <f>'Country and technology list'!A84</f>
        <v>Ireland</v>
      </c>
      <c r="B81" s="1532" t="s">
        <v>544</v>
      </c>
      <c r="C81" s="1534">
        <v>4212555</v>
      </c>
      <c r="D81" s="1534">
        <v>4212555</v>
      </c>
      <c r="E81" s="1534">
        <v>77137.34</v>
      </c>
      <c r="F81" s="1534">
        <v>77137.34</v>
      </c>
      <c r="G81" s="1534">
        <v>77137.34</v>
      </c>
      <c r="H81" s="1533">
        <v>54.610999999999997</v>
      </c>
      <c r="I81" s="1533">
        <v>54.610999999999997</v>
      </c>
      <c r="J81" s="1533">
        <v>51.417000000000002</v>
      </c>
      <c r="K81" s="1533">
        <v>53.417000000000002</v>
      </c>
      <c r="L81" s="1533">
        <v>55.417000000000002</v>
      </c>
      <c r="M81" s="1242">
        <f>ABS($K81)-(MAX(0,(ABS($K81)-'Capacity factors WWS'!Y$199))/(100-'Capacity factors WWS'!Y$199))^'Capacity factors WWS'!Y$198*ABS($L81-$J81)/2</f>
        <v>52.516573825534998</v>
      </c>
      <c r="N81" s="1242">
        <f>ABS($K81)-(MAX(0,(ABS($K81)-'Capacity factors WWS'!Z$199))/(100-'Capacity factors WWS'!Z$199))^'Capacity factors WWS'!Z$198*ABS($L81-$J81)/2</f>
        <v>52.853911815909015</v>
      </c>
    </row>
    <row r="82" spans="1:14" ht="18" customHeight="1">
      <c r="A82" s="1531" t="str">
        <f>'Country and technology list'!A85</f>
        <v>Israel</v>
      </c>
      <c r="B82" s="1532" t="s">
        <v>545</v>
      </c>
      <c r="C82" s="1534">
        <v>7375753</v>
      </c>
      <c r="D82" s="1534">
        <v>7375753</v>
      </c>
      <c r="E82" s="1534">
        <v>22196.59</v>
      </c>
      <c r="F82" s="1534">
        <v>22196.59</v>
      </c>
      <c r="G82" s="1534">
        <v>22196.59</v>
      </c>
      <c r="H82" s="1533">
        <v>332.29199999999997</v>
      </c>
      <c r="I82" s="1533">
        <v>332.29199999999997</v>
      </c>
      <c r="J82" s="1533">
        <v>29.5</v>
      </c>
      <c r="K82" s="1533">
        <v>31.457999999999998</v>
      </c>
      <c r="L82" s="1533">
        <v>33.417000000000002</v>
      </c>
      <c r="M82" s="1242">
        <f>ABS($K82)-(MAX(0,(ABS($K82)-'Capacity factors WWS'!Y$199))/(100-'Capacity factors WWS'!Y$199))^'Capacity factors WWS'!Y$198*ABS($L82-$J82)/2</f>
        <v>31.171915254861212</v>
      </c>
      <c r="N82" s="1242">
        <f>ABS($K82)-(MAX(0,(ABS($K82)-'Capacity factors WWS'!Z$199))/(100-'Capacity factors WWS'!Z$199))^'Capacity factors WWS'!Z$198*ABS($L82-$J82)/2</f>
        <v>31.365728846378072</v>
      </c>
    </row>
    <row r="83" spans="1:14" ht="18" customHeight="1">
      <c r="A83" s="1531" t="str">
        <f>'Country and technology list'!A86</f>
        <v>Italy</v>
      </c>
      <c r="B83" s="1532" t="s">
        <v>546</v>
      </c>
      <c r="C83" s="1534">
        <v>56363798</v>
      </c>
      <c r="D83" s="1534">
        <v>56363798</v>
      </c>
      <c r="E83" s="1534">
        <v>316843.28999999998</v>
      </c>
      <c r="F83" s="1534">
        <v>316843.28999999998</v>
      </c>
      <c r="G83" s="1534">
        <v>316843.28999999998</v>
      </c>
      <c r="H83" s="1533">
        <v>177.892</v>
      </c>
      <c r="I83" s="1533">
        <v>177.892</v>
      </c>
      <c r="J83" s="1533">
        <v>35.457999999999998</v>
      </c>
      <c r="K83" s="1533">
        <v>41.271000000000001</v>
      </c>
      <c r="L83" s="1533">
        <v>47.082999999999998</v>
      </c>
      <c r="M83" s="1242">
        <f>ABS($K83)-(MAX(0,(ABS($K83)-'Capacity factors WWS'!Y$199))/(100-'Capacity factors WWS'!Y$199))^'Capacity factors WWS'!Y$198*ABS($L83-$J83)/2</f>
        <v>39.59023950072249</v>
      </c>
      <c r="N83" s="1242">
        <f>ABS($K83)-(MAX(0,(ABS($K83)-'Capacity factors WWS'!Z$199))/(100-'Capacity factors WWS'!Z$199))^'Capacity factors WWS'!Z$198*ABS($L83-$J83)/2</f>
        <v>40.460914145470191</v>
      </c>
    </row>
    <row r="84" spans="1:14" ht="18" customHeight="1">
      <c r="A84" s="1531" t="str">
        <f>'Country and technology list'!A87</f>
        <v>Jamaica</v>
      </c>
      <c r="B84" s="1532" t="s">
        <v>547</v>
      </c>
      <c r="C84" s="1534">
        <v>2820558</v>
      </c>
      <c r="D84" s="1534">
        <v>2820558</v>
      </c>
      <c r="E84" s="1534">
        <v>12952.44</v>
      </c>
      <c r="F84" s="1534">
        <v>12952.44</v>
      </c>
      <c r="G84" s="1534">
        <v>12952.44</v>
      </c>
      <c r="H84" s="1533">
        <v>217.76300000000001</v>
      </c>
      <c r="I84" s="1533">
        <v>217.76300000000001</v>
      </c>
      <c r="J84" s="1533">
        <v>17.667000000000002</v>
      </c>
      <c r="K84" s="1533">
        <v>18.103999999999999</v>
      </c>
      <c r="L84" s="1533">
        <v>18.542000000000002</v>
      </c>
      <c r="M84" s="1242">
        <f>ABS($K84)-(MAX(0,(ABS($K84)-'Capacity factors WWS'!Y$199))/(100-'Capacity factors WWS'!Y$199))^'Capacity factors WWS'!Y$198*ABS($L84-$J84)/2</f>
        <v>18.103999999999999</v>
      </c>
      <c r="N84" s="1242">
        <f>ABS($K84)-(MAX(0,(ABS($K84)-'Capacity factors WWS'!Z$199))/(100-'Capacity factors WWS'!Z$199))^'Capacity factors WWS'!Z$198*ABS($L84-$J84)/2</f>
        <v>18.103999999999999</v>
      </c>
    </row>
    <row r="85" spans="1:14" ht="18" customHeight="1">
      <c r="A85" s="1531" t="str">
        <f>'Country and technology list'!A88</f>
        <v>Japan</v>
      </c>
      <c r="B85" s="1532" t="s">
        <v>548</v>
      </c>
      <c r="C85" s="1534">
        <v>128218580</v>
      </c>
      <c r="D85" s="1534">
        <v>128218580</v>
      </c>
      <c r="E85" s="1534">
        <v>421080.72</v>
      </c>
      <c r="F85" s="1534">
        <v>421080.72</v>
      </c>
      <c r="G85" s="1534">
        <v>421080.72</v>
      </c>
      <c r="H85" s="1533">
        <v>304.49900000000002</v>
      </c>
      <c r="I85" s="1533">
        <v>304.49900000000002</v>
      </c>
      <c r="J85" s="1533">
        <v>24</v>
      </c>
      <c r="K85" s="1533">
        <v>34.771000000000001</v>
      </c>
      <c r="L85" s="1533">
        <v>45.542000000000002</v>
      </c>
      <c r="M85" s="1242">
        <f>ABS($K85)-(MAX(0,(ABS($K85)-'Capacity factors WWS'!Y$199))/(100-'Capacity factors WWS'!Y$199))^'Capacity factors WWS'!Y$198*ABS($L85-$J85)/2</f>
        <v>32.655992614124273</v>
      </c>
      <c r="N85" s="1242">
        <f>ABS($K85)-(MAX(0,(ABS($K85)-'Capacity factors WWS'!Z$199))/(100-'Capacity factors WWS'!Z$199))^'Capacity factors WWS'!Z$198*ABS($L85-$J85)/2</f>
        <v>33.959175047788314</v>
      </c>
    </row>
    <row r="86" spans="1:14" ht="18" customHeight="1">
      <c r="A86" s="1531" t="str">
        <f>'Country and technology list'!A89</f>
        <v>Jordan</v>
      </c>
      <c r="B86" s="1532" t="s">
        <v>549</v>
      </c>
      <c r="C86" s="1534">
        <v>6408604</v>
      </c>
      <c r="D86" s="1534">
        <v>6408604</v>
      </c>
      <c r="E86" s="1534">
        <v>89580.04</v>
      </c>
      <c r="F86" s="1534">
        <v>89580.04</v>
      </c>
      <c r="G86" s="1534">
        <v>89580.04</v>
      </c>
      <c r="H86" s="1533">
        <v>71.540999999999997</v>
      </c>
      <c r="I86" s="1533">
        <v>71.540999999999997</v>
      </c>
      <c r="J86" s="1533">
        <v>29.207999999999998</v>
      </c>
      <c r="K86" s="1533">
        <v>31.292000000000002</v>
      </c>
      <c r="L86" s="1533">
        <v>33.375</v>
      </c>
      <c r="M86" s="1242">
        <f>ABS($K86)-(MAX(0,(ABS($K86)-'Capacity factors WWS'!Y$199))/(100-'Capacity factors WWS'!Y$199))^'Capacity factors WWS'!Y$198*ABS($L86-$J86)/2</f>
        <v>30.993060786753318</v>
      </c>
      <c r="N86" s="1242">
        <f>ABS($K86)-(MAX(0,(ABS($K86)-'Capacity factors WWS'!Z$199))/(100-'Capacity factors WWS'!Z$199))^'Capacity factors WWS'!Z$198*ABS($L86-$J86)/2</f>
        <v>31.196593790513035</v>
      </c>
    </row>
    <row r="87" spans="1:14" ht="18" customHeight="1">
      <c r="A87" s="1531" t="str">
        <f>'Country and technology list'!A90</f>
        <v>Kazakhstan</v>
      </c>
      <c r="B87" s="1532" t="s">
        <v>550</v>
      </c>
      <c r="C87" s="1534">
        <v>15870774</v>
      </c>
      <c r="D87" s="1534">
        <v>15870774</v>
      </c>
      <c r="E87" s="1534">
        <v>2665965.39</v>
      </c>
      <c r="F87" s="1534">
        <v>2665965.39</v>
      </c>
      <c r="G87" s="1534">
        <v>2665965.39</v>
      </c>
      <c r="H87" s="1533">
        <v>5.9530000000000003</v>
      </c>
      <c r="I87" s="1533">
        <v>5.9530000000000003</v>
      </c>
      <c r="J87" s="1533">
        <v>40.582999999999998</v>
      </c>
      <c r="K87" s="1533">
        <v>48</v>
      </c>
      <c r="L87" s="1533">
        <v>55.417000000000002</v>
      </c>
      <c r="M87" s="1242">
        <f>ABS($K87)-(MAX(0,(ABS($K87)-'Capacity factors WWS'!Y$199))/(100-'Capacity factors WWS'!Y$199))^'Capacity factors WWS'!Y$198*ABS($L87-$J87)/2</f>
        <v>45.182219036068702</v>
      </c>
      <c r="N87" s="1242">
        <f>ABS($K87)-(MAX(0,(ABS($K87)-'Capacity factors WWS'!Z$199))/(100-'Capacity factors WWS'!Z$199))^'Capacity factors WWS'!Z$198*ABS($L87-$J87)/2</f>
        <v>46.405371376294028</v>
      </c>
    </row>
    <row r="88" spans="1:14" ht="18" customHeight="1">
      <c r="A88" s="1531" t="str">
        <f>'Country and technology list'!A91</f>
        <v>Kenya</v>
      </c>
      <c r="B88" s="1532" t="s">
        <v>551</v>
      </c>
      <c r="C88" s="1534">
        <v>36929981</v>
      </c>
      <c r="D88" s="1534">
        <v>36929981</v>
      </c>
      <c r="E88" s="1534">
        <v>587384.6</v>
      </c>
      <c r="F88" s="1534">
        <v>587384.6</v>
      </c>
      <c r="G88" s="1534">
        <v>587384.6</v>
      </c>
      <c r="H88" s="1533">
        <v>62.872</v>
      </c>
      <c r="I88" s="1533">
        <v>62.872</v>
      </c>
      <c r="J88" s="1533">
        <v>-4.7080000000000002</v>
      </c>
      <c r="K88" s="1533">
        <v>0.35399999999999998</v>
      </c>
      <c r="L88" s="1533">
        <v>5.4169999999999998</v>
      </c>
      <c r="M88" s="1242">
        <f>ABS($K88)-(MAX(0,(ABS($K88)-'Capacity factors WWS'!Y$199))/(100-'Capacity factors WWS'!Y$199))^'Capacity factors WWS'!Y$198*ABS($L88-$J88)/2</f>
        <v>0.35399999999999998</v>
      </c>
      <c r="N88" s="1242">
        <f>ABS($K88)-(MAX(0,(ABS($K88)-'Capacity factors WWS'!Z$199))/(100-'Capacity factors WWS'!Z$199))^'Capacity factors WWS'!Z$198*ABS($L88-$J88)/2</f>
        <v>0.35399999999999998</v>
      </c>
    </row>
    <row r="89" spans="1:14" ht="18" customHeight="1">
      <c r="A89" s="1531" t="str">
        <f>'Country and technology list'!A93</f>
        <v>Korea, Democratic People's Republic of</v>
      </c>
      <c r="B89" s="1532" t="s">
        <v>1200</v>
      </c>
      <c r="C89" s="1534">
        <v>23651911</v>
      </c>
      <c r="D89" s="1534">
        <v>23651911</v>
      </c>
      <c r="E89" s="1534">
        <v>128077.89</v>
      </c>
      <c r="F89" s="1534">
        <v>128077.89</v>
      </c>
      <c r="G89" s="1534">
        <v>128077.89</v>
      </c>
      <c r="H89" s="1533">
        <v>184.66800000000001</v>
      </c>
      <c r="I89" s="1533">
        <v>184.66800000000001</v>
      </c>
      <c r="J89" s="1533">
        <v>37.582999999999998</v>
      </c>
      <c r="K89" s="1533">
        <v>40.292000000000002</v>
      </c>
      <c r="L89" s="1533">
        <v>43</v>
      </c>
      <c r="M89" s="1242">
        <f>ABS($K89)-(MAX(0,(ABS($K89)-'Capacity factors WWS'!Y$199))/(100-'Capacity factors WWS'!Y$199))^'Capacity factors WWS'!Y$198*ABS($L89-$J89)/2</f>
        <v>39.545630847329804</v>
      </c>
      <c r="N89" s="1242">
        <f>ABS($K89)-(MAX(0,(ABS($K89)-'Capacity factors WWS'!Z$199))/(100-'Capacity factors WWS'!Z$199))^'Capacity factors WWS'!Z$198*ABS($L89-$J89)/2</f>
        <v>39.942317275695878</v>
      </c>
    </row>
    <row r="90" spans="1:14" ht="18" customHeight="1">
      <c r="A90" s="1531" t="str">
        <f>'Country and technology list'!A94</f>
        <v>Korea, Republic of</v>
      </c>
      <c r="B90" s="1532" t="s">
        <v>553</v>
      </c>
      <c r="C90" s="1534">
        <v>49633860</v>
      </c>
      <c r="D90" s="1534">
        <v>49633860</v>
      </c>
      <c r="E90" s="1534">
        <v>114267.46</v>
      </c>
      <c r="F90" s="1534">
        <v>114267.46</v>
      </c>
      <c r="G90" s="1534">
        <v>114267.46</v>
      </c>
      <c r="H90" s="1533">
        <v>434.36599999999999</v>
      </c>
      <c r="I90" s="1533">
        <v>434.36599999999999</v>
      </c>
      <c r="J90" s="1533">
        <v>33.082999999999998</v>
      </c>
      <c r="K90" s="1533">
        <v>35.853999999999999</v>
      </c>
      <c r="L90" s="1533">
        <v>38.625</v>
      </c>
      <c r="M90" s="1242">
        <f>ABS($K90)-(MAX(0,(ABS($K90)-'Capacity factors WWS'!Y$199))/(100-'Capacity factors WWS'!Y$199))^'Capacity factors WWS'!Y$198*ABS($L90-$J90)/2</f>
        <v>35.265751588137242</v>
      </c>
      <c r="N90" s="1242">
        <f>ABS($K90)-(MAX(0,(ABS($K90)-'Capacity factors WWS'!Z$199))/(100-'Capacity factors WWS'!Z$199))^'Capacity factors WWS'!Z$198*ABS($L90-$J90)/2</f>
        <v>35.617607417991103</v>
      </c>
    </row>
    <row r="91" spans="1:14" ht="18" customHeight="1">
      <c r="A91" s="1531" t="str">
        <f>'Country and technology list'!A95</f>
        <v>Kosovo</v>
      </c>
      <c r="B91" s="1532" t="s">
        <v>1201</v>
      </c>
      <c r="C91" s="1534">
        <v>10741985</v>
      </c>
      <c r="D91" s="1534">
        <v>10741985</v>
      </c>
      <c r="E91" s="1534">
        <v>101979.01</v>
      </c>
      <c r="F91" s="1534">
        <v>101979.01</v>
      </c>
      <c r="G91" s="1534">
        <v>101979.01</v>
      </c>
      <c r="H91" s="1533">
        <v>105.33499999999999</v>
      </c>
      <c r="I91" s="1533">
        <v>105.33499999999999</v>
      </c>
      <c r="J91" s="1533">
        <v>41.832999999999998</v>
      </c>
      <c r="K91" s="1533">
        <v>44</v>
      </c>
      <c r="L91" s="1533">
        <v>46.167000000000002</v>
      </c>
      <c r="M91" s="1242">
        <f>ABS($K91)-(MAX(0,(ABS($K91)-'Capacity factors WWS'!Y$199))/(100-'Capacity factors WWS'!Y$199))^'Capacity factors WWS'!Y$198*ABS($L91-$J91)/2</f>
        <v>43.292482032431508</v>
      </c>
      <c r="N91" s="1242">
        <f>ABS($K91)-(MAX(0,(ABS($K91)-'Capacity factors WWS'!Z$199))/(100-'Capacity factors WWS'!Z$199))^'Capacity factors WWS'!Z$198*ABS($L91-$J91)/2</f>
        <v>43.633744895400426</v>
      </c>
    </row>
    <row r="92" spans="1:14" ht="18" customHeight="1">
      <c r="A92" s="1531" t="str">
        <f>'Country and technology list'!A96</f>
        <v>Kuwait</v>
      </c>
      <c r="B92" s="1532" t="s">
        <v>555</v>
      </c>
      <c r="C92" s="1534">
        <v>2468496</v>
      </c>
      <c r="D92" s="1534">
        <v>2468496</v>
      </c>
      <c r="E92" s="1534">
        <v>18446.27</v>
      </c>
      <c r="F92" s="1534">
        <v>18446.27</v>
      </c>
      <c r="G92" s="1534">
        <v>18446.27</v>
      </c>
      <c r="H92" s="1533">
        <v>133.821</v>
      </c>
      <c r="I92" s="1533">
        <v>133.821</v>
      </c>
      <c r="J92" s="1533">
        <v>28.542000000000002</v>
      </c>
      <c r="K92" s="1533">
        <v>29.312000000000001</v>
      </c>
      <c r="L92" s="1533">
        <v>30.082999999999998</v>
      </c>
      <c r="M92" s="1242">
        <f>ABS($K92)-(MAX(0,(ABS($K92)-'Capacity factors WWS'!Y$199))/(100-'Capacity factors WWS'!Y$199))^'Capacity factors WWS'!Y$198*ABS($L92-$J92)/2</f>
        <v>29.225833750928388</v>
      </c>
      <c r="N92" s="1242">
        <f>ABS($K92)-(MAX(0,(ABS($K92)-'Capacity factors WWS'!Z$199))/(100-'Capacity factors WWS'!Z$199))^'Capacity factors WWS'!Z$198*ABS($L92-$J92)/2</f>
        <v>29.288249690515023</v>
      </c>
    </row>
    <row r="93" spans="1:14" ht="18" customHeight="1">
      <c r="A93" s="1531" t="str">
        <f>'Country and technology list'!A97</f>
        <v>Kyrgyzstan</v>
      </c>
      <c r="B93" s="1532" t="s">
        <v>1202</v>
      </c>
      <c r="C93" s="1534">
        <v>5614831</v>
      </c>
      <c r="D93" s="1534">
        <v>5614831</v>
      </c>
      <c r="E93" s="1534">
        <v>193364.94</v>
      </c>
      <c r="F93" s="1534">
        <v>193364.94</v>
      </c>
      <c r="G93" s="1534">
        <v>193364.94</v>
      </c>
      <c r="H93" s="1533">
        <v>29.036999999999999</v>
      </c>
      <c r="I93" s="1533">
        <v>29.036999999999999</v>
      </c>
      <c r="J93" s="1533">
        <v>39.167000000000002</v>
      </c>
      <c r="K93" s="1533">
        <v>41.207999999999998</v>
      </c>
      <c r="L93" s="1533">
        <v>43.25</v>
      </c>
      <c r="M93" s="1242">
        <f>ABS($K93)-(MAX(0,(ABS($K93)-'Capacity factors WWS'!Y$199))/(100-'Capacity factors WWS'!Y$199))^'Capacity factors WWS'!Y$198*ABS($L93-$J93)/2</f>
        <v>40.61945286397566</v>
      </c>
      <c r="N93" s="1242">
        <f>ABS($K93)-(MAX(0,(ABS($K93)-'Capacity factors WWS'!Z$199))/(100-'Capacity factors WWS'!Z$199))^'Capacity factors WWS'!Z$198*ABS($L93-$J93)/2</f>
        <v>40.924837792248333</v>
      </c>
    </row>
    <row r="94" spans="1:14" ht="18" customHeight="1">
      <c r="A94" s="1531" t="str">
        <f>'Country and technology list'!A98</f>
        <v>Lao PDR</v>
      </c>
      <c r="B94" s="1532" t="s">
        <v>1203</v>
      </c>
      <c r="C94" s="1534">
        <v>6587553</v>
      </c>
      <c r="D94" s="1534">
        <v>6587553</v>
      </c>
      <c r="E94" s="1534">
        <v>230391.48</v>
      </c>
      <c r="F94" s="1534">
        <v>230391.48</v>
      </c>
      <c r="G94" s="1534">
        <v>230391.48</v>
      </c>
      <c r="H94" s="1533">
        <v>28.593</v>
      </c>
      <c r="I94" s="1533">
        <v>28.593</v>
      </c>
      <c r="J94" s="1533">
        <v>13.917</v>
      </c>
      <c r="K94" s="1533">
        <v>18.207999999999998</v>
      </c>
      <c r="L94" s="1533">
        <v>22.5</v>
      </c>
      <c r="M94" s="1242">
        <f>ABS($K94)-(MAX(0,(ABS($K94)-'Capacity factors WWS'!Y$199))/(100-'Capacity factors WWS'!Y$199))^'Capacity factors WWS'!Y$198*ABS($L94-$J94)/2</f>
        <v>18.207999999999998</v>
      </c>
      <c r="N94" s="1242">
        <f>ABS($K94)-(MAX(0,(ABS($K94)-'Capacity factors WWS'!Z$199))/(100-'Capacity factors WWS'!Z$199))^'Capacity factors WWS'!Z$198*ABS($L94-$J94)/2</f>
        <v>18.207999999999998</v>
      </c>
    </row>
    <row r="95" spans="1:14" ht="18" customHeight="1">
      <c r="A95" s="1531" t="str">
        <f>'Country and technology list'!A99</f>
        <v>Latvia</v>
      </c>
      <c r="B95" s="1532" t="s">
        <v>557</v>
      </c>
      <c r="C95" s="1534">
        <v>2292768</v>
      </c>
      <c r="D95" s="1534">
        <v>2292768</v>
      </c>
      <c r="E95" s="1534">
        <v>65266.77</v>
      </c>
      <c r="F95" s="1534">
        <v>65266.77</v>
      </c>
      <c r="G95" s="1534">
        <v>65266.77</v>
      </c>
      <c r="H95" s="1533">
        <v>35.128999999999998</v>
      </c>
      <c r="I95" s="1533">
        <v>35.128999999999998</v>
      </c>
      <c r="J95" s="1533">
        <v>55.667000000000002</v>
      </c>
      <c r="K95" s="1533">
        <v>56.875</v>
      </c>
      <c r="L95" s="1533">
        <v>58.082999999999998</v>
      </c>
      <c r="M95" s="1242">
        <f>ABS($K95)-(MAX(0,(ABS($K95)-'Capacity factors WWS'!Y$199))/(100-'Capacity factors WWS'!Y$199))^'Capacity factors WWS'!Y$198*ABS($L95-$J95)/2</f>
        <v>56.278153299104055</v>
      </c>
      <c r="N95" s="1242">
        <f>ABS($K95)-(MAX(0,(ABS($K95)-'Capacity factors WWS'!Z$199))/(100-'Capacity factors WWS'!Z$199))^'Capacity factors WWS'!Z$198*ABS($L95-$J95)/2</f>
        <v>56.480776311327439</v>
      </c>
    </row>
    <row r="96" spans="1:14" ht="18" customHeight="1">
      <c r="A96" s="1531" t="str">
        <f>'Country and technology list'!A100</f>
        <v>Lebanon</v>
      </c>
      <c r="B96" s="1532" t="s">
        <v>558</v>
      </c>
      <c r="C96" s="1534">
        <v>4000535</v>
      </c>
      <c r="D96" s="1534">
        <v>4000535</v>
      </c>
      <c r="E96" s="1534">
        <v>10847.73</v>
      </c>
      <c r="F96" s="1534">
        <v>10847.73</v>
      </c>
      <c r="G96" s="1534">
        <v>10847.73</v>
      </c>
      <c r="H96" s="1533">
        <v>368.79</v>
      </c>
      <c r="I96" s="1533">
        <v>368.79</v>
      </c>
      <c r="J96" s="1533">
        <v>33.042000000000002</v>
      </c>
      <c r="K96" s="1533">
        <v>33.853999999999999</v>
      </c>
      <c r="L96" s="1533">
        <v>34.667000000000002</v>
      </c>
      <c r="M96" s="1242">
        <f>ABS($K96)-(MAX(0,(ABS($K96)-'Capacity factors WWS'!Y$199))/(100-'Capacity factors WWS'!Y$199))^'Capacity factors WWS'!Y$198*ABS($L96-$J96)/2</f>
        <v>33.705559268335712</v>
      </c>
      <c r="N96" s="1242">
        <f>ABS($K96)-(MAX(0,(ABS($K96)-'Capacity factors WWS'!Z$199))/(100-'Capacity factors WWS'!Z$199))^'Capacity factors WWS'!Z$198*ABS($L96-$J96)/2</f>
        <v>33.799389462751627</v>
      </c>
    </row>
    <row r="97" spans="1:14" ht="18" customHeight="1">
      <c r="A97" s="1531" t="str">
        <f>'Country and technology list'!A101</f>
        <v>Lesotho</v>
      </c>
      <c r="B97" s="1532" t="s">
        <v>1204</v>
      </c>
      <c r="C97" s="1534">
        <v>2099648</v>
      </c>
      <c r="D97" s="1534">
        <v>2099648</v>
      </c>
      <c r="E97" s="1534">
        <v>30613.02</v>
      </c>
      <c r="F97" s="1534">
        <v>30613.02</v>
      </c>
      <c r="G97" s="1534">
        <v>30613.02</v>
      </c>
      <c r="H97" s="1533">
        <v>68.587000000000003</v>
      </c>
      <c r="I97" s="1533">
        <v>68.587000000000003</v>
      </c>
      <c r="J97" s="1533">
        <v>-30.667000000000002</v>
      </c>
      <c r="K97" s="1533">
        <v>-29.625</v>
      </c>
      <c r="L97" s="1533">
        <v>-28.582999999999998</v>
      </c>
      <c r="M97" s="1242">
        <f>ABS($K97)-(MAX(0,(ABS($K97)-'Capacity factors WWS'!Y$199))/(100-'Capacity factors WWS'!Y$199))^'Capacity factors WWS'!Y$198*ABS($L97-$J97)/2</f>
        <v>29.503158376229333</v>
      </c>
      <c r="N97" s="1242">
        <f>ABS($K97)-(MAX(0,(ABS($K97)-'Capacity factors WWS'!Z$199))/(100-'Capacity factors WWS'!Z$199))^'Capacity factors WWS'!Z$198*ABS($L97-$J97)/2</f>
        <v>29.590523909893896</v>
      </c>
    </row>
    <row r="98" spans="1:14" ht="18" customHeight="1">
      <c r="A98" s="1531" t="str">
        <f>'Country and technology list'!A102</f>
        <v>Liberia</v>
      </c>
      <c r="B98" s="1532" t="s">
        <v>1205</v>
      </c>
      <c r="C98" s="1534">
        <v>4710566</v>
      </c>
      <c r="D98" s="1534">
        <v>4710566</v>
      </c>
      <c r="E98" s="1534">
        <v>98172.33</v>
      </c>
      <c r="F98" s="1534">
        <v>98172.33</v>
      </c>
      <c r="G98" s="1534">
        <v>98172.33</v>
      </c>
      <c r="H98" s="1533">
        <v>47.982999999999997</v>
      </c>
      <c r="I98" s="1533">
        <v>47.982999999999997</v>
      </c>
      <c r="J98" s="1533">
        <v>4.3330000000000002</v>
      </c>
      <c r="K98" s="1533">
        <v>6.4370000000000003</v>
      </c>
      <c r="L98" s="1533">
        <v>8.5419999999999998</v>
      </c>
      <c r="M98" s="1242">
        <f>ABS($K98)-(MAX(0,(ABS($K98)-'Capacity factors WWS'!Y$199))/(100-'Capacity factors WWS'!Y$199))^'Capacity factors WWS'!Y$198*ABS($L98-$J98)/2</f>
        <v>6.4370000000000003</v>
      </c>
      <c r="N98" s="1242">
        <f>ABS($K98)-(MAX(0,(ABS($K98)-'Capacity factors WWS'!Z$199))/(100-'Capacity factors WWS'!Z$199))^'Capacity factors WWS'!Z$198*ABS($L98-$J98)/2</f>
        <v>6.4370000000000003</v>
      </c>
    </row>
    <row r="99" spans="1:14" ht="18" customHeight="1">
      <c r="A99" s="1531" t="str">
        <f>'Country and technology list'!A103</f>
        <v>Libya</v>
      </c>
      <c r="B99" s="1532" t="s">
        <v>1206</v>
      </c>
      <c r="C99" s="1534">
        <v>6530949</v>
      </c>
      <c r="D99" s="1534">
        <v>6530949</v>
      </c>
      <c r="E99" s="1534">
        <v>1623233.54</v>
      </c>
      <c r="F99" s="1534">
        <v>1623233.54</v>
      </c>
      <c r="G99" s="1534">
        <v>1623233.54</v>
      </c>
      <c r="H99" s="1533">
        <v>4.0229999999999997</v>
      </c>
      <c r="I99" s="1533">
        <v>4.0229999999999997</v>
      </c>
      <c r="J99" s="1533">
        <v>19.5</v>
      </c>
      <c r="K99" s="1533">
        <v>26.332999999999998</v>
      </c>
      <c r="L99" s="1533">
        <v>33.167000000000002</v>
      </c>
      <c r="M99" s="1242">
        <f>ABS($K99)-(MAX(0,(ABS($K99)-'Capacity factors WWS'!Y$199))/(100-'Capacity factors WWS'!Y$199))^'Capacity factors WWS'!Y$198*ABS($L99-$J99)/2</f>
        <v>25.918102739542654</v>
      </c>
      <c r="N99" s="1242">
        <f>ABS($K99)-(MAX(0,(ABS($K99)-'Capacity factors WWS'!Z$199))/(100-'Capacity factors WWS'!Z$199))^'Capacity factors WWS'!Z$198*ABS($L99-$J99)/2</f>
        <v>26.25315768201769</v>
      </c>
    </row>
    <row r="100" spans="1:14" ht="18" customHeight="1">
      <c r="A100" s="1531" t="str">
        <f>'Country and technology list'!A104</f>
        <v>Lithuania</v>
      </c>
      <c r="B100" s="1532" t="s">
        <v>560</v>
      </c>
      <c r="C100" s="1534">
        <v>3597750</v>
      </c>
      <c r="D100" s="1534">
        <v>3597750</v>
      </c>
      <c r="E100" s="1534">
        <v>65262.34</v>
      </c>
      <c r="F100" s="1534">
        <v>65262.34</v>
      </c>
      <c r="G100" s="1534">
        <v>65262.34</v>
      </c>
      <c r="H100" s="1533">
        <v>55.128</v>
      </c>
      <c r="I100" s="1533">
        <v>55.128</v>
      </c>
      <c r="J100" s="1533">
        <v>53.917000000000002</v>
      </c>
      <c r="K100" s="1533">
        <v>55.186999999999998</v>
      </c>
      <c r="L100" s="1533">
        <v>56.457999999999998</v>
      </c>
      <c r="M100" s="1242">
        <f>ABS($K100)-(MAX(0,(ABS($K100)-'Capacity factors WWS'!Y$199))/(100-'Capacity factors WWS'!Y$199))^'Capacity factors WWS'!Y$198*ABS($L100-$J100)/2</f>
        <v>54.586363936300238</v>
      </c>
      <c r="N100" s="1242">
        <f>ABS($K100)-(MAX(0,(ABS($K100)-'Capacity factors WWS'!Z$199))/(100-'Capacity factors WWS'!Z$199))^'Capacity factors WWS'!Z$198*ABS($L100-$J100)/2</f>
        <v>54.80043614009751</v>
      </c>
    </row>
    <row r="101" spans="1:14" ht="18" customHeight="1">
      <c r="A101" s="1531" t="str">
        <f>'Country and technology list'!A105</f>
        <v>Luxembourg</v>
      </c>
      <c r="B101" s="1532" t="s">
        <v>561</v>
      </c>
      <c r="C101" s="1534">
        <v>489390</v>
      </c>
      <c r="D101" s="1534">
        <v>489390</v>
      </c>
      <c r="E101" s="1534">
        <v>2620.1</v>
      </c>
      <c r="F101" s="1534">
        <v>2620.1</v>
      </c>
      <c r="G101" s="1534">
        <v>2620.1</v>
      </c>
      <c r="H101" s="1533">
        <v>186.78299999999999</v>
      </c>
      <c r="I101" s="1533">
        <v>186.78299999999999</v>
      </c>
      <c r="J101" s="1533">
        <v>49.457999999999998</v>
      </c>
      <c r="K101" s="1533">
        <v>49.811999999999998</v>
      </c>
      <c r="L101" s="1533">
        <v>50.167000000000002</v>
      </c>
      <c r="M101" s="1242">
        <f>ABS($K101)-(MAX(0,(ABS($K101)-'Capacity factors WWS'!Y$199))/(100-'Capacity factors WWS'!Y$199))^'Capacity factors WWS'!Y$198*ABS($L101-$J101)/2</f>
        <v>49.66890159237132</v>
      </c>
      <c r="N101" s="1242">
        <f>ABS($K101)-(MAX(0,(ABS($K101)-'Capacity factors WWS'!Z$199))/(100-'Capacity factors WWS'!Z$199))^'Capacity factors WWS'!Z$198*ABS($L101-$J101)/2</f>
        <v>49.728076997392961</v>
      </c>
    </row>
    <row r="102" spans="1:14" ht="18" customHeight="1">
      <c r="A102" s="1531" t="str">
        <f>'Country and technology list'!C20</f>
        <v>Macau</v>
      </c>
      <c r="B102" s="1532" t="s">
        <v>1207</v>
      </c>
      <c r="C102" s="1534">
        <v>257911</v>
      </c>
      <c r="D102" s="1534">
        <v>257911</v>
      </c>
      <c r="E102" s="1534">
        <v>79.53</v>
      </c>
      <c r="F102" s="1534">
        <v>79.53</v>
      </c>
      <c r="G102" s="1534">
        <v>79.53</v>
      </c>
      <c r="H102" s="1533">
        <v>3242.991</v>
      </c>
      <c r="I102" s="1533">
        <v>3242.991</v>
      </c>
      <c r="J102" s="1533">
        <v>22.082999999999998</v>
      </c>
      <c r="K102" s="1533">
        <v>22.146000000000001</v>
      </c>
      <c r="L102" s="1533">
        <v>22.207999999999998</v>
      </c>
      <c r="M102" s="1242">
        <f>ABS($K102)-(MAX(0,(ABS($K102)-'Capacity factors WWS'!Y$199))/(100-'Capacity factors WWS'!Y$199))^'Capacity factors WWS'!Y$198*ABS($L102-$J102)/2</f>
        <v>22.146000000000001</v>
      </c>
      <c r="N102" s="1242">
        <f>ABS($K102)-(MAX(0,(ABS($K102)-'Capacity factors WWS'!Z$199))/(100-'Capacity factors WWS'!Z$199))^'Capacity factors WWS'!Z$198*ABS($L102-$J102)/2</f>
        <v>22.146000000000001</v>
      </c>
    </row>
    <row r="103" spans="1:14" ht="18" customHeight="1">
      <c r="A103" s="1531" t="str">
        <f>'Country and technology list'!A106</f>
        <v>Macedonia, North</v>
      </c>
      <c r="B103" s="1532" t="s">
        <v>710</v>
      </c>
      <c r="C103" s="1534">
        <v>2077639</v>
      </c>
      <c r="D103" s="1534">
        <v>2077639</v>
      </c>
      <c r="E103" s="1534">
        <v>24957.78</v>
      </c>
      <c r="F103" s="1534">
        <v>24957.78</v>
      </c>
      <c r="G103" s="1534">
        <v>24957.78</v>
      </c>
      <c r="H103" s="1533">
        <v>83.245999999999995</v>
      </c>
      <c r="I103" s="1533">
        <v>83.245999999999995</v>
      </c>
      <c r="J103" s="1533">
        <v>40.875</v>
      </c>
      <c r="K103" s="1533">
        <v>41.625</v>
      </c>
      <c r="L103" s="1533">
        <v>42.375</v>
      </c>
      <c r="M103" s="1242">
        <f>ABS($K103)-(MAX(0,(ABS($K103)-'Capacity factors WWS'!Y$199))/(100-'Capacity factors WWS'!Y$199))^'Capacity factors WWS'!Y$198*ABS($L103-$J103)/2</f>
        <v>41.40446102261474</v>
      </c>
      <c r="N103" s="1242">
        <f>ABS($K103)-(MAX(0,(ABS($K103)-'Capacity factors WWS'!Z$199))/(100-'Capacity factors WWS'!Z$199))^'Capacity factors WWS'!Z$198*ABS($L103-$J103)/2</f>
        <v>41.517652076871592</v>
      </c>
    </row>
    <row r="104" spans="1:14" ht="18" customHeight="1">
      <c r="A104" s="1531" t="str">
        <f>'Country and technology list'!A107</f>
        <v>Madagascar</v>
      </c>
      <c r="B104" s="1532" t="s">
        <v>1208</v>
      </c>
      <c r="C104" s="1534">
        <v>21095789</v>
      </c>
      <c r="D104" s="1534">
        <v>21095789</v>
      </c>
      <c r="E104" s="1534">
        <v>609615.39</v>
      </c>
      <c r="F104" s="1534">
        <v>609615.39</v>
      </c>
      <c r="G104" s="1534">
        <v>609615.39</v>
      </c>
      <c r="H104" s="1533">
        <v>34.604999999999997</v>
      </c>
      <c r="I104" s="1533">
        <v>34.604999999999997</v>
      </c>
      <c r="J104" s="1533">
        <v>-25.625</v>
      </c>
      <c r="K104" s="1533">
        <v>-18.771000000000001</v>
      </c>
      <c r="L104" s="1533">
        <v>-11.917</v>
      </c>
      <c r="M104" s="1242">
        <f>ABS($K104)-(MAX(0,(ABS($K104)-'Capacity factors WWS'!Y$199))/(100-'Capacity factors WWS'!Y$199))^'Capacity factors WWS'!Y$198*ABS($L104-$J104)/2</f>
        <v>18.771000000000001</v>
      </c>
      <c r="N104" s="1242">
        <f>ABS($K104)-(MAX(0,(ABS($K104)-'Capacity factors WWS'!Z$199))/(100-'Capacity factors WWS'!Z$199))^'Capacity factors WWS'!Z$198*ABS($L104-$J104)/2</f>
        <v>18.771000000000001</v>
      </c>
    </row>
    <row r="105" spans="1:14" ht="18" customHeight="1">
      <c r="A105" s="1531" t="str">
        <f>'Country and technology list'!A108</f>
        <v>Malawi</v>
      </c>
      <c r="B105" s="1532" t="s">
        <v>1209</v>
      </c>
      <c r="C105" s="1534">
        <v>13942759</v>
      </c>
      <c r="D105" s="1534">
        <v>13942759</v>
      </c>
      <c r="E105" s="1534">
        <v>98571.68</v>
      </c>
      <c r="F105" s="1534">
        <v>98571.68</v>
      </c>
      <c r="G105" s="1534">
        <v>98571.68</v>
      </c>
      <c r="H105" s="1533">
        <v>141.44800000000001</v>
      </c>
      <c r="I105" s="1533">
        <v>141.44800000000001</v>
      </c>
      <c r="J105" s="1533">
        <v>-17.125</v>
      </c>
      <c r="K105" s="1533">
        <v>-13.25</v>
      </c>
      <c r="L105" s="1533">
        <v>-9.375</v>
      </c>
      <c r="M105" s="1242">
        <f>ABS($K105)-(MAX(0,(ABS($K105)-'Capacity factors WWS'!Y$199))/(100-'Capacity factors WWS'!Y$199))^'Capacity factors WWS'!Y$198*ABS($L105-$J105)/2</f>
        <v>13.25</v>
      </c>
      <c r="N105" s="1242">
        <f>ABS($K105)-(MAX(0,(ABS($K105)-'Capacity factors WWS'!Z$199))/(100-'Capacity factors WWS'!Z$199))^'Capacity factors WWS'!Z$198*ABS($L105-$J105)/2</f>
        <v>13.25</v>
      </c>
    </row>
    <row r="106" spans="1:14" ht="18" customHeight="1">
      <c r="A106" s="1531" t="str">
        <f>'Country and technology list'!A109</f>
        <v>Malaysia</v>
      </c>
      <c r="B106" s="1532" t="s">
        <v>563</v>
      </c>
      <c r="C106" s="1534">
        <v>26285625</v>
      </c>
      <c r="D106" s="1534">
        <v>26285625</v>
      </c>
      <c r="E106" s="1534">
        <v>348994.23</v>
      </c>
      <c r="F106" s="1534">
        <v>348994.23</v>
      </c>
      <c r="G106" s="1534">
        <v>348994.23</v>
      </c>
      <c r="H106" s="1533">
        <v>75.317999999999998</v>
      </c>
      <c r="I106" s="1533">
        <v>75.317999999999998</v>
      </c>
      <c r="J106" s="1533">
        <v>0.875</v>
      </c>
      <c r="K106" s="1533">
        <v>4.125</v>
      </c>
      <c r="L106" s="1533">
        <v>7.375</v>
      </c>
      <c r="M106" s="1242">
        <f>ABS($K106)-(MAX(0,(ABS($K106)-'Capacity factors WWS'!Y$199))/(100-'Capacity factors WWS'!Y$199))^'Capacity factors WWS'!Y$198*ABS($L106-$J106)/2</f>
        <v>4.125</v>
      </c>
      <c r="N106" s="1242">
        <f>ABS($K106)-(MAX(0,(ABS($K106)-'Capacity factors WWS'!Z$199))/(100-'Capacity factors WWS'!Z$199))^'Capacity factors WWS'!Z$198*ABS($L106-$J106)/2</f>
        <v>4.125</v>
      </c>
    </row>
    <row r="107" spans="1:14" ht="18" customHeight="1">
      <c r="A107" s="1531" t="str">
        <f>'Country and technology list'!A110</f>
        <v>Maldives</v>
      </c>
      <c r="B107" s="1532" t="s">
        <v>1210</v>
      </c>
      <c r="C107" s="1534">
        <v>392567</v>
      </c>
      <c r="D107" s="1534">
        <v>392567</v>
      </c>
      <c r="E107" s="1534">
        <v>5649.22</v>
      </c>
      <c r="F107" s="1534">
        <v>5649.22</v>
      </c>
      <c r="G107" s="1534">
        <v>5649.22</v>
      </c>
      <c r="H107" s="1533">
        <v>69.491</v>
      </c>
      <c r="I107" s="1533">
        <v>69.491</v>
      </c>
      <c r="J107" s="1533">
        <v>-0.70799999999999996</v>
      </c>
      <c r="K107" s="1533">
        <v>3.2080000000000002</v>
      </c>
      <c r="L107" s="1533">
        <v>7.125</v>
      </c>
      <c r="M107" s="1242">
        <f>ABS($K107)-(MAX(0,(ABS($K107)-'Capacity factors WWS'!Y$199))/(100-'Capacity factors WWS'!Y$199))^'Capacity factors WWS'!Y$198*ABS($L107-$J107)/2</f>
        <v>3.2080000000000002</v>
      </c>
      <c r="N107" s="1242">
        <f>ABS($K107)-(MAX(0,(ABS($K107)-'Capacity factors WWS'!Z$199))/(100-'Capacity factors WWS'!Z$199))^'Capacity factors WWS'!Z$198*ABS($L107-$J107)/2</f>
        <v>3.2080000000000002</v>
      </c>
    </row>
    <row r="108" spans="1:14" ht="18" customHeight="1">
      <c r="A108" s="1531" t="str">
        <f>'Country and technology list'!A111</f>
        <v>Mali</v>
      </c>
      <c r="B108" s="1532" t="s">
        <v>1211</v>
      </c>
      <c r="C108" s="1534">
        <v>15228721</v>
      </c>
      <c r="D108" s="1534">
        <v>15228721</v>
      </c>
      <c r="E108" s="1534">
        <v>1254047.92</v>
      </c>
      <c r="F108" s="1534">
        <v>1254047.92</v>
      </c>
      <c r="G108" s="1534">
        <v>1254047.92</v>
      </c>
      <c r="H108" s="1533">
        <v>12.144</v>
      </c>
      <c r="I108" s="1533">
        <v>12.144</v>
      </c>
      <c r="J108" s="1533">
        <v>10.167</v>
      </c>
      <c r="K108" s="1533">
        <v>17.582999999999998</v>
      </c>
      <c r="L108" s="1533">
        <v>25</v>
      </c>
      <c r="M108" s="1242">
        <f>ABS($K108)-(MAX(0,(ABS($K108)-'Capacity factors WWS'!Y$199))/(100-'Capacity factors WWS'!Y$199))^'Capacity factors WWS'!Y$198*ABS($L108-$J108)/2</f>
        <v>17.582999999999998</v>
      </c>
      <c r="N108" s="1242">
        <f>ABS($K108)-(MAX(0,(ABS($K108)-'Capacity factors WWS'!Z$199))/(100-'Capacity factors WWS'!Z$199))^'Capacity factors WWS'!Z$198*ABS($L108-$J108)/2</f>
        <v>17.582999999999998</v>
      </c>
    </row>
    <row r="109" spans="1:14" ht="18" customHeight="1">
      <c r="A109" s="1531" t="str">
        <f>'Country and technology list'!A112</f>
        <v>Malta</v>
      </c>
      <c r="B109" s="1532" t="s">
        <v>564</v>
      </c>
      <c r="C109" s="1534">
        <v>404708</v>
      </c>
      <c r="D109" s="1534">
        <v>404708</v>
      </c>
      <c r="E109" s="1534">
        <v>643.13</v>
      </c>
      <c r="F109" s="1534">
        <v>643.13</v>
      </c>
      <c r="G109" s="1534">
        <v>643.13</v>
      </c>
      <c r="H109" s="1533">
        <v>629.27800000000002</v>
      </c>
      <c r="I109" s="1533">
        <v>629.27800000000002</v>
      </c>
      <c r="J109" s="1533">
        <v>35.792000000000002</v>
      </c>
      <c r="K109" s="1533">
        <v>35.936999999999998</v>
      </c>
      <c r="L109" s="1533">
        <v>36.082999999999998</v>
      </c>
      <c r="M109" s="1242">
        <f>ABS($K109)-(MAX(0,(ABS($K109)-'Capacity factors WWS'!Y$199))/(100-'Capacity factors WWS'!Y$199))^'Capacity factors WWS'!Y$198*ABS($L109-$J109)/2</f>
        <v>35.905935879470036</v>
      </c>
      <c r="N109" s="1242">
        <f>ABS($K109)-(MAX(0,(ABS($K109)-'Capacity factors WWS'!Z$199))/(100-'Capacity factors WWS'!Z$199))^'Capacity factors WWS'!Z$198*ABS($L109-$J109)/2</f>
        <v>35.924474756944711</v>
      </c>
    </row>
    <row r="110" spans="1:14" ht="18" customHeight="1">
      <c r="A110" s="1531" t="str">
        <f>'Country and technology list'!A113</f>
        <v>Mauritania</v>
      </c>
      <c r="B110" s="1532" t="s">
        <v>1212</v>
      </c>
      <c r="C110" s="1534">
        <v>3572760</v>
      </c>
      <c r="D110" s="1534">
        <v>3572760</v>
      </c>
      <c r="E110" s="1534">
        <v>1044983.91</v>
      </c>
      <c r="F110" s="1534">
        <v>1044983.91</v>
      </c>
      <c r="G110" s="1534">
        <v>1044983.91</v>
      </c>
      <c r="H110" s="1533">
        <v>3.419</v>
      </c>
      <c r="I110" s="1533">
        <v>3.419</v>
      </c>
      <c r="J110" s="1533">
        <v>14.708</v>
      </c>
      <c r="K110" s="1533">
        <v>21</v>
      </c>
      <c r="L110" s="1533">
        <v>27.292000000000002</v>
      </c>
      <c r="M110" s="1242">
        <f>ABS($K110)-(MAX(0,(ABS($K110)-'Capacity factors WWS'!Y$199))/(100-'Capacity factors WWS'!Y$199))^'Capacity factors WWS'!Y$198*ABS($L110-$J110)/2</f>
        <v>21</v>
      </c>
      <c r="N110" s="1242">
        <f>ABS($K110)-(MAX(0,(ABS($K110)-'Capacity factors WWS'!Z$199))/(100-'Capacity factors WWS'!Z$199))^'Capacity factors WWS'!Z$198*ABS($L110-$J110)/2</f>
        <v>21</v>
      </c>
    </row>
    <row r="111" spans="1:14" ht="18" customHeight="1">
      <c r="A111" s="1531" t="str">
        <f>'Country and technology list'!A114</f>
        <v>Mauritius</v>
      </c>
      <c r="B111" s="1532" t="s">
        <v>1213</v>
      </c>
      <c r="C111" s="1534">
        <v>1255952</v>
      </c>
      <c r="D111" s="1534">
        <v>1255952</v>
      </c>
      <c r="E111" s="1534">
        <v>2800.08</v>
      </c>
      <c r="F111" s="1534">
        <v>2800.08</v>
      </c>
      <c r="G111" s="1534">
        <v>2800.08</v>
      </c>
      <c r="H111" s="1533">
        <v>448.54199999999997</v>
      </c>
      <c r="I111" s="1533">
        <v>448.54199999999997</v>
      </c>
      <c r="J111" s="1533">
        <v>-20.542000000000002</v>
      </c>
      <c r="K111" s="1533">
        <v>-20.082999999999998</v>
      </c>
      <c r="L111" s="1533">
        <v>-19.625</v>
      </c>
      <c r="M111" s="1242">
        <f>ABS($K111)-(MAX(0,(ABS($K111)-'Capacity factors WWS'!Y$199))/(100-'Capacity factors WWS'!Y$199))^'Capacity factors WWS'!Y$198*ABS($L111-$J111)/2</f>
        <v>20.082999999999998</v>
      </c>
      <c r="N111" s="1242">
        <f>ABS($K111)-(MAX(0,(ABS($K111)-'Capacity factors WWS'!Z$199))/(100-'Capacity factors WWS'!Z$199))^'Capacity factors WWS'!Z$198*ABS($L111-$J111)/2</f>
        <v>20.082999999999998</v>
      </c>
    </row>
    <row r="112" spans="1:14" ht="18" customHeight="1">
      <c r="A112" s="1531" t="str">
        <f>'Country and technology list'!A115</f>
        <v>Mexico</v>
      </c>
      <c r="B112" s="1532" t="s">
        <v>565</v>
      </c>
      <c r="C112" s="1534">
        <v>112867749</v>
      </c>
      <c r="D112" s="1534">
        <v>112867749</v>
      </c>
      <c r="E112" s="1534">
        <v>1995642.31</v>
      </c>
      <c r="F112" s="1534">
        <v>1995642.31</v>
      </c>
      <c r="G112" s="1534">
        <v>1995642.31</v>
      </c>
      <c r="H112" s="1533">
        <v>56.557000000000002</v>
      </c>
      <c r="I112" s="1533">
        <v>56.557000000000002</v>
      </c>
      <c r="J112" s="1533">
        <v>14.542</v>
      </c>
      <c r="K112" s="1533">
        <v>23.625</v>
      </c>
      <c r="L112" s="1533">
        <v>32.707999999999998</v>
      </c>
      <c r="M112" s="1242">
        <f>ABS($K112)-(MAX(0,(ABS($K112)-'Capacity factors WWS'!Y$199))/(100-'Capacity factors WWS'!Y$199))^'Capacity factors WWS'!Y$198*ABS($L112-$J112)/2</f>
        <v>23.58614109080753</v>
      </c>
      <c r="N112" s="1242">
        <f>ABS($K112)-(MAX(0,(ABS($K112)-'Capacity factors WWS'!Z$199))/(100-'Capacity factors WWS'!Z$199))^'Capacity factors WWS'!Z$198*ABS($L112-$J112)/2</f>
        <v>23.62342922169513</v>
      </c>
    </row>
    <row r="113" spans="1:14" ht="18" customHeight="1">
      <c r="A113" s="1531" t="str">
        <f>'Country and technology list'!A116</f>
        <v>Micronesia</v>
      </c>
      <c r="B113" s="1532" t="s">
        <v>1214</v>
      </c>
      <c r="C113" s="1534">
        <v>154896</v>
      </c>
      <c r="D113" s="1534">
        <v>154896</v>
      </c>
      <c r="E113" s="1534">
        <v>2661.6</v>
      </c>
      <c r="F113" s="1534">
        <v>2661.6</v>
      </c>
      <c r="G113" s="1534">
        <v>2661.6</v>
      </c>
      <c r="H113" s="1533">
        <v>58.197000000000003</v>
      </c>
      <c r="I113" s="1533">
        <v>58.197000000000003</v>
      </c>
      <c r="J113" s="1533">
        <v>5.25</v>
      </c>
      <c r="K113" s="1533">
        <v>7.6459999999999999</v>
      </c>
      <c r="L113" s="1533">
        <v>10.042</v>
      </c>
      <c r="M113" s="1242">
        <f>ABS($K113)-(MAX(0,(ABS($K113)-'Capacity factors WWS'!Y$199))/(100-'Capacity factors WWS'!Y$199))^'Capacity factors WWS'!Y$198*ABS($L113-$J113)/2</f>
        <v>7.6459999999999999</v>
      </c>
      <c r="N113" s="1242">
        <f>ABS($K113)-(MAX(0,(ABS($K113)-'Capacity factors WWS'!Z$199))/(100-'Capacity factors WWS'!Z$199))^'Capacity factors WWS'!Z$198*ABS($L113-$J113)/2</f>
        <v>7.6459999999999999</v>
      </c>
    </row>
    <row r="114" spans="1:14" ht="18" customHeight="1">
      <c r="A114" s="1531" t="str">
        <f>'Country and technology list'!A117</f>
        <v>Moldova, Republic of</v>
      </c>
      <c r="B114" s="1532" t="s">
        <v>1215</v>
      </c>
      <c r="C114" s="1534">
        <v>4172670</v>
      </c>
      <c r="D114" s="1534">
        <v>4172670</v>
      </c>
      <c r="E114" s="1534">
        <v>33917.620000000003</v>
      </c>
      <c r="F114" s="1534">
        <v>33917.620000000003</v>
      </c>
      <c r="G114" s="1534">
        <v>33917.620000000003</v>
      </c>
      <c r="H114" s="1533">
        <v>123.024</v>
      </c>
      <c r="I114" s="1533">
        <v>123.024</v>
      </c>
      <c r="J114" s="1533">
        <v>45.457999999999998</v>
      </c>
      <c r="K114" s="1533">
        <v>46.978999999999999</v>
      </c>
      <c r="L114" s="1533">
        <v>48.5</v>
      </c>
      <c r="M114" s="1242">
        <f>ABS($K114)-(MAX(0,(ABS($K114)-'Capacity factors WWS'!Y$199))/(100-'Capacity factors WWS'!Y$199))^'Capacity factors WWS'!Y$198*ABS($L114-$J114)/2</f>
        <v>46.421692804152208</v>
      </c>
      <c r="N114" s="1242">
        <f>ABS($K114)-(MAX(0,(ABS($K114)-'Capacity factors WWS'!Z$199))/(100-'Capacity factors WWS'!Z$199))^'Capacity factors WWS'!Z$198*ABS($L114-$J114)/2</f>
        <v>46.670252300048126</v>
      </c>
    </row>
    <row r="115" spans="1:14" ht="18" customHeight="1">
      <c r="A115" s="1531" t="str">
        <f>'Country and technology list'!A118</f>
        <v>Mongolia</v>
      </c>
      <c r="B115" s="1532" t="s">
        <v>567</v>
      </c>
      <c r="C115" s="1534">
        <v>2875451</v>
      </c>
      <c r="D115" s="1534">
        <v>2875451</v>
      </c>
      <c r="E115" s="1534">
        <v>1554586.99</v>
      </c>
      <c r="F115" s="1534">
        <v>1554586.99</v>
      </c>
      <c r="G115" s="1534">
        <v>1554586.99</v>
      </c>
      <c r="H115" s="1533">
        <v>1.85</v>
      </c>
      <c r="I115" s="1533">
        <v>1.85</v>
      </c>
      <c r="J115" s="1533">
        <v>41.582999999999998</v>
      </c>
      <c r="K115" s="1533">
        <v>46.875</v>
      </c>
      <c r="L115" s="1533">
        <v>52.167000000000002</v>
      </c>
      <c r="M115" s="1242">
        <f>ABS($K115)-(MAX(0,(ABS($K115)-'Capacity factors WWS'!Y$199))/(100-'Capacity factors WWS'!Y$199))^'Capacity factors WWS'!Y$198*ABS($L115-$J115)/2</f>
        <v>44.943269698703688</v>
      </c>
      <c r="N115" s="1242">
        <f>ABS($K115)-(MAX(0,(ABS($K115)-'Capacity factors WWS'!Z$199))/(100-'Capacity factors WWS'!Z$199))^'Capacity factors WWS'!Z$198*ABS($L115-$J115)/2</f>
        <v>45.807195899073321</v>
      </c>
    </row>
    <row r="116" spans="1:14" ht="18" customHeight="1">
      <c r="A116" s="1531" t="str">
        <f>'Country and technology list'!A119</f>
        <v>Montenegro</v>
      </c>
      <c r="B116" s="1532" t="s">
        <v>1216</v>
      </c>
      <c r="C116" s="1534">
        <v>10741985</v>
      </c>
      <c r="D116" s="1534">
        <v>10741985</v>
      </c>
      <c r="E116" s="1534">
        <v>101979.01</v>
      </c>
      <c r="F116" s="1534">
        <v>101979.01</v>
      </c>
      <c r="G116" s="1534">
        <v>101979.01</v>
      </c>
      <c r="H116" s="1533">
        <v>105.33499999999999</v>
      </c>
      <c r="I116" s="1533">
        <v>105.33499999999999</v>
      </c>
      <c r="J116" s="1533">
        <v>41.832999999999998</v>
      </c>
      <c r="K116" s="1533">
        <v>44</v>
      </c>
      <c r="L116" s="1533">
        <v>46.167000000000002</v>
      </c>
      <c r="M116" s="1242">
        <f>ABS($K116)-(MAX(0,(ABS($K116)-'Capacity factors WWS'!Y$199))/(100-'Capacity factors WWS'!Y$199))^'Capacity factors WWS'!Y$198*ABS($L116-$J116)/2</f>
        <v>43.292482032431508</v>
      </c>
      <c r="N116" s="1242">
        <f>ABS($K116)-(MAX(0,(ABS($K116)-'Capacity factors WWS'!Z$199))/(100-'Capacity factors WWS'!Z$199))^'Capacity factors WWS'!Z$198*ABS($L116-$J116)/2</f>
        <v>43.633744895400426</v>
      </c>
    </row>
    <row r="117" spans="1:14" ht="18" customHeight="1">
      <c r="A117" s="1531" t="str">
        <f>'Country and technology list'!A120</f>
        <v>Morocco</v>
      </c>
      <c r="B117" s="1532" t="s">
        <v>1217</v>
      </c>
      <c r="C117" s="1534">
        <v>35361644</v>
      </c>
      <c r="D117" s="1534">
        <v>35361644</v>
      </c>
      <c r="E117" s="1534">
        <v>681817.64</v>
      </c>
      <c r="F117" s="1534">
        <v>681817.64</v>
      </c>
      <c r="G117" s="1534">
        <v>681817.64</v>
      </c>
      <c r="H117" s="1533">
        <v>51.863999999999997</v>
      </c>
      <c r="I117" s="1533">
        <v>51.863999999999997</v>
      </c>
      <c r="J117" s="1533">
        <v>20.792000000000002</v>
      </c>
      <c r="K117" s="1533">
        <v>28.375</v>
      </c>
      <c r="L117" s="1533">
        <v>35.957999999999998</v>
      </c>
      <c r="M117" s="1242">
        <f>ABS($K117)-(MAX(0,(ABS($K117)-'Capacity factors WWS'!Y$199))/(100-'Capacity factors WWS'!Y$199))^'Capacity factors WWS'!Y$198*ABS($L117-$J117)/2</f>
        <v>27.644689973533225</v>
      </c>
      <c r="N117" s="1242">
        <f>ABS($K117)-(MAX(0,(ABS($K117)-'Capacity factors WWS'!Z$199))/(100-'Capacity factors WWS'!Z$199))^'Capacity factors WWS'!Z$198*ABS($L117-$J117)/2</f>
        <v>28.190641207234734</v>
      </c>
    </row>
    <row r="118" spans="1:14" ht="18" customHeight="1">
      <c r="A118" s="1531" t="str">
        <f>'Country and technology list'!A121</f>
        <v>Mozambique</v>
      </c>
      <c r="B118" s="1532" t="s">
        <v>570</v>
      </c>
      <c r="C118" s="1534">
        <v>21749269</v>
      </c>
      <c r="D118" s="1534">
        <v>21749269</v>
      </c>
      <c r="E118" s="1534">
        <v>791831.3</v>
      </c>
      <c r="F118" s="1534">
        <v>791831.3</v>
      </c>
      <c r="G118" s="1534">
        <v>791831.3</v>
      </c>
      <c r="H118" s="1533">
        <v>27.466999999999999</v>
      </c>
      <c r="I118" s="1533">
        <v>27.466999999999999</v>
      </c>
      <c r="J118" s="1533">
        <v>-26.875</v>
      </c>
      <c r="K118" s="1533">
        <v>-18.667000000000002</v>
      </c>
      <c r="L118" s="1533">
        <v>-10.458</v>
      </c>
      <c r="M118" s="1242">
        <f>ABS($K118)-(MAX(0,(ABS($K118)-'Capacity factors WWS'!Y$199))/(100-'Capacity factors WWS'!Y$199))^'Capacity factors WWS'!Y$198*ABS($L118-$J118)/2</f>
        <v>18.667000000000002</v>
      </c>
      <c r="N118" s="1242">
        <f>ABS($K118)-(MAX(0,(ABS($K118)-'Capacity factors WWS'!Z$199))/(100-'Capacity factors WWS'!Z$199))^'Capacity factors WWS'!Z$198*ABS($L118-$J118)/2</f>
        <v>18.667000000000002</v>
      </c>
    </row>
    <row r="119" spans="1:14" ht="18" customHeight="1">
      <c r="A119" s="1531" t="str">
        <f>'Country and technology list'!A122</f>
        <v>Myanmar</v>
      </c>
      <c r="B119" s="1532" t="s">
        <v>571</v>
      </c>
      <c r="C119" s="1534">
        <v>53102997</v>
      </c>
      <c r="D119" s="1534">
        <v>53102997</v>
      </c>
      <c r="E119" s="1534">
        <v>692074.1</v>
      </c>
      <c r="F119" s="1534">
        <v>692074.1</v>
      </c>
      <c r="G119" s="1534">
        <v>692074.1</v>
      </c>
      <c r="H119" s="1533">
        <v>76.73</v>
      </c>
      <c r="I119" s="1533">
        <v>76.73</v>
      </c>
      <c r="J119" s="1533">
        <v>9.5830000000000002</v>
      </c>
      <c r="K119" s="1533">
        <v>19.062000000000001</v>
      </c>
      <c r="L119" s="1533">
        <v>28.542000000000002</v>
      </c>
      <c r="M119" s="1242">
        <f>ABS($K119)-(MAX(0,(ABS($K119)-'Capacity factors WWS'!Y$199))/(100-'Capacity factors WWS'!Y$199))^'Capacity factors WWS'!Y$198*ABS($L119-$J119)/2</f>
        <v>19.062000000000001</v>
      </c>
      <c r="N119" s="1242">
        <f>ABS($K119)-(MAX(0,(ABS($K119)-'Capacity factors WWS'!Z$199))/(100-'Capacity factors WWS'!Z$199))^'Capacity factors WWS'!Z$198*ABS($L119-$J119)/2</f>
        <v>19.062000000000001</v>
      </c>
    </row>
    <row r="120" spans="1:14" ht="18" customHeight="1">
      <c r="A120" s="1531" t="str">
        <f>'Country and technology list'!A123</f>
        <v>Namibia</v>
      </c>
      <c r="B120" s="1532" t="s">
        <v>572</v>
      </c>
      <c r="C120" s="1534">
        <v>2077805</v>
      </c>
      <c r="D120" s="1534">
        <v>2077805</v>
      </c>
      <c r="E120" s="1534">
        <v>827716.98</v>
      </c>
      <c r="F120" s="1534">
        <v>827716.98</v>
      </c>
      <c r="G120" s="1534">
        <v>827716.98</v>
      </c>
      <c r="H120" s="1533">
        <v>2.5099999999999998</v>
      </c>
      <c r="I120" s="1533">
        <v>2.5099999999999998</v>
      </c>
      <c r="J120" s="1533">
        <v>-28.957999999999998</v>
      </c>
      <c r="K120" s="1533">
        <v>-22.957999999999998</v>
      </c>
      <c r="L120" s="1533">
        <v>-16.957999999999998</v>
      </c>
      <c r="M120" s="1242">
        <f>ABS($K120)-(MAX(0,(ABS($K120)-'Capacity factors WWS'!Y$199))/(100-'Capacity factors WWS'!Y$199))^'Capacity factors WWS'!Y$198*ABS($L120-$J120)/2</f>
        <v>22.957999999999998</v>
      </c>
      <c r="N120" s="1242">
        <f>ABS($K120)-(MAX(0,(ABS($K120)-'Capacity factors WWS'!Z$199))/(100-'Capacity factors WWS'!Z$199))^'Capacity factors WWS'!Z$198*ABS($L120-$J120)/2</f>
        <v>22.957999999999998</v>
      </c>
    </row>
    <row r="121" spans="1:14" ht="18" customHeight="1">
      <c r="A121" s="1531" t="str">
        <f>'Country and technology list'!A124</f>
        <v>Nepal</v>
      </c>
      <c r="B121" s="1532" t="s">
        <v>573</v>
      </c>
      <c r="C121" s="1534">
        <v>29023216</v>
      </c>
      <c r="D121" s="1534">
        <v>29023216</v>
      </c>
      <c r="E121" s="1534">
        <v>145792.82999999999</v>
      </c>
      <c r="F121" s="1534">
        <v>145792.82999999999</v>
      </c>
      <c r="G121" s="1534">
        <v>145792.82999999999</v>
      </c>
      <c r="H121" s="1533">
        <v>199.072</v>
      </c>
      <c r="I121" s="1533">
        <v>199.072</v>
      </c>
      <c r="J121" s="1533">
        <v>26.375</v>
      </c>
      <c r="K121" s="1533">
        <v>28.396000000000001</v>
      </c>
      <c r="L121" s="1533">
        <v>30.417000000000002</v>
      </c>
      <c r="M121" s="1242">
        <f>ABS($K121)-(MAX(0,(ABS($K121)-'Capacity factors WWS'!Y$199))/(100-'Capacity factors WWS'!Y$199))^'Capacity factors WWS'!Y$198*ABS($L121-$J121)/2</f>
        <v>28.20064735697018</v>
      </c>
      <c r="N121" s="1242">
        <f>ABS($K121)-(MAX(0,(ABS($K121)-'Capacity factors WWS'!Z$199))/(100-'Capacity factors WWS'!Z$199))^'Capacity factors WWS'!Z$198*ABS($L121-$J121)/2</f>
        <v>28.346579256087356</v>
      </c>
    </row>
    <row r="122" spans="1:14" ht="18" customHeight="1">
      <c r="A122" s="1531" t="str">
        <f>'Country and technology list'!A125</f>
        <v>Netherlands</v>
      </c>
      <c r="B122" s="1532" t="s">
        <v>574</v>
      </c>
      <c r="C122" s="1534">
        <v>16299908</v>
      </c>
      <c r="D122" s="1534">
        <v>16299908</v>
      </c>
      <c r="E122" s="1534">
        <v>38362.22</v>
      </c>
      <c r="F122" s="1534">
        <v>38362.22</v>
      </c>
      <c r="G122" s="1534">
        <v>38362.22</v>
      </c>
      <c r="H122" s="1533">
        <v>424.89499999999998</v>
      </c>
      <c r="I122" s="1533">
        <v>424.89499999999998</v>
      </c>
      <c r="J122" s="1533">
        <v>50.75</v>
      </c>
      <c r="K122" s="1533">
        <v>52.167000000000002</v>
      </c>
      <c r="L122" s="1533">
        <v>53.582999999999998</v>
      </c>
      <c r="M122" s="1242">
        <f>ABS($K122)-(MAX(0,(ABS($K122)-'Capacity factors WWS'!Y$199))/(100-'Capacity factors WWS'!Y$199))^'Capacity factors WWS'!Y$198*ABS($L122-$J122)/2</f>
        <v>51.551994119423377</v>
      </c>
      <c r="N122" s="1242">
        <f>ABS($K122)-(MAX(0,(ABS($K122)-'Capacity factors WWS'!Z$199))/(100-'Capacity factors WWS'!Z$199))^'Capacity factors WWS'!Z$198*ABS($L122-$J122)/2</f>
        <v>51.790521938117408</v>
      </c>
    </row>
    <row r="123" spans="1:14" ht="18" customHeight="1">
      <c r="A123" s="1531" t="str">
        <f>'Country and technology list'!A126</f>
        <v>Curacao</v>
      </c>
      <c r="B123" s="1532" t="s">
        <v>1218</v>
      </c>
      <c r="C123" s="1534">
        <v>227166</v>
      </c>
      <c r="D123" s="1534">
        <v>227166</v>
      </c>
      <c r="E123" s="1534">
        <v>1713.53</v>
      </c>
      <c r="F123" s="1534">
        <v>1713.53</v>
      </c>
      <c r="G123" s="1534">
        <v>1713.53</v>
      </c>
      <c r="H123" s="1533">
        <v>132.572</v>
      </c>
      <c r="I123" s="1533">
        <v>132.572</v>
      </c>
      <c r="J123" s="1533">
        <v>11.958</v>
      </c>
      <c r="K123" s="1533">
        <v>15.021000000000001</v>
      </c>
      <c r="L123" s="1533">
        <v>18.082999999999998</v>
      </c>
      <c r="M123" s="1242">
        <f>ABS($K123)-(MAX(0,(ABS($K123)-'Capacity factors WWS'!Y$199))/(100-'Capacity factors WWS'!Y$199))^'Capacity factors WWS'!Y$198*ABS($L123-$J123)/2</f>
        <v>15.021000000000001</v>
      </c>
      <c r="N123" s="1242">
        <f>ABS($K123)-(MAX(0,(ABS($K123)-'Capacity factors WWS'!Z$199))/(100-'Capacity factors WWS'!Z$199))^'Capacity factors WWS'!Z$198*ABS($L123-$J123)/2</f>
        <v>15.021000000000001</v>
      </c>
    </row>
    <row r="124" spans="1:14" ht="18" customHeight="1">
      <c r="A124" s="1531" t="str">
        <f>'Country and technology list'!A127</f>
        <v>New Zealand</v>
      </c>
      <c r="B124" s="1532" t="s">
        <v>1219</v>
      </c>
      <c r="C124" s="1534">
        <v>4040607</v>
      </c>
      <c r="D124" s="1534">
        <v>4040607</v>
      </c>
      <c r="E124" s="1534">
        <v>287998.25</v>
      </c>
      <c r="F124" s="1534">
        <v>287998.25</v>
      </c>
      <c r="G124" s="1534">
        <v>287998.25</v>
      </c>
      <c r="H124" s="1533">
        <v>14.03</v>
      </c>
      <c r="I124" s="1533">
        <v>14.03</v>
      </c>
      <c r="J124" s="1533">
        <v>-48.042000000000002</v>
      </c>
      <c r="K124" s="1533">
        <v>-41.082999999999998</v>
      </c>
      <c r="L124" s="1533">
        <v>-34.125</v>
      </c>
      <c r="M124" s="1242">
        <f>ABS($K124)-(MAX(0,(ABS($K124)-'Capacity factors WWS'!Y$199))/(100-'Capacity factors WWS'!Y$199))^'Capacity factors WWS'!Y$198*ABS($L124-$J124)/2</f>
        <v>39.088966540661389</v>
      </c>
      <c r="N124" s="1242">
        <f>ABS($K124)-(MAX(0,(ABS($K124)-'Capacity factors WWS'!Z$199))/(100-'Capacity factors WWS'!Z$199))^'Capacity factors WWS'!Z$198*ABS($L124-$J124)/2</f>
        <v>40.127021308998792</v>
      </c>
    </row>
    <row r="125" spans="1:14" ht="18" customHeight="1">
      <c r="A125" s="1531" t="str">
        <f>'Country and technology list'!A128</f>
        <v>Nicaragua</v>
      </c>
      <c r="B125" s="1532" t="s">
        <v>576</v>
      </c>
      <c r="C125" s="1534">
        <v>6489035</v>
      </c>
      <c r="D125" s="1534">
        <v>6489035</v>
      </c>
      <c r="E125" s="1534">
        <v>126693.32</v>
      </c>
      <c r="F125" s="1534">
        <v>126693.32</v>
      </c>
      <c r="G125" s="1534">
        <v>126693.32</v>
      </c>
      <c r="H125" s="1533">
        <v>51.218000000000004</v>
      </c>
      <c r="I125" s="1533">
        <v>51.218000000000004</v>
      </c>
      <c r="J125" s="1533">
        <v>10.708</v>
      </c>
      <c r="K125" s="1533">
        <v>12.853999999999999</v>
      </c>
      <c r="L125" s="1533">
        <v>15</v>
      </c>
      <c r="M125" s="1242">
        <f>ABS($K125)-(MAX(0,(ABS($K125)-'Capacity factors WWS'!Y$199))/(100-'Capacity factors WWS'!Y$199))^'Capacity factors WWS'!Y$198*ABS($L125-$J125)/2</f>
        <v>12.853999999999999</v>
      </c>
      <c r="N125" s="1242">
        <f>ABS($K125)-(MAX(0,(ABS($K125)-'Capacity factors WWS'!Z$199))/(100-'Capacity factors WWS'!Z$199))^'Capacity factors WWS'!Z$198*ABS($L125-$J125)/2</f>
        <v>12.853999999999999</v>
      </c>
    </row>
    <row r="126" spans="1:14" ht="18" customHeight="1">
      <c r="A126" s="1531" t="str">
        <f>'Country and technology list'!A129</f>
        <v>Niger</v>
      </c>
      <c r="B126" s="1532" t="s">
        <v>1220</v>
      </c>
      <c r="C126" s="1534">
        <v>15556375</v>
      </c>
      <c r="D126" s="1534">
        <v>15556375</v>
      </c>
      <c r="E126" s="1534">
        <v>1181507.18</v>
      </c>
      <c r="F126" s="1534">
        <v>1181507.18</v>
      </c>
      <c r="G126" s="1534">
        <v>1181507.18</v>
      </c>
      <c r="H126" s="1533">
        <v>13.167</v>
      </c>
      <c r="I126" s="1533">
        <v>13.167</v>
      </c>
      <c r="J126" s="1533">
        <v>11.708</v>
      </c>
      <c r="K126" s="1533">
        <v>17.625</v>
      </c>
      <c r="L126" s="1533">
        <v>23.542000000000002</v>
      </c>
      <c r="M126" s="1242">
        <f>ABS($K126)-(MAX(0,(ABS($K126)-'Capacity factors WWS'!Y$199))/(100-'Capacity factors WWS'!Y$199))^'Capacity factors WWS'!Y$198*ABS($L126-$J126)/2</f>
        <v>17.625</v>
      </c>
      <c r="N126" s="1242">
        <f>ABS($K126)-(MAX(0,(ABS($K126)-'Capacity factors WWS'!Z$199))/(100-'Capacity factors WWS'!Z$199))^'Capacity factors WWS'!Z$198*ABS($L126-$J126)/2</f>
        <v>17.625</v>
      </c>
    </row>
    <row r="127" spans="1:14" ht="18" customHeight="1">
      <c r="A127" s="1531" t="str">
        <f>'Country and technology list'!A130</f>
        <v>Nigeria</v>
      </c>
      <c r="B127" s="1532" t="s">
        <v>577</v>
      </c>
      <c r="C127" s="1534">
        <v>146912838</v>
      </c>
      <c r="D127" s="1534">
        <v>146912838</v>
      </c>
      <c r="E127" s="1534">
        <v>911171.62</v>
      </c>
      <c r="F127" s="1534">
        <v>911171.62</v>
      </c>
      <c r="G127" s="1534">
        <v>911171.62</v>
      </c>
      <c r="H127" s="1533">
        <v>161.23500000000001</v>
      </c>
      <c r="I127" s="1533">
        <v>161.23500000000001</v>
      </c>
      <c r="J127" s="1533">
        <v>4.25</v>
      </c>
      <c r="K127" s="1533">
        <v>9.0619999999999994</v>
      </c>
      <c r="L127" s="1533">
        <v>13.875</v>
      </c>
      <c r="M127" s="1242">
        <f>ABS($K127)-(MAX(0,(ABS($K127)-'Capacity factors WWS'!Y$199))/(100-'Capacity factors WWS'!Y$199))^'Capacity factors WWS'!Y$198*ABS($L127-$J127)/2</f>
        <v>9.0619999999999994</v>
      </c>
      <c r="N127" s="1242">
        <f>ABS($K127)-(MAX(0,(ABS($K127)-'Capacity factors WWS'!Z$199))/(100-'Capacity factors WWS'!Z$199))^'Capacity factors WWS'!Z$198*ABS($L127-$J127)/2</f>
        <v>9.0619999999999994</v>
      </c>
    </row>
    <row r="128" spans="1:14" ht="18" customHeight="1">
      <c r="A128" s="1531" t="str">
        <f>'Country and technology list'!A131</f>
        <v>Norway</v>
      </c>
      <c r="B128" s="1532" t="s">
        <v>578</v>
      </c>
      <c r="C128" s="1534">
        <v>4612180</v>
      </c>
      <c r="D128" s="1534">
        <v>4612180</v>
      </c>
      <c r="E128" s="1534">
        <v>359937.17</v>
      </c>
      <c r="F128" s="1534">
        <v>359937.17</v>
      </c>
      <c r="G128" s="1534">
        <v>359937.17</v>
      </c>
      <c r="H128" s="1533">
        <v>12.814</v>
      </c>
      <c r="I128" s="1533">
        <v>12.814</v>
      </c>
      <c r="J128" s="1533">
        <v>57.957999999999998</v>
      </c>
      <c r="K128" s="1533">
        <v>64.582999999999998</v>
      </c>
      <c r="L128" s="1533">
        <v>71.207999999999998</v>
      </c>
      <c r="M128" s="1242">
        <f>ABS($K128)-(MAX(0,(ABS($K128)-'Capacity factors WWS'!Y$199))/(100-'Capacity factors WWS'!Y$199))^'Capacity factors WWS'!Y$198*ABS($L128-$J128)/2</f>
        <v>60.677411441263096</v>
      </c>
      <c r="N128" s="1242">
        <f>ABS($K128)-(MAX(0,(ABS($K128)-'Capacity factors WWS'!Z$199))/(100-'Capacity factors WWS'!Z$199))^'Capacity factors WWS'!Z$198*ABS($L128-$J128)/2</f>
        <v>61.720886533856124</v>
      </c>
    </row>
    <row r="129" spans="1:14" ht="18" customHeight="1">
      <c r="A129" s="1531" t="str">
        <f>'Country and technology list'!A132</f>
        <v>Oman</v>
      </c>
      <c r="B129" s="1532" t="s">
        <v>579</v>
      </c>
      <c r="C129" s="1534">
        <v>3525135</v>
      </c>
      <c r="D129" s="1534">
        <v>3525135</v>
      </c>
      <c r="E129" s="1534">
        <v>319003.03999999998</v>
      </c>
      <c r="F129" s="1534">
        <v>319003.03999999998</v>
      </c>
      <c r="G129" s="1534">
        <v>319003.03999999998</v>
      </c>
      <c r="H129" s="1533">
        <v>11.05</v>
      </c>
      <c r="I129" s="1533">
        <v>11.05</v>
      </c>
      <c r="J129" s="1533">
        <v>16.625</v>
      </c>
      <c r="K129" s="1533">
        <v>21.582999999999998</v>
      </c>
      <c r="L129" s="1533">
        <v>26.542000000000002</v>
      </c>
      <c r="M129" s="1242">
        <f>ABS($K129)-(MAX(0,(ABS($K129)-'Capacity factors WWS'!Y$199))/(100-'Capacity factors WWS'!Y$199))^'Capacity factors WWS'!Y$198*ABS($L129-$J129)/2</f>
        <v>21.582999999999998</v>
      </c>
      <c r="N129" s="1242">
        <f>ABS($K129)-(MAX(0,(ABS($K129)-'Capacity factors WWS'!Z$199))/(100-'Capacity factors WWS'!Z$199))^'Capacity factors WWS'!Z$198*ABS($L129-$J129)/2</f>
        <v>21.582999999999998</v>
      </c>
    </row>
    <row r="130" spans="1:14" ht="18" customHeight="1">
      <c r="A130" s="1531" t="str">
        <f>'Country and technology list'!A133</f>
        <v>Pakistan</v>
      </c>
      <c r="B130" s="1532" t="s">
        <v>580</v>
      </c>
      <c r="C130" s="1534">
        <v>181001313</v>
      </c>
      <c r="D130" s="1534">
        <v>181001313</v>
      </c>
      <c r="E130" s="1534">
        <v>797224.57</v>
      </c>
      <c r="F130" s="1534">
        <v>797224.57</v>
      </c>
      <c r="G130" s="1534">
        <v>797224.57</v>
      </c>
      <c r="H130" s="1533">
        <v>227.03899999999999</v>
      </c>
      <c r="I130" s="1533">
        <v>227.03899999999999</v>
      </c>
      <c r="J130" s="1533">
        <v>23.667000000000002</v>
      </c>
      <c r="K130" s="1533">
        <v>30.292000000000002</v>
      </c>
      <c r="L130" s="1533">
        <v>36.917000000000002</v>
      </c>
      <c r="M130" s="1242">
        <f>ABS($K130)-(MAX(0,(ABS($K130)-'Capacity factors WWS'!Y$199))/(100-'Capacity factors WWS'!Y$199))^'Capacity factors WWS'!Y$198*ABS($L130-$J130)/2</f>
        <v>29.446192195119416</v>
      </c>
      <c r="N130" s="1242">
        <f>ABS($K130)-(MAX(0,(ABS($K130)-'Capacity factors WWS'!Z$199))/(100-'Capacity factors WWS'!Z$199))^'Capacity factors WWS'!Z$198*ABS($L130-$J130)/2</f>
        <v>30.039977213285738</v>
      </c>
    </row>
    <row r="131" spans="1:14" ht="18" customHeight="1">
      <c r="A131" s="1531" t="str">
        <f>'Country and technology list'!A134</f>
        <v>Panama</v>
      </c>
      <c r="B131" s="1532" t="s">
        <v>581</v>
      </c>
      <c r="C131" s="1534">
        <v>3261541</v>
      </c>
      <c r="D131" s="1534">
        <v>3261541</v>
      </c>
      <c r="E131" s="1534">
        <v>86674.52</v>
      </c>
      <c r="F131" s="1534">
        <v>86674.52</v>
      </c>
      <c r="G131" s="1534">
        <v>86674.52</v>
      </c>
      <c r="H131" s="1533">
        <v>37.630000000000003</v>
      </c>
      <c r="I131" s="1533">
        <v>37.630000000000003</v>
      </c>
      <c r="J131" s="1533">
        <v>7.1669999999999998</v>
      </c>
      <c r="K131" s="1533">
        <v>8.4169999999999998</v>
      </c>
      <c r="L131" s="1533">
        <v>9.6669999999999998</v>
      </c>
      <c r="M131" s="1242">
        <f>ABS($K131)-(MAX(0,(ABS($K131)-'Capacity factors WWS'!Y$199))/(100-'Capacity factors WWS'!Y$199))^'Capacity factors WWS'!Y$198*ABS($L131-$J131)/2</f>
        <v>8.4169999999999998</v>
      </c>
      <c r="N131" s="1242">
        <f>ABS($K131)-(MAX(0,(ABS($K131)-'Capacity factors WWS'!Z$199))/(100-'Capacity factors WWS'!Z$199))^'Capacity factors WWS'!Z$198*ABS($L131-$J131)/2</f>
        <v>8.4169999999999998</v>
      </c>
    </row>
    <row r="132" spans="1:14" ht="18" customHeight="1">
      <c r="A132" s="1531" t="str">
        <f>'Country and technology list'!A135</f>
        <v>Papua New Guinea</v>
      </c>
      <c r="B132" s="1532" t="s">
        <v>1221</v>
      </c>
      <c r="C132" s="1534">
        <v>5989037</v>
      </c>
      <c r="D132" s="1534">
        <v>5989037</v>
      </c>
      <c r="E132" s="1534">
        <v>507429.35</v>
      </c>
      <c r="F132" s="1534">
        <v>507429.35</v>
      </c>
      <c r="G132" s="1534">
        <v>507429.35</v>
      </c>
      <c r="H132" s="1533">
        <v>11.803000000000001</v>
      </c>
      <c r="I132" s="1533">
        <v>11.803000000000001</v>
      </c>
      <c r="J132" s="1533">
        <v>-11.667</v>
      </c>
      <c r="K132" s="1533">
        <v>-6.2709999999999999</v>
      </c>
      <c r="L132" s="1533">
        <v>-0.875</v>
      </c>
      <c r="M132" s="1242">
        <f>ABS($K132)-(MAX(0,(ABS($K132)-'Capacity factors WWS'!Y$199))/(100-'Capacity factors WWS'!Y$199))^'Capacity factors WWS'!Y$198*ABS($L132-$J132)/2</f>
        <v>6.2709999999999999</v>
      </c>
      <c r="N132" s="1242">
        <f>ABS($K132)-(MAX(0,(ABS($K132)-'Capacity factors WWS'!Z$199))/(100-'Capacity factors WWS'!Z$199))^'Capacity factors WWS'!Z$198*ABS($L132-$J132)/2</f>
        <v>6.2709999999999999</v>
      </c>
    </row>
    <row r="133" spans="1:14" ht="18" customHeight="1">
      <c r="A133" s="1531" t="str">
        <f>'Country and technology list'!A136</f>
        <v>Paraguay</v>
      </c>
      <c r="B133" s="1532" t="s">
        <v>582</v>
      </c>
      <c r="C133" s="1534">
        <v>6916047</v>
      </c>
      <c r="D133" s="1534">
        <v>6916047</v>
      </c>
      <c r="E133" s="1534">
        <v>399187.86</v>
      </c>
      <c r="F133" s="1534">
        <v>399187.86</v>
      </c>
      <c r="G133" s="1534">
        <v>399187.86</v>
      </c>
      <c r="H133" s="1533">
        <v>17.324999999999999</v>
      </c>
      <c r="I133" s="1533">
        <v>17.324999999999999</v>
      </c>
      <c r="J133" s="1533">
        <v>-27.582999999999998</v>
      </c>
      <c r="K133" s="1533">
        <v>-23.437999999999999</v>
      </c>
      <c r="L133" s="1533">
        <v>-19.292000000000002</v>
      </c>
      <c r="M133" s="1242">
        <f>ABS($K133)-(MAX(0,(ABS($K133)-'Capacity factors WWS'!Y$199))/(100-'Capacity factors WWS'!Y$199))^'Capacity factors WWS'!Y$198*ABS($L133-$J133)/2</f>
        <v>23.437999999999999</v>
      </c>
      <c r="N133" s="1242">
        <f>ABS($K133)-(MAX(0,(ABS($K133)-'Capacity factors WWS'!Z$199))/(100-'Capacity factors WWS'!Z$199))^'Capacity factors WWS'!Z$198*ABS($L133-$J133)/2</f>
        <v>23.437999999999999</v>
      </c>
    </row>
    <row r="134" spans="1:14" ht="18" customHeight="1">
      <c r="A134" s="1531" t="str">
        <f>'Country and technology list'!A137</f>
        <v>Peru</v>
      </c>
      <c r="B134" s="1532" t="s">
        <v>583</v>
      </c>
      <c r="C134" s="1534">
        <v>29877732</v>
      </c>
      <c r="D134" s="1534">
        <v>29877732</v>
      </c>
      <c r="E134" s="1534">
        <v>1300179.77</v>
      </c>
      <c r="F134" s="1534">
        <v>1300179.77</v>
      </c>
      <c r="G134" s="1534">
        <v>1300179.77</v>
      </c>
      <c r="H134" s="1533">
        <v>22.98</v>
      </c>
      <c r="I134" s="1533">
        <v>22.98</v>
      </c>
      <c r="J134" s="1533">
        <v>-18.375</v>
      </c>
      <c r="K134" s="1533">
        <v>-9.2080000000000002</v>
      </c>
      <c r="L134" s="1533">
        <v>-4.2000000000000003E-2</v>
      </c>
      <c r="M134" s="1242">
        <f>ABS($K134)-(MAX(0,(ABS($K134)-'Capacity factors WWS'!Y$199))/(100-'Capacity factors WWS'!Y$199))^'Capacity factors WWS'!Y$198*ABS($L134-$J134)/2</f>
        <v>9.2080000000000002</v>
      </c>
      <c r="N134" s="1242">
        <f>ABS($K134)-(MAX(0,(ABS($K134)-'Capacity factors WWS'!Z$199))/(100-'Capacity factors WWS'!Z$199))^'Capacity factors WWS'!Z$198*ABS($L134-$J134)/2</f>
        <v>9.2080000000000002</v>
      </c>
    </row>
    <row r="135" spans="1:14" ht="18" customHeight="1">
      <c r="A135" s="1531" t="str">
        <f>'Country and technology list'!A138</f>
        <v>Philippines</v>
      </c>
      <c r="B135" s="1532" t="s">
        <v>584</v>
      </c>
      <c r="C135" s="1534">
        <v>89887340</v>
      </c>
      <c r="D135" s="1534">
        <v>89887340</v>
      </c>
      <c r="E135" s="1534">
        <v>364544.52</v>
      </c>
      <c r="F135" s="1534">
        <v>364544.52</v>
      </c>
      <c r="G135" s="1534">
        <v>364544.52</v>
      </c>
      <c r="H135" s="1533">
        <v>246.57400000000001</v>
      </c>
      <c r="I135" s="1533">
        <v>246.57400000000001</v>
      </c>
      <c r="J135" s="1533">
        <v>4.5830000000000002</v>
      </c>
      <c r="K135" s="1533">
        <v>12.853999999999999</v>
      </c>
      <c r="L135" s="1533">
        <v>21.125</v>
      </c>
      <c r="M135" s="1242">
        <f>ABS($K135)-(MAX(0,(ABS($K135)-'Capacity factors WWS'!Y$199))/(100-'Capacity factors WWS'!Y$199))^'Capacity factors WWS'!Y$198*ABS($L135-$J135)/2</f>
        <v>12.853999999999999</v>
      </c>
      <c r="N135" s="1242">
        <f>ABS($K135)-(MAX(0,(ABS($K135)-'Capacity factors WWS'!Z$199))/(100-'Capacity factors WWS'!Z$199))^'Capacity factors WWS'!Z$198*ABS($L135-$J135)/2</f>
        <v>12.853999999999999</v>
      </c>
    </row>
    <row r="136" spans="1:14" ht="18" customHeight="1">
      <c r="A136" s="1531" t="str">
        <f>'Country and technology list'!A139</f>
        <v>Poland</v>
      </c>
      <c r="B136" s="1532" t="s">
        <v>585</v>
      </c>
      <c r="C136" s="1534">
        <v>38246305</v>
      </c>
      <c r="D136" s="1534">
        <v>38246305</v>
      </c>
      <c r="E136" s="1534">
        <v>312769.55</v>
      </c>
      <c r="F136" s="1534">
        <v>312769.55</v>
      </c>
      <c r="G136" s="1534">
        <v>312769.55</v>
      </c>
      <c r="H136" s="1533">
        <v>122.283</v>
      </c>
      <c r="I136" s="1533">
        <v>122.283</v>
      </c>
      <c r="J136" s="1533">
        <v>49</v>
      </c>
      <c r="K136" s="1533">
        <v>51.938000000000002</v>
      </c>
      <c r="L136" s="1533">
        <v>54.875</v>
      </c>
      <c r="M136" s="1242">
        <f>ABS($K136)-(MAX(0,(ABS($K136)-'Capacity factors WWS'!Y$199))/(100-'Capacity factors WWS'!Y$199))^'Capacity factors WWS'!Y$198*ABS($L136-$J136)/2</f>
        <v>50.671282274457397</v>
      </c>
      <c r="N136" s="1242">
        <f>ABS($K136)-(MAX(0,(ABS($K136)-'Capacity factors WWS'!Z$199))/(100-'Capacity factors WWS'!Z$199))^'Capacity factors WWS'!Z$198*ABS($L136-$J136)/2</f>
        <v>51.165677557123637</v>
      </c>
    </row>
    <row r="137" spans="1:14" ht="18" customHeight="1">
      <c r="A137" s="1531" t="str">
        <f>'Country and technology list'!A140</f>
        <v>Portugal</v>
      </c>
      <c r="B137" s="1532" t="s">
        <v>586</v>
      </c>
      <c r="C137" s="1534">
        <v>10078772</v>
      </c>
      <c r="D137" s="1534">
        <v>10078772</v>
      </c>
      <c r="E137" s="1534">
        <v>96536.08</v>
      </c>
      <c r="F137" s="1534">
        <v>96536.08</v>
      </c>
      <c r="G137" s="1534">
        <v>96536.08</v>
      </c>
      <c r="H137" s="1533">
        <v>104.404</v>
      </c>
      <c r="I137" s="1533">
        <v>104.404</v>
      </c>
      <c r="J137" s="1533">
        <v>32.625</v>
      </c>
      <c r="K137" s="1533">
        <v>37.375</v>
      </c>
      <c r="L137" s="1533">
        <v>42.125</v>
      </c>
      <c r="M137" s="1242">
        <f>ABS($K137)-(MAX(0,(ABS($K137)-'Capacity factors WWS'!Y$199))/(100-'Capacity factors WWS'!Y$199))^'Capacity factors WWS'!Y$198*ABS($L137-$J137)/2</f>
        <v>36.262040315765816</v>
      </c>
      <c r="N137" s="1242">
        <f>ABS($K137)-(MAX(0,(ABS($K137)-'Capacity factors WWS'!Z$199))/(100-'Capacity factors WWS'!Z$199))^'Capacity factors WWS'!Z$198*ABS($L137-$J137)/2</f>
        <v>36.901014330835103</v>
      </c>
    </row>
    <row r="138" spans="1:14" ht="18" customHeight="1">
      <c r="A138" s="1531" t="str">
        <f>'Country and technology list'!A141</f>
        <v>Qatar</v>
      </c>
      <c r="B138" s="1532" t="s">
        <v>587</v>
      </c>
      <c r="C138" s="1534">
        <v>653008</v>
      </c>
      <c r="D138" s="1534">
        <v>653008</v>
      </c>
      <c r="E138" s="1534">
        <v>12901.85</v>
      </c>
      <c r="F138" s="1534">
        <v>12901.85</v>
      </c>
      <c r="G138" s="1534">
        <v>12901.85</v>
      </c>
      <c r="H138" s="1533">
        <v>50.613999999999997</v>
      </c>
      <c r="I138" s="1533">
        <v>50.613999999999997</v>
      </c>
      <c r="J138" s="1533">
        <v>24.5</v>
      </c>
      <c r="K138" s="1533">
        <v>25.353999999999999</v>
      </c>
      <c r="L138" s="1533">
        <v>26.207999999999998</v>
      </c>
      <c r="M138" s="1242">
        <f>ABS($K138)-(MAX(0,(ABS($K138)-'Capacity factors WWS'!Y$199))/(100-'Capacity factors WWS'!Y$199))^'Capacity factors WWS'!Y$198*ABS($L138-$J138)/2</f>
        <v>25.317839125798685</v>
      </c>
      <c r="N138" s="1242">
        <f>ABS($K138)-(MAX(0,(ABS($K138)-'Capacity factors WWS'!Z$199))/(100-'Capacity factors WWS'!Z$199))^'Capacity factors WWS'!Z$198*ABS($L138-$J138)/2</f>
        <v>25.348370587560293</v>
      </c>
    </row>
    <row r="139" spans="1:14" ht="18" customHeight="1">
      <c r="A139" s="1531" t="str">
        <f>'Country and technology list'!A142</f>
        <v>Romania</v>
      </c>
      <c r="B139" s="1532" t="s">
        <v>588</v>
      </c>
      <c r="C139" s="1534">
        <v>21814025</v>
      </c>
      <c r="D139" s="1534">
        <v>21814025</v>
      </c>
      <c r="E139" s="1534">
        <v>238131.42</v>
      </c>
      <c r="F139" s="1534">
        <v>238131.42</v>
      </c>
      <c r="G139" s="1534">
        <v>238131.42</v>
      </c>
      <c r="H139" s="1533">
        <v>91.605000000000004</v>
      </c>
      <c r="I139" s="1533">
        <v>91.605000000000004</v>
      </c>
      <c r="J139" s="1533">
        <v>43.625</v>
      </c>
      <c r="K139" s="1533">
        <v>45.938000000000002</v>
      </c>
      <c r="L139" s="1533">
        <v>48.25</v>
      </c>
      <c r="M139" s="1242">
        <f>ABS($K139)-(MAX(0,(ABS($K139)-'Capacity factors WWS'!Y$199))/(100-'Capacity factors WWS'!Y$199))^'Capacity factors WWS'!Y$198*ABS($L139-$J139)/2</f>
        <v>45.122721398397317</v>
      </c>
      <c r="N139" s="1242">
        <f>ABS($K139)-(MAX(0,(ABS($K139)-'Capacity factors WWS'!Z$199))/(100-'Capacity factors WWS'!Z$199))^'Capacity factors WWS'!Z$198*ABS($L139-$J139)/2</f>
        <v>45.496462699672442</v>
      </c>
    </row>
    <row r="140" spans="1:14" ht="18" customHeight="1">
      <c r="A140" s="1531" t="str">
        <f>'Country and technology list'!A143</f>
        <v>Russian Federation</v>
      </c>
      <c r="B140" s="1532" t="s">
        <v>589</v>
      </c>
      <c r="C140" s="1534">
        <v>137002329</v>
      </c>
      <c r="D140" s="1534">
        <v>137002329</v>
      </c>
      <c r="E140" s="1534">
        <v>16928926.460000001</v>
      </c>
      <c r="F140" s="1534">
        <v>16928926.460000001</v>
      </c>
      <c r="G140" s="1534">
        <v>16928926.460000001</v>
      </c>
      <c r="H140" s="1533">
        <v>8.093</v>
      </c>
      <c r="I140" s="1533">
        <v>8.093</v>
      </c>
      <c r="J140" s="1533">
        <v>41.207999999999998</v>
      </c>
      <c r="K140" s="1533">
        <v>61.542000000000002</v>
      </c>
      <c r="L140" s="1533">
        <v>81.875</v>
      </c>
      <c r="M140" s="1242">
        <f>ABS($K140)-(MAX(0,(ABS($K140)-'Capacity factors WWS'!Y$199))/(100-'Capacity factors WWS'!Y$199))^'Capacity factors WWS'!Y$198*ABS($L140-$J140)/2</f>
        <v>50.313447853603229</v>
      </c>
      <c r="N140" s="1242">
        <f>ABS($K140)-(MAX(0,(ABS($K140)-'Capacity factors WWS'!Z$199))/(100-'Capacity factors WWS'!Z$199))^'Capacity factors WWS'!Z$198*ABS($L140-$J140)/2</f>
        <v>53.623831975870004</v>
      </c>
    </row>
    <row r="141" spans="1:14" ht="18" customHeight="1">
      <c r="A141" s="1531" t="str">
        <f>'Country and technology list'!A144</f>
        <v>Rwanda</v>
      </c>
      <c r="B141" s="1532" t="s">
        <v>1222</v>
      </c>
      <c r="C141" s="1534">
        <v>9417906</v>
      </c>
      <c r="D141" s="1534">
        <v>9417906</v>
      </c>
      <c r="E141" s="1534">
        <v>24841.63</v>
      </c>
      <c r="F141" s="1534">
        <v>24841.63</v>
      </c>
      <c r="G141" s="1534">
        <v>24841.63</v>
      </c>
      <c r="H141" s="1533">
        <v>379.11799999999999</v>
      </c>
      <c r="I141" s="1533">
        <v>379.11799999999999</v>
      </c>
      <c r="J141" s="1533">
        <v>-2.8330000000000002</v>
      </c>
      <c r="K141" s="1533">
        <v>-1.9379999999999999</v>
      </c>
      <c r="L141" s="1533">
        <v>-1.042</v>
      </c>
      <c r="M141" s="1242">
        <f>ABS($K141)-(MAX(0,(ABS($K141)-'Capacity factors WWS'!Y$199))/(100-'Capacity factors WWS'!Y$199))^'Capacity factors WWS'!Y$198*ABS($L141-$J141)/2</f>
        <v>1.9379999999999999</v>
      </c>
      <c r="N141" s="1242">
        <f>ABS($K141)-(MAX(0,(ABS($K141)-'Capacity factors WWS'!Z$199))/(100-'Capacity factors WWS'!Z$199))^'Capacity factors WWS'!Z$198*ABS($L141-$J141)/2</f>
        <v>1.9379999999999999</v>
      </c>
    </row>
    <row r="142" spans="1:14" ht="18" customHeight="1">
      <c r="A142" s="1531" t="str">
        <f>'Country and technology list'!A145</f>
        <v>Saint Lucia</v>
      </c>
      <c r="B142" s="1532" t="s">
        <v>1223</v>
      </c>
      <c r="C142" s="1534">
        <v>163228</v>
      </c>
      <c r="D142" s="1534">
        <v>163228</v>
      </c>
      <c r="E142" s="1534">
        <v>896.02</v>
      </c>
      <c r="F142" s="1534">
        <v>896.02</v>
      </c>
      <c r="G142" s="1534">
        <v>896.02</v>
      </c>
      <c r="H142" s="1533">
        <v>182.17</v>
      </c>
      <c r="I142" s="1533">
        <v>182.17</v>
      </c>
      <c r="J142" s="1533">
        <v>13.667</v>
      </c>
      <c r="K142" s="1533">
        <v>13.896000000000001</v>
      </c>
      <c r="L142" s="1533">
        <v>14.125</v>
      </c>
      <c r="M142" s="1242">
        <f>ABS($K142)-(MAX(0,(ABS($K142)-'Capacity factors WWS'!Y$199))/(100-'Capacity factors WWS'!Y$199))^'Capacity factors WWS'!Y$198*ABS($L142-$J142)/2</f>
        <v>13.896000000000001</v>
      </c>
      <c r="N142" s="1242">
        <f>ABS($K142)-(MAX(0,(ABS($K142)-'Capacity factors WWS'!Z$199))/(100-'Capacity factors WWS'!Z$199))^'Capacity factors WWS'!Z$198*ABS($L142-$J142)/2</f>
        <v>13.896000000000001</v>
      </c>
    </row>
    <row r="143" spans="1:14" ht="18" customHeight="1">
      <c r="A143" s="1531" t="str">
        <f>'Country and technology list'!A146</f>
        <v>Saint Vincent and the Grenadines</v>
      </c>
      <c r="B143" s="1532" t="s">
        <v>1224</v>
      </c>
      <c r="C143" s="1534">
        <v>120149</v>
      </c>
      <c r="D143" s="1534">
        <v>120149</v>
      </c>
      <c r="E143" s="1534">
        <v>1296.8</v>
      </c>
      <c r="F143" s="1534">
        <v>1296.8</v>
      </c>
      <c r="G143" s="1534">
        <v>1296.8</v>
      </c>
      <c r="H143" s="1533">
        <v>92.650999999999996</v>
      </c>
      <c r="I143" s="1533">
        <v>92.650999999999996</v>
      </c>
      <c r="J143" s="1533">
        <v>12.375</v>
      </c>
      <c r="K143" s="1533">
        <v>12.896000000000001</v>
      </c>
      <c r="L143" s="1533">
        <v>13.417</v>
      </c>
      <c r="M143" s="1242">
        <f>ABS($K143)-(MAX(0,(ABS($K143)-'Capacity factors WWS'!Y$199))/(100-'Capacity factors WWS'!Y$199))^'Capacity factors WWS'!Y$198*ABS($L143-$J143)/2</f>
        <v>12.896000000000001</v>
      </c>
      <c r="N143" s="1242">
        <f>ABS($K143)-(MAX(0,(ABS($K143)-'Capacity factors WWS'!Z$199))/(100-'Capacity factors WWS'!Z$199))^'Capacity factors WWS'!Z$198*ABS($L143-$J143)/2</f>
        <v>12.896000000000001</v>
      </c>
    </row>
    <row r="144" spans="1:14" ht="18" customHeight="1">
      <c r="A144" s="1531" t="str">
        <f>'Country and technology list'!A147</f>
        <v>Samoa</v>
      </c>
      <c r="B144" s="1532"/>
      <c r="C144" s="1534"/>
      <c r="D144" s="1534"/>
      <c r="E144" s="1534"/>
      <c r="F144" s="1534"/>
      <c r="G144" s="1534"/>
      <c r="H144" s="1533"/>
      <c r="I144" s="1533"/>
      <c r="J144" s="1533">
        <v>-14.35</v>
      </c>
      <c r="K144" s="1533">
        <v>-13.35</v>
      </c>
      <c r="L144" s="1533">
        <v>-12.35</v>
      </c>
      <c r="M144" s="1242">
        <f>ABS($K144)-(MAX(0,(ABS($K144)-'Capacity factors WWS'!Y$199))/(100-'Capacity factors WWS'!Y$199))^'Capacity factors WWS'!Y$198*ABS($L144-$J144)/2</f>
        <v>13.35</v>
      </c>
      <c r="N144" s="1242">
        <f>ABS($K144)-(MAX(0,(ABS($K144)-'Capacity factors WWS'!Z$199))/(100-'Capacity factors WWS'!Z$199))^'Capacity factors WWS'!Z$198*ABS($L144-$J144)/2</f>
        <v>13.35</v>
      </c>
    </row>
    <row r="145" spans="1:14" ht="18" customHeight="1">
      <c r="A145" s="1531" t="str">
        <f>'Country and technology list'!A148</f>
        <v>Sao Tome and Principe</v>
      </c>
      <c r="B145" s="1532" t="s">
        <v>1225</v>
      </c>
      <c r="C145" s="1534">
        <v>163740</v>
      </c>
      <c r="D145" s="1534">
        <v>163740</v>
      </c>
      <c r="E145" s="1534">
        <v>1588.31</v>
      </c>
      <c r="F145" s="1534">
        <v>1588.31</v>
      </c>
      <c r="G145" s="1534">
        <v>1588.31</v>
      </c>
      <c r="H145" s="1533">
        <v>103.09099999999999</v>
      </c>
      <c r="I145" s="1533">
        <v>103.09099999999999</v>
      </c>
      <c r="J145" s="1533">
        <v>0</v>
      </c>
      <c r="K145" s="1533">
        <v>0.85399999999999998</v>
      </c>
      <c r="L145" s="1533">
        <v>1.708</v>
      </c>
      <c r="M145" s="1242">
        <f>ABS($K145)-(MAX(0,(ABS($K145)-'Capacity factors WWS'!Y$199))/(100-'Capacity factors WWS'!Y$199))^'Capacity factors WWS'!Y$198*ABS($L145-$J145)/2</f>
        <v>0.85399999999999998</v>
      </c>
      <c r="N145" s="1242">
        <f>ABS($K145)-(MAX(0,(ABS($K145)-'Capacity factors WWS'!Z$199))/(100-'Capacity factors WWS'!Z$199))^'Capacity factors WWS'!Z$198*ABS($L145-$J145)/2</f>
        <v>0.85399999999999998</v>
      </c>
    </row>
    <row r="146" spans="1:14" ht="18" customHeight="1">
      <c r="A146" s="1531" t="str">
        <f>'Country and technology list'!A149</f>
        <v>Saudi Arabia</v>
      </c>
      <c r="B146" s="1532" t="s">
        <v>1226</v>
      </c>
      <c r="C146" s="1534">
        <v>27613864</v>
      </c>
      <c r="D146" s="1534">
        <v>27613864</v>
      </c>
      <c r="E146" s="1534">
        <v>1972327.41</v>
      </c>
      <c r="F146" s="1534">
        <v>1972327.41</v>
      </c>
      <c r="G146" s="1534">
        <v>1972327.41</v>
      </c>
      <c r="H146" s="1533">
        <v>14.000999999999999</v>
      </c>
      <c r="I146" s="1533">
        <v>14.000999999999999</v>
      </c>
      <c r="J146" s="1533">
        <v>15.625</v>
      </c>
      <c r="K146" s="1533">
        <v>23.917000000000002</v>
      </c>
      <c r="L146" s="1533">
        <v>32.207999999999998</v>
      </c>
      <c r="M146" s="1242">
        <f>ABS($K146)-(MAX(0,(ABS($K146)-'Capacity factors WWS'!Y$199))/(100-'Capacity factors WWS'!Y$199))^'Capacity factors WWS'!Y$198*ABS($L146-$J146)/2</f>
        <v>23.818227389531625</v>
      </c>
      <c r="N146" s="1242">
        <f>ABS($K146)-(MAX(0,(ABS($K146)-'Capacity factors WWS'!Z$199))/(100-'Capacity factors WWS'!Z$199))^'Capacity factors WWS'!Z$198*ABS($L146-$J146)/2</f>
        <v>23.909707543590258</v>
      </c>
    </row>
    <row r="147" spans="1:14" ht="18" customHeight="1">
      <c r="A147" s="1531" t="str">
        <f>'Country and technology list'!A150</f>
        <v>Senegal</v>
      </c>
      <c r="B147" s="1532" t="s">
        <v>591</v>
      </c>
      <c r="C147" s="1534">
        <v>12081827</v>
      </c>
      <c r="D147" s="1534">
        <v>12081827</v>
      </c>
      <c r="E147" s="1534">
        <v>199514.16</v>
      </c>
      <c r="F147" s="1534">
        <v>199514.16</v>
      </c>
      <c r="G147" s="1534">
        <v>199514.16</v>
      </c>
      <c r="H147" s="1533">
        <v>60.555999999999997</v>
      </c>
      <c r="I147" s="1533">
        <v>60.555999999999997</v>
      </c>
      <c r="J147" s="1533">
        <v>12.292</v>
      </c>
      <c r="K147" s="1533">
        <v>14.478999999999999</v>
      </c>
      <c r="L147" s="1533">
        <v>16.667000000000002</v>
      </c>
      <c r="M147" s="1242">
        <f>ABS($K147)-(MAX(0,(ABS($K147)-'Capacity factors WWS'!Y$199))/(100-'Capacity factors WWS'!Y$199))^'Capacity factors WWS'!Y$198*ABS($L147-$J147)/2</f>
        <v>14.478999999999999</v>
      </c>
      <c r="N147" s="1242">
        <f>ABS($K147)-(MAX(0,(ABS($K147)-'Capacity factors WWS'!Z$199))/(100-'Capacity factors WWS'!Z$199))^'Capacity factors WWS'!Z$198*ABS($L147-$J147)/2</f>
        <v>14.478999999999999</v>
      </c>
    </row>
    <row r="148" spans="1:14" ht="18" customHeight="1">
      <c r="A148" s="1531" t="str">
        <f>'Country and technology list'!A151</f>
        <v>Serbia</v>
      </c>
      <c r="B148" s="1532" t="s">
        <v>1227</v>
      </c>
      <c r="C148" s="1534">
        <v>10741985</v>
      </c>
      <c r="D148" s="1534">
        <v>10741985</v>
      </c>
      <c r="E148" s="1534">
        <v>101979.01</v>
      </c>
      <c r="F148" s="1534">
        <v>101979.01</v>
      </c>
      <c r="G148" s="1534">
        <v>101979.01</v>
      </c>
      <c r="H148" s="1533">
        <v>105.33499999999999</v>
      </c>
      <c r="I148" s="1533">
        <v>105.33499999999999</v>
      </c>
      <c r="J148" s="1533">
        <v>41.832999999999998</v>
      </c>
      <c r="K148" s="1533">
        <v>44</v>
      </c>
      <c r="L148" s="1533">
        <v>46.167000000000002</v>
      </c>
      <c r="M148" s="1242">
        <f>ABS($K148)-(MAX(0,(ABS($K148)-'Capacity factors WWS'!Y$199))/(100-'Capacity factors WWS'!Y$199))^'Capacity factors WWS'!Y$198*ABS($L148-$J148)/2</f>
        <v>43.292482032431508</v>
      </c>
      <c r="N148" s="1242">
        <f>ABS($K148)-(MAX(0,(ABS($K148)-'Capacity factors WWS'!Z$199))/(100-'Capacity factors WWS'!Z$199))^'Capacity factors WWS'!Z$198*ABS($L148-$J148)/2</f>
        <v>43.633744895400426</v>
      </c>
    </row>
    <row r="149" spans="1:14" ht="18" customHeight="1">
      <c r="A149" s="1531" t="str">
        <f>'Country and technology list'!A152</f>
        <v>Seychelles</v>
      </c>
      <c r="B149" s="1532" t="s">
        <v>1228</v>
      </c>
      <c r="C149" s="1534">
        <v>91361</v>
      </c>
      <c r="D149" s="1534">
        <v>91361</v>
      </c>
      <c r="E149" s="1534">
        <v>556.34</v>
      </c>
      <c r="F149" s="1534">
        <v>556.34</v>
      </c>
      <c r="G149" s="1534">
        <v>556.34</v>
      </c>
      <c r="H149" s="1533">
        <v>164.21700000000001</v>
      </c>
      <c r="I149" s="1533">
        <v>164.21700000000001</v>
      </c>
      <c r="J149" s="1533">
        <v>-4.8330000000000002</v>
      </c>
      <c r="K149" s="1533">
        <v>-4.5419999999999998</v>
      </c>
      <c r="L149" s="1533">
        <v>-4.25</v>
      </c>
      <c r="M149" s="1242">
        <f>ABS($K149)-(MAX(0,(ABS($K149)-'Capacity factors WWS'!Y$199))/(100-'Capacity factors WWS'!Y$199))^'Capacity factors WWS'!Y$198*ABS($L149-$J149)/2</f>
        <v>4.5419999999999998</v>
      </c>
      <c r="N149" s="1242">
        <f>ABS($K149)-(MAX(0,(ABS($K149)-'Capacity factors WWS'!Z$199))/(100-'Capacity factors WWS'!Z$199))^'Capacity factors WWS'!Z$198*ABS($L149-$J149)/2</f>
        <v>4.5419999999999998</v>
      </c>
    </row>
    <row r="150" spans="1:14" ht="18" customHeight="1">
      <c r="A150" s="1531" t="str">
        <f>'Country and technology list'!A153</f>
        <v>Sierra Leone</v>
      </c>
      <c r="B150" s="1532" t="s">
        <v>1229</v>
      </c>
      <c r="C150" s="1534">
        <v>6288034</v>
      </c>
      <c r="D150" s="1534">
        <v>6288034</v>
      </c>
      <c r="E150" s="1534">
        <v>74906.490000000005</v>
      </c>
      <c r="F150" s="1534">
        <v>74906.490000000005</v>
      </c>
      <c r="G150" s="1534">
        <v>74906.490000000005</v>
      </c>
      <c r="H150" s="1533">
        <v>83.944999999999993</v>
      </c>
      <c r="I150" s="1533">
        <v>83.944999999999993</v>
      </c>
      <c r="J150" s="1533">
        <v>6.9169999999999998</v>
      </c>
      <c r="K150" s="1533">
        <v>8.4580000000000002</v>
      </c>
      <c r="L150" s="1533">
        <v>10</v>
      </c>
      <c r="M150" s="1242">
        <f>ABS($K150)-(MAX(0,(ABS($K150)-'Capacity factors WWS'!Y$199))/(100-'Capacity factors WWS'!Y$199))^'Capacity factors WWS'!Y$198*ABS($L150-$J150)/2</f>
        <v>8.4580000000000002</v>
      </c>
      <c r="N150" s="1242">
        <f>ABS($K150)-(MAX(0,(ABS($K150)-'Capacity factors WWS'!Z$199))/(100-'Capacity factors WWS'!Z$199))^'Capacity factors WWS'!Z$198*ABS($L150-$J150)/2</f>
        <v>8.4580000000000002</v>
      </c>
    </row>
    <row r="151" spans="1:14" ht="18" customHeight="1">
      <c r="A151" s="1531" t="str">
        <f>'Country and technology list'!A154</f>
        <v>Singapore</v>
      </c>
      <c r="B151" s="1532" t="s">
        <v>593</v>
      </c>
      <c r="C151" s="1534">
        <v>4492495</v>
      </c>
      <c r="D151" s="1534">
        <v>4492495</v>
      </c>
      <c r="E151" s="1534">
        <v>965.7</v>
      </c>
      <c r="F151" s="1534">
        <v>965.7</v>
      </c>
      <c r="G151" s="1534">
        <v>965.7</v>
      </c>
      <c r="H151" s="1533">
        <v>4652.0630000000001</v>
      </c>
      <c r="I151" s="1533">
        <v>4652.0630000000001</v>
      </c>
      <c r="J151" s="1533">
        <v>1.125</v>
      </c>
      <c r="K151" s="1533">
        <v>1.292</v>
      </c>
      <c r="L151" s="1533">
        <v>1.458</v>
      </c>
      <c r="M151" s="1242">
        <f>ABS($K151)-(MAX(0,(ABS($K151)-'Capacity factors WWS'!Y$199))/(100-'Capacity factors WWS'!Y$199))^'Capacity factors WWS'!Y$198*ABS($L151-$J151)/2</f>
        <v>1.292</v>
      </c>
      <c r="N151" s="1242">
        <f>ABS($K151)-(MAX(0,(ABS($K151)-'Capacity factors WWS'!Z$199))/(100-'Capacity factors WWS'!Z$199))^'Capacity factors WWS'!Z$198*ABS($L151-$J151)/2</f>
        <v>1.292</v>
      </c>
    </row>
    <row r="152" spans="1:14" ht="18" customHeight="1">
      <c r="A152" s="1531" t="str">
        <f>'Country and technology list'!A155</f>
        <v>Slovak Republic</v>
      </c>
      <c r="B152" s="1532" t="s">
        <v>594</v>
      </c>
      <c r="C152" s="1534">
        <v>5433615</v>
      </c>
      <c r="D152" s="1534">
        <v>5433615</v>
      </c>
      <c r="E152" s="1534">
        <v>48812.959999999999</v>
      </c>
      <c r="F152" s="1534">
        <v>48812.959999999999</v>
      </c>
      <c r="G152" s="1534">
        <v>48812.959999999999</v>
      </c>
      <c r="H152" s="1533">
        <v>111.315</v>
      </c>
      <c r="I152" s="1533">
        <v>111.315</v>
      </c>
      <c r="J152" s="1533">
        <v>47.75</v>
      </c>
      <c r="K152" s="1533">
        <v>48.667000000000002</v>
      </c>
      <c r="L152" s="1533">
        <v>49.582999999999998</v>
      </c>
      <c r="M152" s="1242">
        <f>ABS($K152)-(MAX(0,(ABS($K152)-'Capacity factors WWS'!Y$199))/(100-'Capacity factors WWS'!Y$199))^'Capacity factors WWS'!Y$198*ABS($L152-$J152)/2</f>
        <v>48.310772878836708</v>
      </c>
      <c r="N152" s="1242">
        <f>ABS($K152)-(MAX(0,(ABS($K152)-'Capacity factors WWS'!Z$199))/(100-'Capacity factors WWS'!Z$199))^'Capacity factors WWS'!Z$198*ABS($L152-$J152)/2</f>
        <v>48.462679478617559</v>
      </c>
    </row>
    <row r="153" spans="1:14" ht="18" customHeight="1">
      <c r="A153" s="1531" t="str">
        <f>'Country and technology list'!A156</f>
        <v>Slovenia</v>
      </c>
      <c r="B153" s="1532" t="s">
        <v>595</v>
      </c>
      <c r="C153" s="1534">
        <v>2187096</v>
      </c>
      <c r="D153" s="1534">
        <v>2187096</v>
      </c>
      <c r="E153" s="1534">
        <v>20429.7</v>
      </c>
      <c r="F153" s="1534">
        <v>20429.7</v>
      </c>
      <c r="G153" s="1534">
        <v>20429.7</v>
      </c>
      <c r="H153" s="1533">
        <v>107.05500000000001</v>
      </c>
      <c r="I153" s="1533">
        <v>107.05500000000001</v>
      </c>
      <c r="J153" s="1533">
        <v>45.417000000000002</v>
      </c>
      <c r="K153" s="1533">
        <v>46.146000000000001</v>
      </c>
      <c r="L153" s="1533">
        <v>46.875</v>
      </c>
      <c r="M153" s="1242">
        <f>ABS($K153)-(MAX(0,(ABS($K153)-'Capacity factors WWS'!Y$199))/(100-'Capacity factors WWS'!Y$199))^'Capacity factors WWS'!Y$198*ABS($L153-$J153)/2</f>
        <v>45.8869652162671</v>
      </c>
      <c r="N153" s="1242">
        <f>ABS($K153)-(MAX(0,(ABS($K153)-'Capacity factors WWS'!Z$199))/(100-'Capacity factors WWS'!Z$199))^'Capacity factors WWS'!Z$198*ABS($L153-$J153)/2</f>
        <v>46.005063617539491</v>
      </c>
    </row>
    <row r="154" spans="1:14" ht="18" customHeight="1">
      <c r="A154" s="1531" t="str">
        <f>'Country and technology list'!A157</f>
        <v>Solomon Islands</v>
      </c>
      <c r="B154" s="1532" t="s">
        <v>1230</v>
      </c>
      <c r="C154" s="1534">
        <v>618678</v>
      </c>
      <c r="D154" s="1534">
        <v>618678</v>
      </c>
      <c r="E154" s="1534">
        <v>45610.34</v>
      </c>
      <c r="F154" s="1534">
        <v>45610.34</v>
      </c>
      <c r="G154" s="1534">
        <v>45610.34</v>
      </c>
      <c r="H154" s="1533">
        <v>13.564</v>
      </c>
      <c r="I154" s="1533">
        <v>13.564</v>
      </c>
      <c r="J154" s="1533">
        <v>-12.333</v>
      </c>
      <c r="K154" s="1533">
        <v>-8.6880000000000006</v>
      </c>
      <c r="L154" s="1533">
        <v>-5.0419999999999998</v>
      </c>
      <c r="M154" s="1242">
        <f>ABS($K154)-(MAX(0,(ABS($K154)-'Capacity factors WWS'!Y$199))/(100-'Capacity factors WWS'!Y$199))^'Capacity factors WWS'!Y$198*ABS($L154-$J154)/2</f>
        <v>8.6880000000000006</v>
      </c>
      <c r="N154" s="1242">
        <f>ABS($K154)-(MAX(0,(ABS($K154)-'Capacity factors WWS'!Z$199))/(100-'Capacity factors WWS'!Z$199))^'Capacity factors WWS'!Z$198*ABS($L154-$J154)/2</f>
        <v>8.6880000000000006</v>
      </c>
    </row>
    <row r="155" spans="1:14" ht="18" customHeight="1">
      <c r="A155" s="1531" t="str">
        <f>'Country and technology list'!A158</f>
        <v>Somalia</v>
      </c>
      <c r="B155" s="1532" t="s">
        <v>1231</v>
      </c>
      <c r="C155" s="1534">
        <v>13059509</v>
      </c>
      <c r="D155" s="1534">
        <v>13059509</v>
      </c>
      <c r="E155" s="1534">
        <v>645232.4</v>
      </c>
      <c r="F155" s="1534">
        <v>645232.4</v>
      </c>
      <c r="G155" s="1534">
        <v>645232.4</v>
      </c>
      <c r="H155" s="1533">
        <v>20.239999999999998</v>
      </c>
      <c r="I155" s="1533">
        <v>20.239999999999998</v>
      </c>
      <c r="J155" s="1533">
        <v>-1.667</v>
      </c>
      <c r="K155" s="1533">
        <v>5.1669999999999998</v>
      </c>
      <c r="L155" s="1533">
        <v>12</v>
      </c>
      <c r="M155" s="1242">
        <f>ABS($K155)-(MAX(0,(ABS($K155)-'Capacity factors WWS'!Y$199))/(100-'Capacity factors WWS'!Y$199))^'Capacity factors WWS'!Y$198*ABS($L155-$J155)/2</f>
        <v>5.1669999999999998</v>
      </c>
      <c r="N155" s="1242">
        <f>ABS($K155)-(MAX(0,(ABS($K155)-'Capacity factors WWS'!Z$199))/(100-'Capacity factors WWS'!Z$199))^'Capacity factors WWS'!Z$198*ABS($L155-$J155)/2</f>
        <v>5.1669999999999998</v>
      </c>
    </row>
    <row r="156" spans="1:14" ht="18" customHeight="1">
      <c r="A156" s="1531" t="str">
        <f>'Country and technology list'!A159</f>
        <v>South Africa</v>
      </c>
      <c r="B156" s="1532" t="s">
        <v>1232</v>
      </c>
      <c r="C156" s="1534">
        <v>45124313</v>
      </c>
      <c r="D156" s="1534">
        <v>45124313</v>
      </c>
      <c r="E156" s="1534">
        <v>1228951.9099999999</v>
      </c>
      <c r="F156" s="1534">
        <v>1228951.9099999999</v>
      </c>
      <c r="G156" s="1534">
        <v>1228951.9099999999</v>
      </c>
      <c r="H156" s="1533">
        <f>C156/E156</f>
        <v>36.717720712114769</v>
      </c>
      <c r="I156" s="1533">
        <v>36.718000000000004</v>
      </c>
      <c r="J156" s="1533">
        <v>-34.832999999999998</v>
      </c>
      <c r="K156" s="1533">
        <v>-28.478999999999999</v>
      </c>
      <c r="L156" s="1533">
        <v>-22.125</v>
      </c>
      <c r="M156" s="1242">
        <f>ABS($K156)-(MAX(0,(ABS($K156)-'Capacity factors WWS'!Y$199))/(100-'Capacity factors WWS'!Y$199))^'Capacity factors WWS'!Y$198*ABS($L156-$J156)/2</f>
        <v>27.855974535073877</v>
      </c>
      <c r="N156" s="1242">
        <f>ABS($K156)-(MAX(0,(ABS($K156)-'Capacity factors WWS'!Z$199))/(100-'Capacity factors WWS'!Z$199))^'Capacity factors WWS'!Z$198*ABS($L156-$J156)/2</f>
        <v>28.32005526613451</v>
      </c>
    </row>
    <row r="157" spans="1:14" ht="18" customHeight="1">
      <c r="A157" s="1531" t="str">
        <f>'Country and technology list'!A160</f>
        <v>South Sudan</v>
      </c>
      <c r="B157" s="1532" t="s">
        <v>4859</v>
      </c>
      <c r="C157" s="1534">
        <v>40530000</v>
      </c>
      <c r="D157" s="1534">
        <f>C157</f>
        <v>40530000</v>
      </c>
      <c r="E157" s="1534">
        <v>619745</v>
      </c>
      <c r="F157" s="1534">
        <f>E157</f>
        <v>619745</v>
      </c>
      <c r="G157" s="1534">
        <f>E157</f>
        <v>619745</v>
      </c>
      <c r="H157" s="1533">
        <f>C157/E157</f>
        <v>65.397865251030666</v>
      </c>
      <c r="I157" s="1533">
        <f>H157</f>
        <v>65.397865251030666</v>
      </c>
      <c r="J157" s="1533">
        <v>3</v>
      </c>
      <c r="K157" s="1533">
        <f>0.5*(J157+L157)</f>
        <v>8</v>
      </c>
      <c r="L157" s="1533">
        <v>13</v>
      </c>
      <c r="M157" s="1242">
        <f>ABS($K157)-(MAX(0,(ABS($K157)-'Capacity factors WWS'!Y$199))/(100-'Capacity factors WWS'!Y$199))^'Capacity factors WWS'!Y$198*ABS($L157-$J157)/2</f>
        <v>8</v>
      </c>
      <c r="N157" s="1242">
        <f>ABS($K157)-(MAX(0,(ABS($K157)-'Capacity factors WWS'!Z$199))/(100-'Capacity factors WWS'!Z$199))^'Capacity factors WWS'!Z$198*ABS($L157-$J157)/2</f>
        <v>8</v>
      </c>
    </row>
    <row r="158" spans="1:14" ht="18" customHeight="1">
      <c r="A158" s="1531" t="str">
        <f>'Country and technology list'!A161</f>
        <v>Spain</v>
      </c>
      <c r="B158" s="1532" t="s">
        <v>597</v>
      </c>
      <c r="C158" s="1534">
        <v>39498015</v>
      </c>
      <c r="D158" s="1534">
        <v>39498015</v>
      </c>
      <c r="E158" s="1534">
        <v>519425.13</v>
      </c>
      <c r="F158" s="1534">
        <v>519425.13</v>
      </c>
      <c r="G158" s="1534">
        <v>519425.13</v>
      </c>
      <c r="H158" s="1533">
        <v>76.042000000000002</v>
      </c>
      <c r="I158" s="1533">
        <v>76.042000000000002</v>
      </c>
      <c r="J158" s="1533">
        <v>27.625</v>
      </c>
      <c r="K158" s="1533">
        <v>35.707999999999998</v>
      </c>
      <c r="L158" s="1533">
        <v>43.792000000000002</v>
      </c>
      <c r="M158" s="1242">
        <f>ABS($K158)-(MAX(0,(ABS($K158)-'Capacity factors WWS'!Y$199))/(100-'Capacity factors WWS'!Y$199))^'Capacity factors WWS'!Y$198*ABS($L158-$J158)/2</f>
        <v>34.009228112774174</v>
      </c>
      <c r="N158" s="1242">
        <f>ABS($K158)-(MAX(0,(ABS($K158)-'Capacity factors WWS'!Z$199))/(100-'Capacity factors WWS'!Z$199))^'Capacity factors WWS'!Z$198*ABS($L158-$J158)/2</f>
        <v>35.029380073161647</v>
      </c>
    </row>
    <row r="159" spans="1:14" ht="18" customHeight="1">
      <c r="A159" s="1531" t="str">
        <f>'Country and technology list'!A162</f>
        <v>Sri Lanka</v>
      </c>
      <c r="B159" s="1532" t="s">
        <v>1233</v>
      </c>
      <c r="C159" s="1534">
        <v>20698801</v>
      </c>
      <c r="D159" s="1534">
        <v>20698801</v>
      </c>
      <c r="E159" s="1534">
        <v>71767.070000000007</v>
      </c>
      <c r="F159" s="1534">
        <v>71767.070000000007</v>
      </c>
      <c r="G159" s="1534">
        <v>71767.070000000007</v>
      </c>
      <c r="H159" s="1533">
        <v>288.416</v>
      </c>
      <c r="I159" s="1533">
        <v>288.416</v>
      </c>
      <c r="J159" s="1533">
        <v>5.9169999999999998</v>
      </c>
      <c r="K159" s="1533">
        <v>7.8959999999999999</v>
      </c>
      <c r="L159" s="1533">
        <v>9.875</v>
      </c>
      <c r="M159" s="1242">
        <f>ABS($K159)-(MAX(0,(ABS($K159)-'Capacity factors WWS'!Y$199))/(100-'Capacity factors WWS'!Y$199))^'Capacity factors WWS'!Y$198*ABS($L159-$J159)/2</f>
        <v>7.8959999999999999</v>
      </c>
      <c r="N159" s="1242">
        <f>ABS($K159)-(MAX(0,(ABS($K159)-'Capacity factors WWS'!Z$199))/(100-'Capacity factors WWS'!Z$199))^'Capacity factors WWS'!Z$198*ABS($L159-$J159)/2</f>
        <v>7.8959999999999999</v>
      </c>
    </row>
    <row r="160" spans="1:14" ht="18" customHeight="1">
      <c r="A160" s="1531" t="str">
        <f>'Country and technology list'!A163</f>
        <v>Sudan</v>
      </c>
      <c r="B160" s="1532" t="s">
        <v>599</v>
      </c>
      <c r="C160" s="1534">
        <v>38644493</v>
      </c>
      <c r="D160" s="1534">
        <f>C160</f>
        <v>38644493</v>
      </c>
      <c r="E160" s="1534">
        <v>1886000</v>
      </c>
      <c r="F160" s="1534">
        <f>E160</f>
        <v>1886000</v>
      </c>
      <c r="G160" s="1534">
        <v>2506050.35</v>
      </c>
      <c r="H160" s="1533">
        <v>15.42</v>
      </c>
      <c r="I160" s="1533">
        <v>15.42</v>
      </c>
      <c r="J160" s="1533">
        <v>8</v>
      </c>
      <c r="K160" s="1533">
        <f>0.5*(J160+L160)</f>
        <v>15.583500000000001</v>
      </c>
      <c r="L160" s="1533">
        <v>23.167000000000002</v>
      </c>
      <c r="M160" s="1242">
        <f>ABS($K160)-(MAX(0,(ABS($K160)-'Capacity factors WWS'!Y$199))/(100-'Capacity factors WWS'!Y$199))^'Capacity factors WWS'!Y$198*ABS($L160-$J160)/2</f>
        <v>15.583500000000001</v>
      </c>
      <c r="N160" s="1242">
        <f>ABS($K160)-(MAX(0,(ABS($K160)-'Capacity factors WWS'!Z$199))/(100-'Capacity factors WWS'!Z$199))^'Capacity factors WWS'!Z$198*ABS($L160-$J160)/2</f>
        <v>15.583500000000001</v>
      </c>
    </row>
    <row r="161" spans="1:14" ht="18" customHeight="1">
      <c r="A161" s="1531" t="str">
        <f>'Country and technology list'!A164</f>
        <v>Suriname</v>
      </c>
      <c r="B161" s="1532" t="s">
        <v>1234</v>
      </c>
      <c r="C161" s="1534">
        <v>434393</v>
      </c>
      <c r="D161" s="1534">
        <v>434393</v>
      </c>
      <c r="E161" s="1534">
        <v>147017.79999999999</v>
      </c>
      <c r="F161" s="1534">
        <v>147017.79999999999</v>
      </c>
      <c r="G161" s="1534">
        <v>147017.79999999999</v>
      </c>
      <c r="H161" s="1533">
        <v>2.9550000000000001</v>
      </c>
      <c r="I161" s="1533">
        <v>2.9550000000000001</v>
      </c>
      <c r="J161" s="1533">
        <v>1.833</v>
      </c>
      <c r="K161" s="1533">
        <v>3.9369999999999998</v>
      </c>
      <c r="L161" s="1533">
        <v>6.0419999999999998</v>
      </c>
      <c r="M161" s="1242">
        <f>ABS($K161)-(MAX(0,(ABS($K161)-'Capacity factors WWS'!Y$199))/(100-'Capacity factors WWS'!Y$199))^'Capacity factors WWS'!Y$198*ABS($L161-$J161)/2</f>
        <v>3.9369999999999998</v>
      </c>
      <c r="N161" s="1242">
        <f>ABS($K161)-(MAX(0,(ABS($K161)-'Capacity factors WWS'!Z$199))/(100-'Capacity factors WWS'!Z$199))^'Capacity factors WWS'!Z$198*ABS($L161-$J161)/2</f>
        <v>3.9369999999999998</v>
      </c>
    </row>
    <row r="162" spans="1:14" ht="18" customHeight="1">
      <c r="A162" s="1531" t="str">
        <f>'Country and technology list'!A165</f>
        <v>Swaziland</v>
      </c>
      <c r="B162" s="1532" t="s">
        <v>1235</v>
      </c>
      <c r="C162" s="1534">
        <v>986116</v>
      </c>
      <c r="D162" s="1534">
        <v>986116</v>
      </c>
      <c r="E162" s="1534">
        <v>17412.98</v>
      </c>
      <c r="F162" s="1534">
        <v>17412.98</v>
      </c>
      <c r="G162" s="1534">
        <v>17412.98</v>
      </c>
      <c r="H162" s="1533">
        <v>56.631</v>
      </c>
      <c r="I162" s="1533">
        <v>56.631</v>
      </c>
      <c r="J162" s="1533">
        <v>-27.332999999999998</v>
      </c>
      <c r="K162" s="1533">
        <v>-26.521000000000001</v>
      </c>
      <c r="L162" s="1533">
        <v>-25.707999999999998</v>
      </c>
      <c r="M162" s="1242">
        <f>ABS($K162)-(MAX(0,(ABS($K162)-'Capacity factors WWS'!Y$199))/(100-'Capacity factors WWS'!Y$199))^'Capacity factors WWS'!Y$198*ABS($L162-$J162)/2</f>
        <v>26.468899814899792</v>
      </c>
      <c r="N162" s="1242">
        <f>ABS($K162)-(MAX(0,(ABS($K162)-'Capacity factors WWS'!Z$199))/(100-'Capacity factors WWS'!Z$199))^'Capacity factors WWS'!Z$198*ABS($L162-$J162)/2</f>
        <v>26.510646578111395</v>
      </c>
    </row>
    <row r="163" spans="1:14" ht="18" customHeight="1">
      <c r="A163" s="1531" t="str">
        <f>'Country and technology list'!A166</f>
        <v>Sweden</v>
      </c>
      <c r="B163" s="1532" t="s">
        <v>600</v>
      </c>
      <c r="C163" s="1534">
        <v>8704045</v>
      </c>
      <c r="D163" s="1534">
        <v>8704045</v>
      </c>
      <c r="E163" s="1534">
        <v>456151.78</v>
      </c>
      <c r="F163" s="1534">
        <v>456151.78</v>
      </c>
      <c r="G163" s="1534">
        <v>456151.78</v>
      </c>
      <c r="H163" s="1533">
        <v>19.081</v>
      </c>
      <c r="I163" s="1533">
        <v>19.081</v>
      </c>
      <c r="J163" s="1533">
        <v>55.332999999999998</v>
      </c>
      <c r="K163" s="1533">
        <v>62.186999999999998</v>
      </c>
      <c r="L163" s="1533">
        <v>69.042000000000002</v>
      </c>
      <c r="M163" s="1242">
        <f>ABS($K163)-(MAX(0,(ABS($K163)-'Capacity factors WWS'!Y$199))/(100-'Capacity factors WWS'!Y$199))^'Capacity factors WWS'!Y$198*ABS($L163-$J163)/2</f>
        <v>58.347330391162181</v>
      </c>
      <c r="N163" s="1242">
        <f>ABS($K163)-(MAX(0,(ABS($K163)-'Capacity factors WWS'!Z$199))/(100-'Capacity factors WWS'!Z$199))^'Capacity factors WWS'!Z$198*ABS($L163-$J163)/2</f>
        <v>59.456478091331199</v>
      </c>
    </row>
    <row r="164" spans="1:14" ht="18" customHeight="1">
      <c r="A164" s="1531" t="str">
        <f>'Country and technology list'!A167</f>
        <v>Switzerland</v>
      </c>
      <c r="B164" s="1532" t="s">
        <v>601</v>
      </c>
      <c r="C164" s="1534">
        <v>7049433</v>
      </c>
      <c r="D164" s="1534">
        <v>7049433</v>
      </c>
      <c r="E164" s="1534">
        <v>40551.51</v>
      </c>
      <c r="F164" s="1534">
        <v>40551.51</v>
      </c>
      <c r="G164" s="1534">
        <v>40551.51</v>
      </c>
      <c r="H164" s="1533">
        <v>173.839</v>
      </c>
      <c r="I164" s="1533">
        <v>173.839</v>
      </c>
      <c r="J164" s="1533">
        <v>45.832999999999998</v>
      </c>
      <c r="K164" s="1533">
        <v>46.811999999999998</v>
      </c>
      <c r="L164" s="1533">
        <v>47.792000000000002</v>
      </c>
      <c r="M164" s="1242">
        <f>ABS($K164)-(MAX(0,(ABS($K164)-'Capacity factors WWS'!Y$199))/(100-'Capacity factors WWS'!Y$199))^'Capacity factors WWS'!Y$198*ABS($L164-$J164)/2</f>
        <v>46.45527395019414</v>
      </c>
      <c r="N164" s="1242">
        <f>ABS($K164)-(MAX(0,(ABS($K164)-'Capacity factors WWS'!Z$199))/(100-'Capacity factors WWS'!Z$199))^'Capacity factors WWS'!Z$198*ABS($L164-$J164)/2</f>
        <v>46.61507816486796</v>
      </c>
    </row>
    <row r="165" spans="1:14" ht="18" customHeight="1">
      <c r="A165" s="1531" t="str">
        <f>'Country and technology list'!A168</f>
        <v>Syrian Arab Republic</v>
      </c>
      <c r="B165" s="1532" t="s">
        <v>1236</v>
      </c>
      <c r="C165" s="1534">
        <v>20751248</v>
      </c>
      <c r="D165" s="1534">
        <v>20751248</v>
      </c>
      <c r="E165" s="1534">
        <v>186688.32</v>
      </c>
      <c r="F165" s="1534">
        <v>186688.32</v>
      </c>
      <c r="G165" s="1534">
        <v>186688.32</v>
      </c>
      <c r="H165" s="1533">
        <v>111.155</v>
      </c>
      <c r="I165" s="1533">
        <v>111.155</v>
      </c>
      <c r="J165" s="1533">
        <v>32.332999999999998</v>
      </c>
      <c r="K165" s="1533">
        <v>34.811999999999998</v>
      </c>
      <c r="L165" s="1533">
        <v>37.292000000000002</v>
      </c>
      <c r="M165" s="1242">
        <f>ABS($K165)-(MAX(0,(ABS($K165)-'Capacity factors WWS'!Y$199))/(100-'Capacity factors WWS'!Y$199))^'Capacity factors WWS'!Y$198*ABS($L165-$J165)/2</f>
        <v>34.323617178305319</v>
      </c>
      <c r="N165" s="1242">
        <f>ABS($K165)-(MAX(0,(ABS($K165)-'Capacity factors WWS'!Z$199))/(100-'Capacity factors WWS'!Z$199))^'Capacity factors WWS'!Z$198*ABS($L165-$J165)/2</f>
        <v>34.624198368688994</v>
      </c>
    </row>
    <row r="166" spans="1:14" ht="18" customHeight="1">
      <c r="A166" s="1531" t="str">
        <f>'Country and technology list'!A169</f>
        <v>Tajikistan</v>
      </c>
      <c r="B166" s="1532" t="s">
        <v>603</v>
      </c>
      <c r="C166" s="1534">
        <v>6610996</v>
      </c>
      <c r="D166" s="1534">
        <v>6610996</v>
      </c>
      <c r="E166" s="1534">
        <v>140883.99</v>
      </c>
      <c r="F166" s="1534">
        <v>140883.99</v>
      </c>
      <c r="G166" s="1534">
        <v>140883.99</v>
      </c>
      <c r="H166" s="1533">
        <v>46.924999999999997</v>
      </c>
      <c r="I166" s="1533">
        <v>46.924999999999997</v>
      </c>
      <c r="J166" s="1533">
        <v>36.667000000000002</v>
      </c>
      <c r="K166" s="1533">
        <v>38.853999999999999</v>
      </c>
      <c r="L166" s="1533">
        <v>41.042000000000002</v>
      </c>
      <c r="M166" s="1242">
        <f>ABS($K166)-(MAX(0,(ABS($K166)-'Capacity factors WWS'!Y$199))/(100-'Capacity factors WWS'!Y$199))^'Capacity factors WWS'!Y$198*ABS($L166-$J166)/2</f>
        <v>38.295370137865831</v>
      </c>
      <c r="N166" s="1242">
        <f>ABS($K166)-(MAX(0,(ABS($K166)-'Capacity factors WWS'!Z$199))/(100-'Capacity factors WWS'!Z$199))^'Capacity factors WWS'!Z$198*ABS($L166-$J166)/2</f>
        <v>38.6037326481745</v>
      </c>
    </row>
    <row r="167" spans="1:14" ht="18" customHeight="1">
      <c r="A167" s="1531" t="str">
        <f>'Country and technology list'!A170</f>
        <v>Tanzania, United Republic of</v>
      </c>
      <c r="B167" s="1532" t="s">
        <v>604</v>
      </c>
      <c r="C167" s="1534">
        <v>44059269</v>
      </c>
      <c r="D167" s="1534">
        <v>44059269</v>
      </c>
      <c r="E167" s="1534">
        <v>907656.87</v>
      </c>
      <c r="F167" s="1534">
        <v>907656.87</v>
      </c>
      <c r="G167" s="1534">
        <v>907656.87</v>
      </c>
      <c r="H167" s="1533">
        <v>48.542000000000002</v>
      </c>
      <c r="I167" s="1533">
        <v>48.542000000000002</v>
      </c>
      <c r="J167" s="1533">
        <v>-11.75</v>
      </c>
      <c r="K167" s="1533">
        <v>-6.375</v>
      </c>
      <c r="L167" s="1533">
        <v>-1</v>
      </c>
      <c r="M167" s="1242">
        <f>ABS($K167)-(MAX(0,(ABS($K167)-'Capacity factors WWS'!Y$199))/(100-'Capacity factors WWS'!Y$199))^'Capacity factors WWS'!Y$198*ABS($L167-$J167)/2</f>
        <v>6.375</v>
      </c>
      <c r="N167" s="1242">
        <f>ABS($K167)-(MAX(0,(ABS($K167)-'Capacity factors WWS'!Z$199))/(100-'Capacity factors WWS'!Z$199))^'Capacity factors WWS'!Z$198*ABS($L167-$J167)/2</f>
        <v>6.375</v>
      </c>
    </row>
    <row r="168" spans="1:14" ht="18" customHeight="1">
      <c r="A168" s="1531" t="str">
        <f>'Country and technology list'!A171</f>
        <v>Thailand</v>
      </c>
      <c r="B168" s="1532" t="s">
        <v>605</v>
      </c>
      <c r="C168" s="1534">
        <v>69652396</v>
      </c>
      <c r="D168" s="1534">
        <v>69652396</v>
      </c>
      <c r="E168" s="1534">
        <v>529245.17000000004</v>
      </c>
      <c r="F168" s="1534">
        <v>529245.17000000004</v>
      </c>
      <c r="G168" s="1534">
        <v>529245.17000000004</v>
      </c>
      <c r="H168" s="1533">
        <v>131.607</v>
      </c>
      <c r="I168" s="1533">
        <v>131.607</v>
      </c>
      <c r="J168" s="1533">
        <v>5.625</v>
      </c>
      <c r="K168" s="1533">
        <v>13.042</v>
      </c>
      <c r="L168" s="1533">
        <v>20.457999999999998</v>
      </c>
      <c r="M168" s="1242">
        <f>ABS($K168)-(MAX(0,(ABS($K168)-'Capacity factors WWS'!Y$199))/(100-'Capacity factors WWS'!Y$199))^'Capacity factors WWS'!Y$198*ABS($L168-$J168)/2</f>
        <v>13.042</v>
      </c>
      <c r="N168" s="1242">
        <f>ABS($K168)-(MAX(0,(ABS($K168)-'Capacity factors WWS'!Z$199))/(100-'Capacity factors WWS'!Z$199))^'Capacity factors WWS'!Z$198*ABS($L168-$J168)/2</f>
        <v>13.042</v>
      </c>
    </row>
    <row r="169" spans="1:14" ht="18" customHeight="1">
      <c r="A169" s="1531" t="str">
        <f>'Country and technology list'!A172</f>
        <v>Timor-Leste (East Timor)</v>
      </c>
      <c r="B169" s="1532" t="s">
        <v>1237</v>
      </c>
      <c r="C169" s="1534">
        <v>668750</v>
      </c>
      <c r="D169" s="1534">
        <v>668750</v>
      </c>
      <c r="E169" s="1534">
        <v>17097.02</v>
      </c>
      <c r="F169" s="1534">
        <v>17097.02</v>
      </c>
      <c r="G169" s="1534">
        <v>17097.02</v>
      </c>
      <c r="H169" s="1533">
        <v>39.115000000000002</v>
      </c>
      <c r="I169" s="1533">
        <v>39.115000000000002</v>
      </c>
      <c r="J169" s="1533">
        <v>-9.5</v>
      </c>
      <c r="K169" s="1533">
        <v>-8.8119999999999994</v>
      </c>
      <c r="L169" s="1533">
        <v>-8.125</v>
      </c>
      <c r="M169" s="1242">
        <f>ABS($K169)-(MAX(0,(ABS($K169)-'Capacity factors WWS'!Y$199))/(100-'Capacity factors WWS'!Y$199))^'Capacity factors WWS'!Y$198*ABS($L169-$J169)/2</f>
        <v>8.8119999999999994</v>
      </c>
      <c r="N169" s="1242">
        <f>ABS($K169)-(MAX(0,(ABS($K169)-'Capacity factors WWS'!Z$199))/(100-'Capacity factors WWS'!Z$199))^'Capacity factors WWS'!Z$198*ABS($L169-$J169)/2</f>
        <v>8.8119999999999994</v>
      </c>
    </row>
    <row r="170" spans="1:14" ht="18" customHeight="1">
      <c r="A170" s="1531" t="str">
        <f>'Country and technology list'!A173</f>
        <v>Togo</v>
      </c>
      <c r="B170" s="1532" t="s">
        <v>606</v>
      </c>
      <c r="C170" s="1534">
        <v>5795110</v>
      </c>
      <c r="D170" s="1534">
        <v>5795110</v>
      </c>
      <c r="E170" s="1534">
        <v>57386.29</v>
      </c>
      <c r="F170" s="1534">
        <v>57386.29</v>
      </c>
      <c r="G170" s="1534">
        <v>57386.29</v>
      </c>
      <c r="H170" s="1533">
        <v>100.98399999999999</v>
      </c>
      <c r="I170" s="1533">
        <v>100.98399999999999</v>
      </c>
      <c r="J170" s="1533">
        <v>6.0830000000000002</v>
      </c>
      <c r="K170" s="1533">
        <v>8.6039999999999992</v>
      </c>
      <c r="L170" s="1533">
        <v>11.125</v>
      </c>
      <c r="M170" s="1242">
        <f>ABS($K170)-(MAX(0,(ABS($K170)-'Capacity factors WWS'!Y$199))/(100-'Capacity factors WWS'!Y$199))^'Capacity factors WWS'!Y$198*ABS($L170-$J170)/2</f>
        <v>8.6039999999999992</v>
      </c>
      <c r="N170" s="1242">
        <f>ABS($K170)-(MAX(0,(ABS($K170)-'Capacity factors WWS'!Z$199))/(100-'Capacity factors WWS'!Z$199))^'Capacity factors WWS'!Z$198*ABS($L170-$J170)/2</f>
        <v>8.6039999999999992</v>
      </c>
    </row>
    <row r="171" spans="1:14" ht="18" customHeight="1">
      <c r="A171" s="1531" t="str">
        <f>'Country and technology list'!A174</f>
        <v>Tonga</v>
      </c>
      <c r="B171" s="1532" t="s">
        <v>1238</v>
      </c>
      <c r="C171" s="1534">
        <v>102873</v>
      </c>
      <c r="D171" s="1534">
        <v>102873</v>
      </c>
      <c r="E171" s="1534">
        <v>3447.86</v>
      </c>
      <c r="F171" s="1534">
        <v>3447.86</v>
      </c>
      <c r="G171" s="1534">
        <v>3447.86</v>
      </c>
      <c r="H171" s="1533">
        <v>29.837</v>
      </c>
      <c r="I171" s="1533">
        <v>29.837</v>
      </c>
      <c r="J171" s="1533">
        <v>-22.375</v>
      </c>
      <c r="K171" s="1533">
        <v>-19.146000000000001</v>
      </c>
      <c r="L171" s="1533">
        <v>-15.917</v>
      </c>
      <c r="M171" s="1242">
        <f>ABS($K171)-(MAX(0,(ABS($K171)-'Capacity factors WWS'!Y$199))/(100-'Capacity factors WWS'!Y$199))^'Capacity factors WWS'!Y$198*ABS($L171-$J171)/2</f>
        <v>19.146000000000001</v>
      </c>
      <c r="N171" s="1242">
        <f>ABS($K171)-(MAX(0,(ABS($K171)-'Capacity factors WWS'!Z$199))/(100-'Capacity factors WWS'!Z$199))^'Capacity factors WWS'!Z$198*ABS($L171-$J171)/2</f>
        <v>19.146000000000001</v>
      </c>
    </row>
    <row r="172" spans="1:14" ht="18" customHeight="1">
      <c r="A172" s="1531" t="str">
        <f>'Country and technology list'!A175</f>
        <v>Trinidad and Tobago</v>
      </c>
      <c r="B172" s="1532" t="s">
        <v>1239</v>
      </c>
      <c r="C172" s="1534">
        <v>1358433</v>
      </c>
      <c r="D172" s="1534">
        <v>1358433</v>
      </c>
      <c r="E172" s="1534">
        <v>6901.63</v>
      </c>
      <c r="F172" s="1534">
        <v>6901.63</v>
      </c>
      <c r="G172" s="1534">
        <v>6901.63</v>
      </c>
      <c r="H172" s="1533">
        <v>196.828</v>
      </c>
      <c r="I172" s="1533">
        <v>196.828</v>
      </c>
      <c r="J172" s="1533">
        <v>10</v>
      </c>
      <c r="K172" s="1533">
        <v>10.688000000000001</v>
      </c>
      <c r="L172" s="1533">
        <v>11.375</v>
      </c>
      <c r="M172" s="1242">
        <f>ABS($K172)-(MAX(0,(ABS($K172)-'Capacity factors WWS'!Y$199))/(100-'Capacity factors WWS'!Y$199))^'Capacity factors WWS'!Y$198*ABS($L172-$J172)/2</f>
        <v>10.688000000000001</v>
      </c>
      <c r="N172" s="1242">
        <f>ABS($K172)-(MAX(0,(ABS($K172)-'Capacity factors WWS'!Z$199))/(100-'Capacity factors WWS'!Z$199))^'Capacity factors WWS'!Z$198*ABS($L172-$J172)/2</f>
        <v>10.688000000000001</v>
      </c>
    </row>
    <row r="173" spans="1:14" ht="18" customHeight="1">
      <c r="A173" s="1531" t="str">
        <f>'Country and technology list'!A176</f>
        <v>Tunisia</v>
      </c>
      <c r="B173" s="1532" t="s">
        <v>608</v>
      </c>
      <c r="C173" s="1534">
        <v>10631252</v>
      </c>
      <c r="D173" s="1534">
        <v>10631252</v>
      </c>
      <c r="E173" s="1534">
        <v>154806.57</v>
      </c>
      <c r="F173" s="1534">
        <v>154806.57</v>
      </c>
      <c r="G173" s="1534">
        <v>154806.57</v>
      </c>
      <c r="H173" s="1533">
        <v>68.674000000000007</v>
      </c>
      <c r="I173" s="1533">
        <v>68.674000000000007</v>
      </c>
      <c r="J173" s="1533">
        <v>30.25</v>
      </c>
      <c r="K173" s="1533">
        <v>33.811999999999998</v>
      </c>
      <c r="L173" s="1533">
        <v>37.375</v>
      </c>
      <c r="M173" s="1242">
        <f>ABS($K173)-(MAX(0,(ABS($K173)-'Capacity factors WWS'!Y$199))/(100-'Capacity factors WWS'!Y$199))^'Capacity factors WWS'!Y$198*ABS($L173-$J173)/2</f>
        <v>33.163389280637098</v>
      </c>
      <c r="N173" s="1242">
        <f>ABS($K173)-(MAX(0,(ABS($K173)-'Capacity factors WWS'!Z$199))/(100-'Capacity factors WWS'!Z$199))^'Capacity factors WWS'!Z$198*ABS($L173-$J173)/2</f>
        <v>33.573864108584495</v>
      </c>
    </row>
    <row r="174" spans="1:14" ht="18" customHeight="1">
      <c r="A174" s="1531" t="str">
        <f>'Country and technology list'!A177</f>
        <v>Turkey</v>
      </c>
      <c r="B174" s="1532" t="s">
        <v>609</v>
      </c>
      <c r="C174" s="1534">
        <v>75177955</v>
      </c>
      <c r="D174" s="1534">
        <v>75177955</v>
      </c>
      <c r="E174" s="1534">
        <v>790057.41</v>
      </c>
      <c r="F174" s="1534">
        <v>790057.41</v>
      </c>
      <c r="G174" s="1534">
        <v>790057.41</v>
      </c>
      <c r="H174" s="1533">
        <v>95.155000000000001</v>
      </c>
      <c r="I174" s="1533">
        <v>95.155000000000001</v>
      </c>
      <c r="J174" s="1533">
        <v>35.832999999999998</v>
      </c>
      <c r="K174" s="1533">
        <v>38.978999999999999</v>
      </c>
      <c r="L174" s="1533">
        <v>42.125</v>
      </c>
      <c r="M174" s="1242">
        <f>ABS($K174)-(MAX(0,(ABS($K174)-'Capacity factors WWS'!Y$199))/(100-'Capacity factors WWS'!Y$199))^'Capacity factors WWS'!Y$198*ABS($L174-$J174)/2</f>
        <v>38.170038294358456</v>
      </c>
      <c r="N174" s="1242">
        <f>ABS($K174)-(MAX(0,(ABS($K174)-'Capacity factors WWS'!Z$199))/(100-'Capacity factors WWS'!Z$199))^'Capacity factors WWS'!Z$198*ABS($L174-$J174)/2</f>
        <v>38.615111193837571</v>
      </c>
    </row>
    <row r="175" spans="1:14" ht="18" customHeight="1">
      <c r="A175" s="1531" t="str">
        <f>'Country and technology list'!A178</f>
        <v>Turkmenistan</v>
      </c>
      <c r="B175" s="1532" t="s">
        <v>610</v>
      </c>
      <c r="C175" s="1534">
        <v>5719290</v>
      </c>
      <c r="D175" s="1534">
        <v>5719290</v>
      </c>
      <c r="E175" s="1534">
        <v>470197.22</v>
      </c>
      <c r="F175" s="1534">
        <v>470197.22</v>
      </c>
      <c r="G175" s="1534">
        <v>470197.22</v>
      </c>
      <c r="H175" s="1533">
        <v>12.164</v>
      </c>
      <c r="I175" s="1533">
        <v>12.164</v>
      </c>
      <c r="J175" s="1533">
        <v>35.167000000000002</v>
      </c>
      <c r="K175" s="1533">
        <v>38.978999999999999</v>
      </c>
      <c r="L175" s="1533">
        <v>42.792000000000002</v>
      </c>
      <c r="M175" s="1242">
        <f>ABS($K175)-(MAX(0,(ABS($K175)-'Capacity factors WWS'!Y$199))/(100-'Capacity factors WWS'!Y$199))^'Capacity factors WWS'!Y$198*ABS($L175-$J175)/2</f>
        <v>37.998654639936944</v>
      </c>
      <c r="N175" s="1242">
        <f>ABS($K175)-(MAX(0,(ABS($K175)-'Capacity factors WWS'!Z$199))/(100-'Capacity factors WWS'!Z$199))^'Capacity factors WWS'!Z$198*ABS($L175-$J175)/2</f>
        <v>38.53801904847608</v>
      </c>
    </row>
    <row r="176" spans="1:14" ht="18" customHeight="1">
      <c r="A176" s="1531" t="str">
        <f>'Country and technology list'!A179</f>
        <v>Uganda</v>
      </c>
      <c r="B176" s="1532" t="s">
        <v>1240</v>
      </c>
      <c r="C176" s="1534">
        <v>32577781</v>
      </c>
      <c r="D176" s="1534">
        <v>32577781</v>
      </c>
      <c r="E176" s="1534">
        <v>216331.32</v>
      </c>
      <c r="F176" s="1534">
        <v>216331.32</v>
      </c>
      <c r="G176" s="1534">
        <v>216331.32</v>
      </c>
      <c r="H176" s="1533">
        <v>150.59200000000001</v>
      </c>
      <c r="I176" s="1533">
        <v>150.59200000000001</v>
      </c>
      <c r="J176" s="1533">
        <v>-1.458</v>
      </c>
      <c r="K176" s="1533">
        <v>1.375</v>
      </c>
      <c r="L176" s="1533">
        <v>4.2080000000000002</v>
      </c>
      <c r="M176" s="1242">
        <f>ABS($K176)-(MAX(0,(ABS($K176)-'Capacity factors WWS'!Y$199))/(100-'Capacity factors WWS'!Y$199))^'Capacity factors WWS'!Y$198*ABS($L176-$J176)/2</f>
        <v>1.375</v>
      </c>
      <c r="N176" s="1242">
        <f>ABS($K176)-(MAX(0,(ABS($K176)-'Capacity factors WWS'!Z$199))/(100-'Capacity factors WWS'!Z$199))^'Capacity factors WWS'!Z$198*ABS($L176-$J176)/2</f>
        <v>1.375</v>
      </c>
    </row>
    <row r="177" spans="1:14" ht="18" customHeight="1">
      <c r="A177" s="1531" t="str">
        <f>'Country and technology list'!A180</f>
        <v>Ukraine</v>
      </c>
      <c r="B177" s="1532" t="s">
        <v>611</v>
      </c>
      <c r="C177" s="1534">
        <v>45252508</v>
      </c>
      <c r="D177" s="1534">
        <v>45252508</v>
      </c>
      <c r="E177" s="1534">
        <v>602314.53</v>
      </c>
      <c r="F177" s="1534">
        <v>602314.53</v>
      </c>
      <c r="G177" s="1534">
        <v>602314.53</v>
      </c>
      <c r="H177" s="1533">
        <v>75.131</v>
      </c>
      <c r="I177" s="1533">
        <v>75.131</v>
      </c>
      <c r="J177" s="1533">
        <v>44.375</v>
      </c>
      <c r="K177" s="1533">
        <v>48.375</v>
      </c>
      <c r="L177" s="1533">
        <v>52.375</v>
      </c>
      <c r="M177" s="1242">
        <f>ABS($K177)-(MAX(0,(ABS($K177)-'Capacity factors WWS'!Y$199))/(100-'Capacity factors WWS'!Y$199))^'Capacity factors WWS'!Y$198*ABS($L177-$J177)/2</f>
        <v>46.835618023371104</v>
      </c>
      <c r="N177" s="1242">
        <f>ABS($K177)-(MAX(0,(ABS($K177)-'Capacity factors WWS'!Z$199))/(100-'Capacity factors WWS'!Z$199))^'Capacity factors WWS'!Z$198*ABS($L177-$J177)/2</f>
        <v>47.497196668888115</v>
      </c>
    </row>
    <row r="178" spans="1:14" ht="18" customHeight="1">
      <c r="A178" s="1531" t="str">
        <f>'Country and technology list'!A181</f>
        <v>United Arab Emirates</v>
      </c>
      <c r="B178" s="1532" t="s">
        <v>1241</v>
      </c>
      <c r="C178" s="1534">
        <v>3044666</v>
      </c>
      <c r="D178" s="1534">
        <v>3044666</v>
      </c>
      <c r="E178" s="1534">
        <v>82617.22</v>
      </c>
      <c r="F178" s="1534">
        <v>82617.22</v>
      </c>
      <c r="G178" s="1534">
        <v>82617.22</v>
      </c>
      <c r="H178" s="1533">
        <v>36.853000000000002</v>
      </c>
      <c r="I178" s="1533">
        <v>36.853000000000002</v>
      </c>
      <c r="J178" s="1533">
        <v>22.5</v>
      </c>
      <c r="K178" s="1533">
        <v>24.292000000000002</v>
      </c>
      <c r="L178" s="1533">
        <v>26.082999999999998</v>
      </c>
      <c r="M178" s="1242">
        <f>ABS($K178)-(MAX(0,(ABS($K178)-'Capacity factors WWS'!Y$199))/(100-'Capacity factors WWS'!Y$199))^'Capacity factors WWS'!Y$198*ABS($L178-$J178)/2</f>
        <v>24.255185322787934</v>
      </c>
      <c r="N178" s="1242">
        <f>ABS($K178)-(MAX(0,(ABS($K178)-'Capacity factors WWS'!Z$199))/(100-'Capacity factors WWS'!Z$199))^'Capacity factors WWS'!Z$198*ABS($L178-$J178)/2</f>
        <v>24.288254128542075</v>
      </c>
    </row>
    <row r="179" spans="1:14" ht="18" customHeight="1">
      <c r="A179" s="1531" t="str">
        <f>'Country and technology list'!A182</f>
        <v>United Kingdom</v>
      </c>
      <c r="B179" s="1532" t="s">
        <v>1242</v>
      </c>
      <c r="C179" s="1534">
        <v>60247529</v>
      </c>
      <c r="D179" s="1534">
        <v>60247529</v>
      </c>
      <c r="E179" s="1534">
        <v>270592.01</v>
      </c>
      <c r="F179" s="1534">
        <v>270592.01</v>
      </c>
      <c r="G179" s="1534">
        <v>270592.01</v>
      </c>
      <c r="H179" s="1533">
        <v>222.65100000000001</v>
      </c>
      <c r="I179" s="1533">
        <v>222.65100000000001</v>
      </c>
      <c r="J179" s="1533">
        <v>49.832999999999998</v>
      </c>
      <c r="K179" s="1533">
        <v>55.353999999999999</v>
      </c>
      <c r="L179" s="1533">
        <v>60.875</v>
      </c>
      <c r="M179" s="1242">
        <f>ABS($K179)-(MAX(0,(ABS($K179)-'Capacity factors WWS'!Y$199))/(100-'Capacity factors WWS'!Y$199))^'Capacity factors WWS'!Y$198*ABS($L179-$J179)/2</f>
        <v>52.732228086621745</v>
      </c>
      <c r="N179" s="1242">
        <f>ABS($K179)-(MAX(0,(ABS($K179)-'Capacity factors WWS'!Z$199))/(100-'Capacity factors WWS'!Z$199))^'Capacity factors WWS'!Z$198*ABS($L179-$J179)/2</f>
        <v>53.662211077683672</v>
      </c>
    </row>
    <row r="180" spans="1:14" ht="18" customHeight="1">
      <c r="A180" s="1531" t="str">
        <f>'Country and technology list'!A183</f>
        <v>United States of America</v>
      </c>
      <c r="B180" s="1532" t="s">
        <v>1243</v>
      </c>
      <c r="C180" s="1534">
        <v>308567610</v>
      </c>
      <c r="D180" s="1534">
        <v>308567610</v>
      </c>
      <c r="E180" s="1534">
        <v>9446026.8599999994</v>
      </c>
      <c r="F180" s="1534">
        <v>9446026.8599999994</v>
      </c>
      <c r="G180" s="1534">
        <v>9446026.8599999994</v>
      </c>
      <c r="H180" s="1533">
        <v>32.665999999999997</v>
      </c>
      <c r="I180" s="1533">
        <v>32.665999999999997</v>
      </c>
      <c r="J180" s="1533">
        <v>18.875</v>
      </c>
      <c r="K180" s="1533">
        <v>45.146000000000001</v>
      </c>
      <c r="L180" s="1533">
        <v>71.417000000000002</v>
      </c>
      <c r="M180" s="1242">
        <f>ABS($K180)-(MAX(0,(ABS($K180)-'Capacity factors WWS'!Y$199))/(100-'Capacity factors WWS'!Y$199))^'Capacity factors WWS'!Y$198*ABS($L180-$J180)/2</f>
        <v>36.162710606686375</v>
      </c>
      <c r="N180" s="1242">
        <f>ABS($K180)-(MAX(0,(ABS($K180)-'Capacity factors WWS'!Z$199))/(100-'Capacity factors WWS'!Z$199))^'Capacity factors WWS'!Z$198*ABS($L180-$J180)/2</f>
        <v>40.367478987987468</v>
      </c>
    </row>
    <row r="181" spans="1:14" ht="18" customHeight="1">
      <c r="A181" s="1531" t="str">
        <f>'Country and technology list'!A184</f>
        <v>Uruguay</v>
      </c>
      <c r="B181" s="1532" t="s">
        <v>615</v>
      </c>
      <c r="C181" s="1534">
        <v>3567989</v>
      </c>
      <c r="D181" s="1534">
        <v>3567989</v>
      </c>
      <c r="E181" s="1534">
        <v>178934.27</v>
      </c>
      <c r="F181" s="1534">
        <v>178934.27</v>
      </c>
      <c r="G181" s="1534">
        <v>178934.27</v>
      </c>
      <c r="H181" s="1533">
        <v>19.940000000000001</v>
      </c>
      <c r="I181" s="1533">
        <v>19.940000000000001</v>
      </c>
      <c r="J181" s="1533">
        <v>-35</v>
      </c>
      <c r="K181" s="1533">
        <v>-32.542000000000002</v>
      </c>
      <c r="L181" s="1533">
        <v>-30.082999999999998</v>
      </c>
      <c r="M181" s="1242">
        <f>ABS($K181)-(MAX(0,(ABS($K181)-'Capacity factors WWS'!Y$199))/(100-'Capacity factors WWS'!Y$199))^'Capacity factors WWS'!Y$198*ABS($L181-$J181)/2</f>
        <v>32.141702553230395</v>
      </c>
      <c r="N181" s="1242">
        <f>ABS($K181)-(MAX(0,(ABS($K181)-'Capacity factors WWS'!Z$199))/(100-'Capacity factors WWS'!Z$199))^'Capacity factors WWS'!Z$198*ABS($L181-$J181)/2</f>
        <v>32.404379112632803</v>
      </c>
    </row>
    <row r="182" spans="1:14" ht="18" customHeight="1">
      <c r="A182" s="1531" t="str">
        <f>'Country and technology list'!A185</f>
        <v>Uzbekistan</v>
      </c>
      <c r="B182" s="1532" t="s">
        <v>616</v>
      </c>
      <c r="C182" s="1534">
        <v>28327876</v>
      </c>
      <c r="D182" s="1534">
        <v>28327876</v>
      </c>
      <c r="E182" s="1534">
        <v>420691</v>
      </c>
      <c r="F182" s="1534">
        <v>420691</v>
      </c>
      <c r="G182" s="1534">
        <v>420691</v>
      </c>
      <c r="H182" s="1533">
        <v>67.337000000000003</v>
      </c>
      <c r="I182" s="1533">
        <v>67.337000000000003</v>
      </c>
      <c r="J182" s="1533">
        <v>37.207999999999998</v>
      </c>
      <c r="K182" s="1533">
        <v>41.396000000000001</v>
      </c>
      <c r="L182" s="1533">
        <v>45.582999999999998</v>
      </c>
      <c r="M182" s="1242">
        <f>ABS($K182)-(MAX(0,(ABS($K182)-'Capacity factors WWS'!Y$199))/(100-'Capacity factors WWS'!Y$199))^'Capacity factors WWS'!Y$198*ABS($L182-$J182)/2</f>
        <v>40.177893738609512</v>
      </c>
      <c r="N182" s="1242">
        <f>ABS($K182)-(MAX(0,(ABS($K182)-'Capacity factors WWS'!Z$199))/(100-'Capacity factors WWS'!Z$199))^'Capacity factors WWS'!Z$198*ABS($L182-$J182)/2</f>
        <v>40.806841098757815</v>
      </c>
    </row>
    <row r="183" spans="1:14" ht="18" customHeight="1">
      <c r="A183" s="1531" t="str">
        <f>'Country and technology list'!A186</f>
        <v>Vanuatu</v>
      </c>
      <c r="B183" s="1532" t="s">
        <v>1244</v>
      </c>
      <c r="C183" s="1534">
        <v>251851</v>
      </c>
      <c r="D183" s="1534">
        <v>251851</v>
      </c>
      <c r="E183" s="1534">
        <v>19907.27</v>
      </c>
      <c r="F183" s="1534">
        <v>19907.27</v>
      </c>
      <c r="G183" s="1534">
        <v>19907.27</v>
      </c>
      <c r="H183" s="1533">
        <v>12.651</v>
      </c>
      <c r="I183" s="1533">
        <v>12.651</v>
      </c>
      <c r="J183" s="1533">
        <v>-20.25</v>
      </c>
      <c r="K183" s="1533">
        <v>-16.646000000000001</v>
      </c>
      <c r="L183" s="1533">
        <v>-13.042</v>
      </c>
      <c r="M183" s="1242">
        <f>ABS($K183)-(MAX(0,(ABS($K183)-'Capacity factors WWS'!Y$199))/(100-'Capacity factors WWS'!Y$199))^'Capacity factors WWS'!Y$198*ABS($L183-$J183)/2</f>
        <v>16.646000000000001</v>
      </c>
      <c r="N183" s="1242">
        <f>ABS($K183)-(MAX(0,(ABS($K183)-'Capacity factors WWS'!Z$199))/(100-'Capacity factors WWS'!Z$199))^'Capacity factors WWS'!Z$198*ABS($L183-$J183)/2</f>
        <v>16.646000000000001</v>
      </c>
    </row>
    <row r="184" spans="1:14" ht="18" customHeight="1">
      <c r="A184" s="1531" t="str">
        <f>'Country and technology list'!A187</f>
        <v>Venezuela</v>
      </c>
      <c r="B184" s="1532" t="s">
        <v>617</v>
      </c>
      <c r="C184" s="1534">
        <v>28728382</v>
      </c>
      <c r="D184" s="1534">
        <v>28728382</v>
      </c>
      <c r="E184" s="1534">
        <v>928039.18</v>
      </c>
      <c r="F184" s="1534">
        <v>928039.18</v>
      </c>
      <c r="G184" s="1534">
        <v>928039.18</v>
      </c>
      <c r="H184" s="1533">
        <v>30.956</v>
      </c>
      <c r="I184" s="1533">
        <v>30.956</v>
      </c>
      <c r="J184" s="1533">
        <v>0.75</v>
      </c>
      <c r="K184" s="1533">
        <v>6.4790000000000001</v>
      </c>
      <c r="L184" s="1533">
        <v>12.208</v>
      </c>
      <c r="M184" s="1242">
        <f>ABS($K184)-(MAX(0,(ABS($K184)-'Capacity factors WWS'!Y$199))/(100-'Capacity factors WWS'!Y$199))^'Capacity factors WWS'!Y$198*ABS($L184-$J184)/2</f>
        <v>6.4790000000000001</v>
      </c>
      <c r="N184" s="1242">
        <f>ABS($K184)-(MAX(0,(ABS($K184)-'Capacity factors WWS'!Z$199))/(100-'Capacity factors WWS'!Z$199))^'Capacity factors WWS'!Z$198*ABS($L184-$J184)/2</f>
        <v>6.4790000000000001</v>
      </c>
    </row>
    <row r="185" spans="1:14" ht="18" customHeight="1">
      <c r="A185" s="1531" t="str">
        <f>'Country and technology list'!A188</f>
        <v>Vietnam</v>
      </c>
      <c r="B185" s="1532" t="s">
        <v>618</v>
      </c>
      <c r="C185" s="1534">
        <v>88657266</v>
      </c>
      <c r="D185" s="1534">
        <v>88657266</v>
      </c>
      <c r="E185" s="1534">
        <v>342273.84</v>
      </c>
      <c r="F185" s="1534">
        <v>342273.84</v>
      </c>
      <c r="G185" s="1534">
        <v>342273.84</v>
      </c>
      <c r="H185" s="1533">
        <v>259.024</v>
      </c>
      <c r="I185" s="1533">
        <v>259.024</v>
      </c>
      <c r="J185" s="1533">
        <v>8.5419999999999998</v>
      </c>
      <c r="K185" s="1533">
        <v>15.958</v>
      </c>
      <c r="L185" s="1533">
        <v>23.375</v>
      </c>
      <c r="M185" s="1242">
        <f>ABS($K185)-(MAX(0,(ABS($K185)-'Capacity factors WWS'!Y$199))/(100-'Capacity factors WWS'!Y$199))^'Capacity factors WWS'!Y$198*ABS($L185-$J185)/2</f>
        <v>15.958</v>
      </c>
      <c r="N185" s="1242">
        <f>ABS($K185)-(MAX(0,(ABS($K185)-'Capacity factors WWS'!Z$199))/(100-'Capacity factors WWS'!Z$199))^'Capacity factors WWS'!Z$198*ABS($L185-$J185)/2</f>
        <v>15.958</v>
      </c>
    </row>
    <row r="186" spans="1:14" ht="18" customHeight="1">
      <c r="A186" s="1531" t="str">
        <f>'Country and technology list'!A189</f>
        <v>Yemen</v>
      </c>
      <c r="B186" s="1532" t="s">
        <v>619</v>
      </c>
      <c r="C186" s="1534">
        <v>27357010</v>
      </c>
      <c r="D186" s="1534">
        <v>27357010</v>
      </c>
      <c r="E186" s="1534">
        <v>425145.58</v>
      </c>
      <c r="F186" s="1534">
        <v>425145.58</v>
      </c>
      <c r="G186" s="1534">
        <v>425145.58</v>
      </c>
      <c r="H186" s="1533">
        <v>64.346999999999994</v>
      </c>
      <c r="I186" s="1533">
        <v>64.346999999999994</v>
      </c>
      <c r="J186" s="1533">
        <v>12.083</v>
      </c>
      <c r="K186" s="1533">
        <v>15.542</v>
      </c>
      <c r="L186" s="1533">
        <v>19</v>
      </c>
      <c r="M186" s="1242">
        <f>ABS($K186)-(MAX(0,(ABS($K186)-'Capacity factors WWS'!Y$199))/(100-'Capacity factors WWS'!Y$199))^'Capacity factors WWS'!Y$198*ABS($L186-$J186)/2</f>
        <v>15.542</v>
      </c>
      <c r="N186" s="1242">
        <f>ABS($K186)-(MAX(0,(ABS($K186)-'Capacity factors WWS'!Z$199))/(100-'Capacity factors WWS'!Z$199))^'Capacity factors WWS'!Z$198*ABS($L186-$J186)/2</f>
        <v>15.542</v>
      </c>
    </row>
    <row r="187" spans="1:14" ht="18" customHeight="1">
      <c r="A187" s="1531" t="str">
        <f>'Country and technology list'!A190</f>
        <v>Zambia</v>
      </c>
      <c r="B187" s="1532" t="s">
        <v>620</v>
      </c>
      <c r="C187" s="1534">
        <v>12992619</v>
      </c>
      <c r="D187" s="1534">
        <v>12992619</v>
      </c>
      <c r="E187" s="1534">
        <v>748878.76</v>
      </c>
      <c r="F187" s="1534">
        <v>748878.76</v>
      </c>
      <c r="G187" s="1534">
        <v>748878.76</v>
      </c>
      <c r="H187" s="1533">
        <v>17.349</v>
      </c>
      <c r="I187" s="1533">
        <v>17.349</v>
      </c>
      <c r="J187" s="1533">
        <v>-18.082999999999998</v>
      </c>
      <c r="K187" s="1533">
        <v>-13.167</v>
      </c>
      <c r="L187" s="1533">
        <v>-8.25</v>
      </c>
      <c r="M187" s="1242">
        <f>ABS($K187)-(MAX(0,(ABS($K187)-'Capacity factors WWS'!Y$199))/(100-'Capacity factors WWS'!Y$199))^'Capacity factors WWS'!Y$198*ABS($L187-$J187)/2</f>
        <v>13.167</v>
      </c>
      <c r="N187" s="1242">
        <f>ABS($K187)-(MAX(0,(ABS($K187)-'Capacity factors WWS'!Z$199))/(100-'Capacity factors WWS'!Z$199))^'Capacity factors WWS'!Z$198*ABS($L187-$J187)/2</f>
        <v>13.167</v>
      </c>
    </row>
    <row r="188" spans="1:14" ht="18" customHeight="1">
      <c r="A188" s="1531" t="str">
        <f>'Country and technology list'!A191</f>
        <v>Zimbabwe</v>
      </c>
      <c r="B188" s="1532" t="s">
        <v>621</v>
      </c>
      <c r="C188" s="1534">
        <v>15008991</v>
      </c>
      <c r="D188" s="1534">
        <v>15008991</v>
      </c>
      <c r="E188" s="1534">
        <v>390373.17</v>
      </c>
      <c r="F188" s="1534">
        <v>390373.17</v>
      </c>
      <c r="G188" s="1534">
        <v>390373.17</v>
      </c>
      <c r="H188" s="1533">
        <v>38.448</v>
      </c>
      <c r="I188" s="1533">
        <v>38.448</v>
      </c>
      <c r="J188" s="1533">
        <v>-22.417000000000002</v>
      </c>
      <c r="K188" s="1533">
        <v>-19.021000000000001</v>
      </c>
      <c r="L188" s="1533">
        <v>-15.625</v>
      </c>
      <c r="M188" s="1242">
        <f>ABS($K188)-(MAX(0,(ABS($K188)-'Capacity factors WWS'!Y$199))/(100-'Capacity factors WWS'!Y$199))^'Capacity factors WWS'!Y$198*ABS($L188-$J188)/2</f>
        <v>19.021000000000001</v>
      </c>
      <c r="N188" s="1242">
        <f>ABS($K188)-(MAX(0,(ABS($K188)-'Capacity factors WWS'!Z$199))/(100-'Capacity factors WWS'!Z$199))^'Capacity factors WWS'!Z$198*ABS($L188-$J188)/2</f>
        <v>19.021000000000001</v>
      </c>
    </row>
    <row r="189" spans="1:14" ht="18" customHeight="1">
      <c r="A189" s="1531"/>
      <c r="B189" s="1532" t="s">
        <v>1245</v>
      </c>
      <c r="C189" s="1534">
        <v>91450</v>
      </c>
      <c r="D189" s="1534">
        <v>91450</v>
      </c>
      <c r="E189" s="1534">
        <v>687.26</v>
      </c>
      <c r="F189" s="1534">
        <v>687.26</v>
      </c>
      <c r="G189" s="1534">
        <v>687.26</v>
      </c>
      <c r="H189" s="1533">
        <v>133.066</v>
      </c>
      <c r="I189" s="1533">
        <v>133.066</v>
      </c>
      <c r="J189" s="1533">
        <v>-14.625</v>
      </c>
      <c r="K189" s="1533">
        <v>-12.833</v>
      </c>
      <c r="L189" s="1533">
        <v>-11.042</v>
      </c>
      <c r="M189" s="1242">
        <f>ABS($K189)-(MAX(0,(ABS($K189)-'Capacity factors WWS'!Y$199))/(100-'Capacity factors WWS'!Y$199))^'Capacity factors WWS'!Y$198*ABS($L189-$J189)/2</f>
        <v>12.833</v>
      </c>
      <c r="N189" s="1242">
        <f>ABS($K189)-(MAX(0,(ABS($K189)-'Capacity factors WWS'!Z$199))/(100-'Capacity factors WWS'!Z$199))^'Capacity factors WWS'!Z$198*ABS($L189-$J189)/2</f>
        <v>12.833</v>
      </c>
    </row>
    <row r="190" spans="1:14" ht="18" customHeight="1">
      <c r="A190" s="1531"/>
      <c r="B190" s="1532" t="s">
        <v>1246</v>
      </c>
      <c r="C190" s="1534">
        <v>119842</v>
      </c>
      <c r="D190" s="1534">
        <v>119842</v>
      </c>
      <c r="E190" s="1534">
        <v>474.46</v>
      </c>
      <c r="F190" s="1534">
        <v>474.46</v>
      </c>
      <c r="G190" s="1534">
        <v>474.46</v>
      </c>
      <c r="H190" s="1533">
        <v>252.58600000000001</v>
      </c>
      <c r="I190" s="1533">
        <v>252.58600000000001</v>
      </c>
      <c r="J190" s="1533">
        <v>42.417000000000002</v>
      </c>
      <c r="K190" s="1533">
        <v>42.542000000000002</v>
      </c>
      <c r="L190" s="1533">
        <v>42.667000000000002</v>
      </c>
      <c r="M190" s="1242">
        <f>ABS($K190)-(MAX(0,(ABS($K190)-'Capacity factors WWS'!Y$199))/(100-'Capacity factors WWS'!Y$199))^'Capacity factors WWS'!Y$198*ABS($L190-$J190)/2</f>
        <v>42.503668706946833</v>
      </c>
      <c r="N190" s="1242">
        <f>ABS($K190)-(MAX(0,(ABS($K190)-'Capacity factors WWS'!Z$199))/(100-'Capacity factors WWS'!Z$199))^'Capacity factors WWS'!Z$198*ABS($L190-$J190)/2</f>
        <v>42.522875986893737</v>
      </c>
    </row>
    <row r="191" spans="1:14" ht="18" customHeight="1">
      <c r="A191" s="1531"/>
      <c r="B191" s="1532" t="s">
        <v>1247</v>
      </c>
      <c r="C191" s="1534">
        <v>14562</v>
      </c>
      <c r="D191" s="1534">
        <v>14562</v>
      </c>
      <c r="E191" s="1534">
        <v>387.3</v>
      </c>
      <c r="F191" s="1534">
        <v>387.3</v>
      </c>
      <c r="G191" s="1534">
        <v>387.3</v>
      </c>
      <c r="H191" s="1533">
        <v>37.597999999999999</v>
      </c>
      <c r="I191" s="1533">
        <v>37.597999999999999</v>
      </c>
      <c r="J191" s="1533">
        <v>18.167000000000002</v>
      </c>
      <c r="K191" s="1533">
        <v>18.396000000000001</v>
      </c>
      <c r="L191" s="1533">
        <v>18.625</v>
      </c>
      <c r="M191" s="1242">
        <f>ABS($K191)-(MAX(0,(ABS($K191)-'Capacity factors WWS'!Y$199))/(100-'Capacity factors WWS'!Y$199))^'Capacity factors WWS'!Y$198*ABS($L191-$J191)/2</f>
        <v>18.396000000000001</v>
      </c>
      <c r="N191" s="1242">
        <f>ABS($K191)-(MAX(0,(ABS($K191)-'Capacity factors WWS'!Z$199))/(100-'Capacity factors WWS'!Z$199))^'Capacity factors WWS'!Z$198*ABS($L191-$J191)/2</f>
        <v>18.396000000000001</v>
      </c>
    </row>
    <row r="192" spans="1:14" ht="18" customHeight="1">
      <c r="A192" s="1531"/>
      <c r="B192" s="1532" t="s">
        <v>1248</v>
      </c>
      <c r="C192" s="1534">
        <v>137911</v>
      </c>
      <c r="D192" s="1534">
        <v>137911</v>
      </c>
      <c r="E192" s="1534">
        <v>440.08</v>
      </c>
      <c r="F192" s="1534">
        <v>440.08</v>
      </c>
      <c r="G192" s="1534">
        <v>440.08</v>
      </c>
      <c r="H192" s="1533">
        <v>313.37900000000002</v>
      </c>
      <c r="I192" s="1533">
        <v>313.37900000000002</v>
      </c>
      <c r="J192" s="1533">
        <v>12.375</v>
      </c>
      <c r="K192" s="1533">
        <v>12.521000000000001</v>
      </c>
      <c r="L192" s="1533">
        <v>12.667</v>
      </c>
      <c r="M192" s="1242">
        <f>ABS($K192)-(MAX(0,(ABS($K192)-'Capacity factors WWS'!Y$199))/(100-'Capacity factors WWS'!Y$199))^'Capacity factors WWS'!Y$198*ABS($L192-$J192)/2</f>
        <v>12.521000000000001</v>
      </c>
      <c r="N192" s="1242">
        <f>ABS($K192)-(MAX(0,(ABS($K192)-'Capacity factors WWS'!Z$199))/(100-'Capacity factors WWS'!Z$199))^'Capacity factors WWS'!Z$198*ABS($L192-$J192)/2</f>
        <v>12.521000000000001</v>
      </c>
    </row>
    <row r="193" spans="1:14" ht="18" customHeight="1">
      <c r="A193" s="1531"/>
      <c r="B193" s="1532" t="s">
        <v>1249</v>
      </c>
      <c r="C193" s="1534">
        <v>66966</v>
      </c>
      <c r="D193" s="1534">
        <v>66966</v>
      </c>
      <c r="E193" s="1534">
        <v>326.54000000000002</v>
      </c>
      <c r="F193" s="1534">
        <v>326.54000000000002</v>
      </c>
      <c r="G193" s="1534">
        <v>326.54000000000002</v>
      </c>
      <c r="H193" s="1533">
        <v>205.07599999999999</v>
      </c>
      <c r="I193" s="1533">
        <v>205.07599999999999</v>
      </c>
      <c r="J193" s="1533">
        <v>32.207999999999998</v>
      </c>
      <c r="K193" s="1533">
        <v>32.311999999999998</v>
      </c>
      <c r="L193" s="1533">
        <v>32.417000000000002</v>
      </c>
      <c r="M193" s="1242">
        <f>ABS($K193)-(MAX(0,(ABS($K193)-'Capacity factors WWS'!Y$199))/(100-'Capacity factors WWS'!Y$199))^'Capacity factors WWS'!Y$198*ABS($L193-$J193)/2</f>
        <v>32.29535371270466</v>
      </c>
      <c r="N193" s="1242">
        <f>ABS($K193)-(MAX(0,(ABS($K193)-'Capacity factors WWS'!Z$199))/(100-'Capacity factors WWS'!Z$199))^'Capacity factors WWS'!Z$198*ABS($L193-$J193)/2</f>
        <v>32.306350319186649</v>
      </c>
    </row>
    <row r="194" spans="1:14" ht="18" customHeight="1">
      <c r="A194" s="1531"/>
      <c r="B194" s="1532" t="s">
        <v>1250</v>
      </c>
      <c r="C194" s="1534">
        <v>29675</v>
      </c>
      <c r="D194" s="1534">
        <v>29675</v>
      </c>
      <c r="E194" s="1534">
        <v>895.62</v>
      </c>
      <c r="F194" s="1534">
        <v>895.62</v>
      </c>
      <c r="G194" s="1534">
        <v>895.62</v>
      </c>
      <c r="H194" s="1533">
        <v>33.133000000000003</v>
      </c>
      <c r="I194" s="1533">
        <v>33.133000000000003</v>
      </c>
      <c r="J194" s="1533">
        <v>18.332999999999998</v>
      </c>
      <c r="K194" s="1533">
        <v>18.562000000000001</v>
      </c>
      <c r="L194" s="1533">
        <v>18.792000000000002</v>
      </c>
      <c r="M194" s="1242">
        <f>ABS($K194)-(MAX(0,(ABS($K194)-'Capacity factors WWS'!Y$199))/(100-'Capacity factors WWS'!Y$199))^'Capacity factors WWS'!Y$198*ABS($L194-$J194)/2</f>
        <v>18.562000000000001</v>
      </c>
      <c r="N194" s="1242">
        <f>ABS($K194)-(MAX(0,(ABS($K194)-'Capacity factors WWS'!Z$199))/(100-'Capacity factors WWS'!Z$199))^'Capacity factors WWS'!Z$198*ABS($L194-$J194)/2</f>
        <v>18.562000000000001</v>
      </c>
    </row>
    <row r="195" spans="1:14" ht="18" customHeight="1">
      <c r="A195" s="1531"/>
      <c r="B195" s="1532" t="s">
        <v>1251</v>
      </c>
      <c r="C195" s="1534">
        <v>51864</v>
      </c>
      <c r="D195" s="1534">
        <v>51864</v>
      </c>
      <c r="E195" s="1534">
        <v>829.69</v>
      </c>
      <c r="F195" s="1534">
        <v>829.69</v>
      </c>
      <c r="G195" s="1534">
        <v>829.69</v>
      </c>
      <c r="H195" s="1533">
        <v>62.51</v>
      </c>
      <c r="I195" s="1533">
        <v>62.51</v>
      </c>
      <c r="J195" s="1533">
        <v>19.25</v>
      </c>
      <c r="K195" s="1533">
        <v>19.521000000000001</v>
      </c>
      <c r="L195" s="1533">
        <v>19.792000000000002</v>
      </c>
      <c r="M195" s="1242">
        <f>ABS($K195)-(MAX(0,(ABS($K195)-'Capacity factors WWS'!Y$199))/(100-'Capacity factors WWS'!Y$199))^'Capacity factors WWS'!Y$198*ABS($L195-$J195)/2</f>
        <v>19.521000000000001</v>
      </c>
      <c r="N195" s="1242">
        <f>ABS($K195)-(MAX(0,(ABS($K195)-'Capacity factors WWS'!Z$199))/(100-'Capacity factors WWS'!Z$199))^'Capacity factors WWS'!Z$198*ABS($L195-$J195)/2</f>
        <v>19.521000000000001</v>
      </c>
    </row>
    <row r="196" spans="1:14" ht="18" customHeight="1">
      <c r="A196" s="1531"/>
      <c r="B196" s="1532" t="s">
        <v>1252</v>
      </c>
      <c r="C196" s="1534">
        <v>20935</v>
      </c>
      <c r="D196" s="1534">
        <v>20935</v>
      </c>
      <c r="E196" s="1534">
        <v>2184.14</v>
      </c>
      <c r="F196" s="1534">
        <v>2184.14</v>
      </c>
      <c r="G196" s="1534">
        <v>2184.14</v>
      </c>
      <c r="H196" s="1533">
        <v>9.5850000000000009</v>
      </c>
      <c r="I196" s="1533">
        <v>9.5850000000000009</v>
      </c>
      <c r="J196" s="1533">
        <v>-21.957999999999998</v>
      </c>
      <c r="K196" s="1533">
        <v>-15.978999999999999</v>
      </c>
      <c r="L196" s="1533">
        <v>-10</v>
      </c>
      <c r="M196" s="1242">
        <f>ABS($K196)-(MAX(0,(ABS($K196)-'Capacity factors WWS'!Y$199))/(100-'Capacity factors WWS'!Y$199))^'Capacity factors WWS'!Y$198*ABS($L196-$J196)/2</f>
        <v>15.978999999999999</v>
      </c>
      <c r="N196" s="1242">
        <f>ABS($K196)-(MAX(0,(ABS($K196)-'Capacity factors WWS'!Z$199))/(100-'Capacity factors WWS'!Z$199))^'Capacity factors WWS'!Z$198*ABS($L196-$J196)/2</f>
        <v>15.978999999999999</v>
      </c>
    </row>
    <row r="197" spans="1:14" ht="18" customHeight="1">
      <c r="A197" s="1531"/>
      <c r="B197" s="1532" t="s">
        <v>1253</v>
      </c>
      <c r="C197" s="1534">
        <v>70139</v>
      </c>
      <c r="D197" s="1534">
        <v>70139</v>
      </c>
      <c r="E197" s="1534">
        <v>1158.8</v>
      </c>
      <c r="F197" s="1534">
        <v>1158.8</v>
      </c>
      <c r="G197" s="1534">
        <v>1158.8</v>
      </c>
      <c r="H197" s="1533">
        <v>60.527000000000001</v>
      </c>
      <c r="I197" s="1533">
        <v>60.527000000000001</v>
      </c>
      <c r="J197" s="1533">
        <v>15.167</v>
      </c>
      <c r="K197" s="1533">
        <v>15.417</v>
      </c>
      <c r="L197" s="1533">
        <v>15.667</v>
      </c>
      <c r="M197" s="1242">
        <f>ABS($K197)-(MAX(0,(ABS($K197)-'Capacity factors WWS'!Y$199))/(100-'Capacity factors WWS'!Y$199))^'Capacity factors WWS'!Y$198*ABS($L197-$J197)/2</f>
        <v>15.417</v>
      </c>
      <c r="N197" s="1242">
        <f>ABS($K197)-(MAX(0,(ABS($K197)-'Capacity factors WWS'!Z$199))/(100-'Capacity factors WWS'!Z$199))^'Capacity factors WWS'!Z$198*ABS($L197-$J197)/2</f>
        <v>15.417</v>
      </c>
    </row>
    <row r="198" spans="1:14" ht="18" customHeight="1">
      <c r="A198" s="1531"/>
      <c r="B198" s="1532" t="s">
        <v>1254</v>
      </c>
      <c r="C198" s="1534">
        <v>50555</v>
      </c>
      <c r="D198" s="1534">
        <v>50555</v>
      </c>
      <c r="E198" s="1534">
        <v>2746.62</v>
      </c>
      <c r="F198" s="1534">
        <v>2746.62</v>
      </c>
      <c r="G198" s="1534">
        <v>2746.62</v>
      </c>
      <c r="H198" s="1533">
        <v>18.405999999999999</v>
      </c>
      <c r="I198" s="1533">
        <v>18.405999999999999</v>
      </c>
      <c r="J198" s="1533">
        <v>61.375</v>
      </c>
      <c r="K198" s="1533">
        <v>61.896000000000001</v>
      </c>
      <c r="L198" s="1533">
        <v>62.417000000000002</v>
      </c>
      <c r="M198" s="1242">
        <f>ABS($K198)-(MAX(0,(ABS($K198)-'Capacity factors WWS'!Y$199))/(100-'Capacity factors WWS'!Y$199))^'Capacity factors WWS'!Y$198*ABS($L198-$J198)/2</f>
        <v>61.60601963713713</v>
      </c>
      <c r="N198" s="1242">
        <f>ABS($K198)-(MAX(0,(ABS($K198)-'Capacity factors WWS'!Z$199))/(100-'Capacity factors WWS'!Z$199))^'Capacity factors WWS'!Z$198*ABS($L198-$J198)/2</f>
        <v>61.690561960041371</v>
      </c>
    </row>
    <row r="199" spans="1:14" ht="18" customHeight="1">
      <c r="A199" s="1531"/>
      <c r="B199" s="1532" t="s">
        <v>1255</v>
      </c>
      <c r="C199" s="1534">
        <v>2602</v>
      </c>
      <c r="D199" s="1534">
        <v>2602</v>
      </c>
      <c r="E199" s="1534">
        <v>19086.8</v>
      </c>
      <c r="F199" s="1534">
        <v>19086.8</v>
      </c>
      <c r="G199" s="1534">
        <v>19086.8</v>
      </c>
      <c r="H199" s="1533">
        <v>0.13600000000000001</v>
      </c>
      <c r="I199" s="1533">
        <v>0.13600000000000001</v>
      </c>
      <c r="J199" s="1533">
        <v>-52.917000000000002</v>
      </c>
      <c r="K199" s="1533">
        <v>-51.957999999999998</v>
      </c>
      <c r="L199" s="1533">
        <v>-51</v>
      </c>
      <c r="M199" s="1242">
        <f>ABS($K199)-(MAX(0,(ABS($K199)-'Capacity factors WWS'!Y$199))/(100-'Capacity factors WWS'!Y$199))^'Capacity factors WWS'!Y$198*ABS($L199-$J199)/2</f>
        <v>51.54442563070554</v>
      </c>
      <c r="N199" s="1242">
        <f>ABS($K199)-(MAX(0,(ABS($K199)-'Capacity factors WWS'!Z$199))/(100-'Capacity factors WWS'!Z$199))^'Capacity factors WWS'!Z$198*ABS($L199-$J199)/2</f>
        <v>51.70575353654673</v>
      </c>
    </row>
    <row r="200" spans="1:14" ht="18" customHeight="1">
      <c r="A200" s="1531"/>
      <c r="B200" s="1532" t="s">
        <v>1256</v>
      </c>
      <c r="C200" s="1534">
        <v>896146</v>
      </c>
      <c r="D200" s="1534">
        <v>896146</v>
      </c>
      <c r="E200" s="1534">
        <v>29607.69</v>
      </c>
      <c r="F200" s="1534">
        <v>29607.69</v>
      </c>
      <c r="G200" s="1534">
        <v>29607.69</v>
      </c>
      <c r="H200" s="1533">
        <v>30.266999999999999</v>
      </c>
      <c r="I200" s="1533">
        <v>30.266999999999999</v>
      </c>
      <c r="J200" s="1533">
        <v>-21.042000000000002</v>
      </c>
      <c r="K200" s="1533">
        <v>-16.75</v>
      </c>
      <c r="L200" s="1533">
        <v>-12.458</v>
      </c>
      <c r="M200" s="1242">
        <f>ABS($K200)-(MAX(0,(ABS($K200)-'Capacity factors WWS'!Y$199))/(100-'Capacity factors WWS'!Y$199))^'Capacity factors WWS'!Y$198*ABS($L200-$J200)/2</f>
        <v>16.75</v>
      </c>
      <c r="N200" s="1242">
        <f>ABS($K200)-(MAX(0,(ABS($K200)-'Capacity factors WWS'!Z$199))/(100-'Capacity factors WWS'!Z$199))^'Capacity factors WWS'!Z$198*ABS($L200-$J200)/2</f>
        <v>16.75</v>
      </c>
    </row>
    <row r="201" spans="1:14" ht="18" customHeight="1">
      <c r="A201" s="1531"/>
      <c r="B201" s="1532" t="s">
        <v>1257</v>
      </c>
      <c r="C201" s="1534">
        <v>270618</v>
      </c>
      <c r="D201" s="1534">
        <v>270618</v>
      </c>
      <c r="E201" s="1534">
        <v>18797.509999999998</v>
      </c>
      <c r="F201" s="1534">
        <v>18797.509999999998</v>
      </c>
      <c r="G201" s="1534">
        <v>18797.509999999998</v>
      </c>
      <c r="H201" s="1533">
        <v>14.396000000000001</v>
      </c>
      <c r="I201" s="1533">
        <v>14.396000000000001</v>
      </c>
      <c r="J201" s="1533">
        <v>-27.667000000000002</v>
      </c>
      <c r="K201" s="1533">
        <v>-17.728999999999999</v>
      </c>
      <c r="L201" s="1533">
        <v>-7.7919999999999998</v>
      </c>
      <c r="M201" s="1242">
        <f>ABS($K201)-(MAX(0,(ABS($K201)-'Capacity factors WWS'!Y$199))/(100-'Capacity factors WWS'!Y$199))^'Capacity factors WWS'!Y$198*ABS($L201-$J201)/2</f>
        <v>17.728999999999999</v>
      </c>
      <c r="N201" s="1242">
        <f>ABS($K201)-(MAX(0,(ABS($K201)-'Capacity factors WWS'!Z$199))/(100-'Capacity factors WWS'!Z$199))^'Capacity factors WWS'!Z$198*ABS($L201-$J201)/2</f>
        <v>17.728999999999999</v>
      </c>
    </row>
    <row r="202" spans="1:14" ht="18" customHeight="1">
      <c r="A202" s="1531"/>
      <c r="B202" s="1532" t="s">
        <v>1258</v>
      </c>
      <c r="C202" s="1534">
        <v>57152</v>
      </c>
      <c r="D202" s="1534">
        <v>57152</v>
      </c>
      <c r="E202" s="1534">
        <v>578983.26</v>
      </c>
      <c r="F202" s="1534">
        <v>578983.26</v>
      </c>
      <c r="G202" s="1534">
        <v>578983.26</v>
      </c>
      <c r="H202" s="1533">
        <v>9.9000000000000005E-2</v>
      </c>
      <c r="I202" s="1533">
        <v>9.9000000000000005E-2</v>
      </c>
      <c r="J202" s="1533">
        <v>59.75</v>
      </c>
      <c r="K202" s="1533">
        <v>71.707999999999998</v>
      </c>
      <c r="L202" s="1533">
        <v>83.667000000000002</v>
      </c>
      <c r="M202" s="1242">
        <f>ABS($K202)-(MAX(0,(ABS($K202)-'Capacity factors WWS'!Y$199))/(100-'Capacity factors WWS'!Y$199))^'Capacity factors WWS'!Y$198*ABS($L202-$J202)/2</f>
        <v>63.631638772887456</v>
      </c>
      <c r="N202" s="1242">
        <f>ABS($K202)-(MAX(0,(ABS($K202)-'Capacity factors WWS'!Z$199))/(100-'Capacity factors WWS'!Z$199))^'Capacity factors WWS'!Z$198*ABS($L202-$J202)/2</f>
        <v>65.296722502248102</v>
      </c>
    </row>
    <row r="203" spans="1:14" ht="18" customHeight="1">
      <c r="A203" s="1531"/>
      <c r="B203" s="1532" t="s">
        <v>1259</v>
      </c>
      <c r="C203" s="1534">
        <v>96121</v>
      </c>
      <c r="D203" s="1534">
        <v>96121</v>
      </c>
      <c r="E203" s="1534">
        <v>713.57</v>
      </c>
      <c r="F203" s="1534">
        <v>713.57</v>
      </c>
      <c r="G203" s="1534">
        <v>713.57</v>
      </c>
      <c r="H203" s="1533">
        <v>134.70400000000001</v>
      </c>
      <c r="I203" s="1533">
        <v>134.70400000000001</v>
      </c>
      <c r="J203" s="1533">
        <v>11.958</v>
      </c>
      <c r="K203" s="1533">
        <v>12.146000000000001</v>
      </c>
      <c r="L203" s="1533">
        <v>12.333</v>
      </c>
      <c r="M203" s="1242">
        <f>ABS($K203)-(MAX(0,(ABS($K203)-'Capacity factors WWS'!Y$199))/(100-'Capacity factors WWS'!Y$199))^'Capacity factors WWS'!Y$198*ABS($L203-$J203)/2</f>
        <v>12.146000000000001</v>
      </c>
      <c r="N203" s="1242">
        <f>ABS($K203)-(MAX(0,(ABS($K203)-'Capacity factors WWS'!Z$199))/(100-'Capacity factors WWS'!Z$199))^'Capacity factors WWS'!Z$198*ABS($L203-$J203)/2</f>
        <v>12.146000000000001</v>
      </c>
    </row>
    <row r="204" spans="1:14" ht="18" customHeight="1">
      <c r="A204" s="1531"/>
      <c r="B204" s="1532" t="s">
        <v>1260</v>
      </c>
      <c r="C204" s="1534">
        <v>466166</v>
      </c>
      <c r="D204" s="1534">
        <v>466166</v>
      </c>
      <c r="E204" s="1534">
        <v>3109.93</v>
      </c>
      <c r="F204" s="1534">
        <v>3109.93</v>
      </c>
      <c r="G204" s="1534">
        <v>3109.93</v>
      </c>
      <c r="H204" s="1533">
        <v>149.89599999999999</v>
      </c>
      <c r="I204" s="1533">
        <v>149.89599999999999</v>
      </c>
      <c r="J204" s="1533">
        <v>15.792</v>
      </c>
      <c r="K204" s="1533">
        <v>16.978999999999999</v>
      </c>
      <c r="L204" s="1533">
        <v>18.167000000000002</v>
      </c>
      <c r="M204" s="1242">
        <f>ABS($K204)-(MAX(0,(ABS($K204)-'Capacity factors WWS'!Y$199))/(100-'Capacity factors WWS'!Y$199))^'Capacity factors WWS'!Y$198*ABS($L204-$J204)/2</f>
        <v>16.978999999999999</v>
      </c>
      <c r="N204" s="1242">
        <f>ABS($K204)-(MAX(0,(ABS($K204)-'Capacity factors WWS'!Z$199))/(100-'Capacity factors WWS'!Z$199))^'Capacity factors WWS'!Z$198*ABS($L204-$J204)/2</f>
        <v>16.978999999999999</v>
      </c>
    </row>
    <row r="205" spans="1:14" ht="18" customHeight="1">
      <c r="A205" s="1531"/>
      <c r="B205" s="1532" t="s">
        <v>1261</v>
      </c>
      <c r="C205" s="1534">
        <v>190810</v>
      </c>
      <c r="D205" s="1534">
        <v>190810</v>
      </c>
      <c r="E205" s="1534">
        <v>1002.15</v>
      </c>
      <c r="F205" s="1534">
        <v>1002.15</v>
      </c>
      <c r="G205" s="1534">
        <v>1002.15</v>
      </c>
      <c r="H205" s="1533">
        <v>190.40100000000001</v>
      </c>
      <c r="I205" s="1533">
        <v>190.40100000000001</v>
      </c>
      <c r="J205" s="1533">
        <v>13.208</v>
      </c>
      <c r="K205" s="1533">
        <v>13.436999999999999</v>
      </c>
      <c r="L205" s="1533">
        <v>13.667</v>
      </c>
      <c r="M205" s="1242">
        <f>ABS($K205)-(MAX(0,(ABS($K205)-'Capacity factors WWS'!Y$199))/(100-'Capacity factors WWS'!Y$199))^'Capacity factors WWS'!Y$198*ABS($L205-$J205)/2</f>
        <v>13.436999999999999</v>
      </c>
      <c r="N205" s="1242">
        <f>ABS($K205)-(MAX(0,(ABS($K205)-'Capacity factors WWS'!Z$199))/(100-'Capacity factors WWS'!Z$199))^'Capacity factors WWS'!Z$198*ABS($L205-$J205)/2</f>
        <v>13.436999999999999</v>
      </c>
    </row>
    <row r="206" spans="1:14" ht="18" customHeight="1">
      <c r="A206" s="1531"/>
      <c r="B206" s="1532" t="s">
        <v>1262</v>
      </c>
      <c r="C206" s="1534">
        <v>56290</v>
      </c>
      <c r="D206" s="1534">
        <v>56290</v>
      </c>
      <c r="E206" s="1534">
        <v>417.91</v>
      </c>
      <c r="F206" s="1534">
        <v>417.91</v>
      </c>
      <c r="G206" s="1534">
        <v>417.91</v>
      </c>
      <c r="H206" s="1533">
        <v>134.69499999999999</v>
      </c>
      <c r="I206" s="1533">
        <v>134.69499999999999</v>
      </c>
      <c r="J206" s="1533">
        <v>49.375</v>
      </c>
      <c r="K206" s="1533">
        <v>49.561999999999998</v>
      </c>
      <c r="L206" s="1533">
        <v>49.75</v>
      </c>
      <c r="M206" s="1242">
        <f>ABS($K206)-(MAX(0,(ABS($K206)-'Capacity factors WWS'!Y$199))/(100-'Capacity factors WWS'!Y$199))^'Capacity factors WWS'!Y$198*ABS($L206-$J206)/2</f>
        <v>49.486924949748698</v>
      </c>
      <c r="N206" s="1242">
        <f>ABS($K206)-(MAX(0,(ABS($K206)-'Capacity factors WWS'!Z$199))/(100-'Capacity factors WWS'!Z$199))^'Capacity factors WWS'!Z$198*ABS($L206-$J206)/2</f>
        <v>49.518180362127204</v>
      </c>
    </row>
    <row r="207" spans="1:14" ht="18" customHeight="1">
      <c r="A207" s="1531"/>
      <c r="B207" s="1532" t="s">
        <v>1263</v>
      </c>
      <c r="C207" s="1534">
        <v>81223</v>
      </c>
      <c r="D207" s="1534">
        <v>81223</v>
      </c>
      <c r="E207" s="1534">
        <v>853.22</v>
      </c>
      <c r="F207" s="1534">
        <v>853.22</v>
      </c>
      <c r="G207" s="1534">
        <v>853.22</v>
      </c>
      <c r="H207" s="1533">
        <v>95.195999999999998</v>
      </c>
      <c r="I207" s="1533">
        <v>95.195999999999998</v>
      </c>
      <c r="J207" s="1533">
        <v>54.042000000000002</v>
      </c>
      <c r="K207" s="1533">
        <v>54.25</v>
      </c>
      <c r="L207" s="1533">
        <v>54.457999999999998</v>
      </c>
      <c r="M207" s="1242">
        <f>ABS($K207)-(MAX(0,(ABS($K207)-'Capacity factors WWS'!Y$199))/(100-'Capacity factors WWS'!Y$199))^'Capacity factors WWS'!Y$198*ABS($L207-$J207)/2</f>
        <v>54.154143963597072</v>
      </c>
      <c r="N207" s="1242">
        <f>ABS($K207)-(MAX(0,(ABS($K207)-'Capacity factors WWS'!Z$199))/(100-'Capacity factors WWS'!Z$199))^'Capacity factors WWS'!Z$198*ABS($L207-$J207)/2</f>
        <v>54.189226911245477</v>
      </c>
    </row>
    <row r="208" spans="1:14" ht="18" customHeight="1">
      <c r="A208" s="1531"/>
      <c r="B208" s="1532" t="s">
        <v>1264</v>
      </c>
      <c r="C208" s="1534">
        <v>90077</v>
      </c>
      <c r="D208" s="1534">
        <v>90077</v>
      </c>
      <c r="E208" s="1534">
        <v>266.36</v>
      </c>
      <c r="F208" s="1534">
        <v>266.36</v>
      </c>
      <c r="G208" s="1534">
        <v>266.36</v>
      </c>
      <c r="H208" s="1533">
        <v>338.17200000000003</v>
      </c>
      <c r="I208" s="1533">
        <v>338.17200000000003</v>
      </c>
      <c r="J208" s="1533">
        <v>49.167000000000002</v>
      </c>
      <c r="K208" s="1533">
        <v>49.228999999999999</v>
      </c>
      <c r="L208" s="1533">
        <v>49.292000000000002</v>
      </c>
      <c r="M208" s="1242">
        <f>ABS($K208)-(MAX(0,(ABS($K208)-'Capacity factors WWS'!Y$199))/(100-'Capacity factors WWS'!Y$199))^'Capacity factors WWS'!Y$198*ABS($L208-$J208)/2</f>
        <v>49.204247032684215</v>
      </c>
      <c r="N208" s="1242">
        <f>ABS($K208)-(MAX(0,(ABS($K208)-'Capacity factors WWS'!Z$199))/(100-'Capacity factors WWS'!Z$199))^'Capacity factors WWS'!Z$198*ABS($L208-$J208)/2</f>
        <v>49.214644841095215</v>
      </c>
    </row>
    <row r="209" spans="1:14" ht="18" customHeight="1">
      <c r="A209" s="1531"/>
      <c r="B209" s="1532" t="s">
        <v>1265</v>
      </c>
      <c r="C209" s="1534">
        <v>94488</v>
      </c>
      <c r="D209" s="1534">
        <v>94488</v>
      </c>
      <c r="E209" s="1534">
        <v>7340.39</v>
      </c>
      <c r="F209" s="1534">
        <v>7340.39</v>
      </c>
      <c r="G209" s="1534">
        <v>7340.39</v>
      </c>
      <c r="H209" s="1533">
        <v>12.872</v>
      </c>
      <c r="I209" s="1533">
        <v>12.872</v>
      </c>
      <c r="J209" s="1533">
        <v>-14.583</v>
      </c>
      <c r="K209" s="1533">
        <v>-4.9169999999999998</v>
      </c>
      <c r="L209" s="1533">
        <v>4.75</v>
      </c>
      <c r="M209" s="1242">
        <f>ABS($K209)-(MAX(0,(ABS($K209)-'Capacity factors WWS'!Y$199))/(100-'Capacity factors WWS'!Y$199))^'Capacity factors WWS'!Y$198*ABS($L209-$J209)/2</f>
        <v>4.9169999999999998</v>
      </c>
      <c r="N209" s="1242">
        <f>ABS($K209)-(MAX(0,(ABS($K209)-'Capacity factors WWS'!Z$199))/(100-'Capacity factors WWS'!Z$199))^'Capacity factors WWS'!Z$198*ABS($L209-$J209)/2</f>
        <v>4.9169999999999998</v>
      </c>
    </row>
    <row r="210" spans="1:14" ht="18" customHeight="1">
      <c r="A210" s="1531"/>
      <c r="B210" s="1532" t="s">
        <v>1266</v>
      </c>
      <c r="C210" s="1534">
        <v>39558</v>
      </c>
      <c r="D210" s="1534">
        <v>39558</v>
      </c>
      <c r="E210" s="1534">
        <v>189.83</v>
      </c>
      <c r="F210" s="1534">
        <v>189.83</v>
      </c>
      <c r="G210" s="1534">
        <v>189.83</v>
      </c>
      <c r="H210" s="1533">
        <v>208.386</v>
      </c>
      <c r="I210" s="1533">
        <v>208.386</v>
      </c>
      <c r="J210" s="1533">
        <v>47.042000000000002</v>
      </c>
      <c r="K210" s="1533">
        <v>47.146000000000001</v>
      </c>
      <c r="L210" s="1533">
        <v>47.25</v>
      </c>
      <c r="M210" s="1242">
        <f>ABS($K210)-(MAX(0,(ABS($K210)-'Capacity factors WWS'!Y$199))/(100-'Capacity factors WWS'!Y$199))^'Capacity factors WWS'!Y$198*ABS($L210-$J210)/2</f>
        <v>47.107663262436425</v>
      </c>
      <c r="N210" s="1242">
        <f>ABS($K210)-(MAX(0,(ABS($K210)-'Capacity factors WWS'!Z$199))/(100-'Capacity factors WWS'!Z$199))^'Capacity factors WWS'!Z$198*ABS($L210-$J210)/2</f>
        <v>47.124686082671218</v>
      </c>
    </row>
    <row r="211" spans="1:14" ht="18" customHeight="1">
      <c r="A211" s="1531"/>
      <c r="B211" s="1532" t="s">
        <v>1267</v>
      </c>
      <c r="C211" s="1534">
        <v>58087</v>
      </c>
      <c r="D211" s="1534">
        <v>58087</v>
      </c>
      <c r="E211" s="1534">
        <v>9225.23</v>
      </c>
      <c r="F211" s="1534">
        <v>9225.23</v>
      </c>
      <c r="G211" s="1534">
        <v>9225.23</v>
      </c>
      <c r="H211" s="1533">
        <v>6.2969999999999997</v>
      </c>
      <c r="I211" s="1533">
        <v>6.2969999999999997</v>
      </c>
      <c r="J211" s="1533">
        <v>4.5419999999999998</v>
      </c>
      <c r="K211" s="1533">
        <v>9.6039999999999992</v>
      </c>
      <c r="L211" s="1533">
        <v>14.667</v>
      </c>
      <c r="M211" s="1242">
        <f>ABS($K211)-(MAX(0,(ABS($K211)-'Capacity factors WWS'!Y$199))/(100-'Capacity factors WWS'!Y$199))^'Capacity factors WWS'!Y$198*ABS($L211-$J211)/2</f>
        <v>9.6039999999999992</v>
      </c>
      <c r="N211" s="1242">
        <f>ABS($K211)-(MAX(0,(ABS($K211)-'Capacity factors WWS'!Z$199))/(100-'Capacity factors WWS'!Z$199))^'Capacity factors WWS'!Z$198*ABS($L211-$J211)/2</f>
        <v>9.6039999999999992</v>
      </c>
    </row>
    <row r="212" spans="1:14" ht="18" customHeight="1">
      <c r="A212" s="1531"/>
      <c r="B212" s="1532" t="s">
        <v>1268</v>
      </c>
      <c r="C212" s="1534">
        <v>402257</v>
      </c>
      <c r="D212" s="1534">
        <v>402257</v>
      </c>
      <c r="E212" s="1534">
        <v>1765.31</v>
      </c>
      <c r="F212" s="1534">
        <v>1765.31</v>
      </c>
      <c r="G212" s="1534">
        <v>1765.31</v>
      </c>
      <c r="H212" s="1533">
        <v>227.86799999999999</v>
      </c>
      <c r="I212" s="1533">
        <v>227.86799999999999</v>
      </c>
      <c r="J212" s="1533">
        <v>14.375</v>
      </c>
      <c r="K212" s="1533">
        <v>14.646000000000001</v>
      </c>
      <c r="L212" s="1533">
        <v>14.917</v>
      </c>
      <c r="M212" s="1242">
        <f>ABS($K212)-(MAX(0,(ABS($K212)-'Capacity factors WWS'!Y$199))/(100-'Capacity factors WWS'!Y$199))^'Capacity factors WWS'!Y$198*ABS($L212-$J212)/2</f>
        <v>14.646000000000001</v>
      </c>
      <c r="N212" s="1242">
        <f>ABS($K212)-(MAX(0,(ABS($K212)-'Capacity factors WWS'!Z$199))/(100-'Capacity factors WWS'!Z$199))^'Capacity factors WWS'!Z$198*ABS($L212-$J212)/2</f>
        <v>14.646000000000001</v>
      </c>
    </row>
    <row r="213" spans="1:14" ht="18" customHeight="1">
      <c r="A213" s="1531"/>
      <c r="B213" s="1532" t="s">
        <v>1269</v>
      </c>
      <c r="C213" s="1534">
        <v>254794</v>
      </c>
      <c r="D213" s="1534">
        <v>254794</v>
      </c>
      <c r="E213" s="1534">
        <v>795.34</v>
      </c>
      <c r="F213" s="1534">
        <v>795.34</v>
      </c>
      <c r="G213" s="1534">
        <v>795.34</v>
      </c>
      <c r="H213" s="1533">
        <v>320.35700000000003</v>
      </c>
      <c r="I213" s="1533">
        <v>320.35700000000003</v>
      </c>
      <c r="J213" s="1533">
        <v>-13.042</v>
      </c>
      <c r="K213" s="1533">
        <v>-12.833</v>
      </c>
      <c r="L213" s="1533">
        <v>-12.625</v>
      </c>
      <c r="M213" s="1242">
        <f>ABS($K213)-(MAX(0,(ABS($K213)-'Capacity factors WWS'!Y$199))/(100-'Capacity factors WWS'!Y$199))^'Capacity factors WWS'!Y$198*ABS($L213-$J213)/2</f>
        <v>12.833</v>
      </c>
      <c r="N213" s="1242">
        <f>ABS($K213)-(MAX(0,(ABS($K213)-'Capacity factors WWS'!Z$199))/(100-'Capacity factors WWS'!Z$199))^'Capacity factors WWS'!Z$198*ABS($L213-$J213)/2</f>
        <v>12.833</v>
      </c>
    </row>
    <row r="214" spans="1:14" ht="18" customHeight="1">
      <c r="A214" s="1531"/>
      <c r="B214" s="1532" t="s">
        <v>1270</v>
      </c>
      <c r="C214" s="1534">
        <v>34051</v>
      </c>
      <c r="D214" s="1534">
        <v>34051</v>
      </c>
      <c r="E214" s="1534">
        <v>31.02</v>
      </c>
      <c r="F214" s="1534">
        <v>31.02</v>
      </c>
      <c r="G214" s="1534">
        <v>31.02</v>
      </c>
      <c r="H214" s="1533">
        <v>1097.5889999999999</v>
      </c>
      <c r="I214" s="1533">
        <v>1097.5889999999999</v>
      </c>
      <c r="J214" s="1533">
        <v>43.707999999999998</v>
      </c>
      <c r="K214" s="1533">
        <v>43.728999999999999</v>
      </c>
      <c r="L214" s="1533">
        <v>43.75</v>
      </c>
      <c r="M214" s="1242">
        <f>ABS($K214)-(MAX(0,(ABS($K214)-'Capacity factors WWS'!Y$199))/(100-'Capacity factors WWS'!Y$199))^'Capacity factors WWS'!Y$198*ABS($L214-$J214)/2</f>
        <v>43.722220692597752</v>
      </c>
      <c r="N214" s="1242">
        <f>ABS($K214)-(MAX(0,(ABS($K214)-'Capacity factors WWS'!Z$199))/(100-'Capacity factors WWS'!Z$199))^'Capacity factors WWS'!Z$198*ABS($L214-$J214)/2</f>
        <v>43.725513884139573</v>
      </c>
    </row>
    <row r="215" spans="1:14" ht="18" customHeight="1">
      <c r="A215" s="1531"/>
      <c r="B215" s="1532" t="s">
        <v>1271</v>
      </c>
      <c r="C215" s="1534">
        <v>5173</v>
      </c>
      <c r="D215" s="1534">
        <v>5173</v>
      </c>
      <c r="E215" s="1534">
        <v>226.11</v>
      </c>
      <c r="F215" s="1534">
        <v>226.11</v>
      </c>
      <c r="G215" s="1534">
        <v>226.11</v>
      </c>
      <c r="H215" s="1533">
        <v>22.878</v>
      </c>
      <c r="I215" s="1533">
        <v>22.878</v>
      </c>
      <c r="J215" s="1533">
        <v>16.667000000000002</v>
      </c>
      <c r="K215" s="1533">
        <v>16.75</v>
      </c>
      <c r="L215" s="1533">
        <v>16.832999999999998</v>
      </c>
      <c r="M215" s="1242">
        <f>ABS($K215)-(MAX(0,(ABS($K215)-'Capacity factors WWS'!Y$199))/(100-'Capacity factors WWS'!Y$199))^'Capacity factors WWS'!Y$198*ABS($L215-$J215)/2</f>
        <v>16.75</v>
      </c>
      <c r="N215" s="1242">
        <f>ABS($K215)-(MAX(0,(ABS($K215)-'Capacity factors WWS'!Z$199))/(100-'Capacity factors WWS'!Z$199))^'Capacity factors WWS'!Z$198*ABS($L215-$J215)/2</f>
        <v>16.75</v>
      </c>
    </row>
    <row r="216" spans="1:14" ht="18" customHeight="1">
      <c r="A216" s="1531"/>
      <c r="B216" s="1532" t="s">
        <v>1272</v>
      </c>
      <c r="C216" s="1534">
        <v>15290</v>
      </c>
      <c r="D216" s="1534">
        <v>15290</v>
      </c>
      <c r="E216" s="1534">
        <v>85.86</v>
      </c>
      <c r="F216" s="1534">
        <v>85.86</v>
      </c>
      <c r="G216" s="1534">
        <v>85.86</v>
      </c>
      <c r="H216" s="1533">
        <v>178.08199999999999</v>
      </c>
      <c r="I216" s="1533">
        <v>178.08199999999999</v>
      </c>
      <c r="J216" s="1533">
        <v>-0.58299999999999996</v>
      </c>
      <c r="K216" s="1533">
        <v>-0.54200000000000004</v>
      </c>
      <c r="L216" s="1533">
        <v>-0.5</v>
      </c>
      <c r="M216" s="1242">
        <f>ABS($K216)-(MAX(0,(ABS($K216)-'Capacity factors WWS'!Y$199))/(100-'Capacity factors WWS'!Y$199))^'Capacity factors WWS'!Y$198*ABS($L216-$J216)/2</f>
        <v>0.54200000000000004</v>
      </c>
      <c r="N216" s="1242">
        <f>ABS($K216)-(MAX(0,(ABS($K216)-'Capacity factors WWS'!Z$199))/(100-'Capacity factors WWS'!Z$199))^'Capacity factors WWS'!Z$198*ABS($L216-$J216)/2</f>
        <v>0.54200000000000004</v>
      </c>
    </row>
    <row r="217" spans="1:14" ht="18" customHeight="1">
      <c r="A217" s="1531"/>
      <c r="B217" s="1532" t="s">
        <v>1273</v>
      </c>
      <c r="C217" s="1534">
        <v>257904</v>
      </c>
      <c r="D217" s="1534">
        <v>257904</v>
      </c>
      <c r="E217" s="1534">
        <v>24540.400000000001</v>
      </c>
      <c r="F217" s="1534">
        <v>24540.400000000001</v>
      </c>
      <c r="G217" s="1534">
        <v>24540.400000000001</v>
      </c>
      <c r="H217" s="1533">
        <v>10.509</v>
      </c>
      <c r="I217" s="1533">
        <v>10.509</v>
      </c>
      <c r="J217" s="1533">
        <v>-22.75</v>
      </c>
      <c r="K217" s="1533">
        <v>-21.146000000000001</v>
      </c>
      <c r="L217" s="1533">
        <v>-19.542000000000002</v>
      </c>
      <c r="M217" s="1242">
        <f>ABS($K217)-(MAX(0,(ABS($K217)-'Capacity factors WWS'!Y$199))/(100-'Capacity factors WWS'!Y$199))^'Capacity factors WWS'!Y$198*ABS($L217-$J217)/2</f>
        <v>21.146000000000001</v>
      </c>
      <c r="N217" s="1242">
        <f>ABS($K217)-(MAX(0,(ABS($K217)-'Capacity factors WWS'!Z$199))/(100-'Capacity factors WWS'!Z$199))^'Capacity factors WWS'!Z$198*ABS($L217-$J217)/2</f>
        <v>21.146000000000001</v>
      </c>
    </row>
    <row r="218" spans="1:14" ht="18" customHeight="1">
      <c r="A218" s="1531"/>
      <c r="B218" s="1532" t="s">
        <v>1274</v>
      </c>
      <c r="C218" s="1534">
        <v>1799</v>
      </c>
      <c r="D218" s="1534">
        <v>1799</v>
      </c>
      <c r="E218" s="1534">
        <v>527.54999999999995</v>
      </c>
      <c r="F218" s="1534">
        <v>527.54999999999995</v>
      </c>
      <c r="G218" s="1534">
        <v>527.54999999999995</v>
      </c>
      <c r="H218" s="1533">
        <v>3.41</v>
      </c>
      <c r="I218" s="1533">
        <v>3.41</v>
      </c>
      <c r="J218" s="1533">
        <v>-19.167000000000002</v>
      </c>
      <c r="K218" s="1533">
        <v>-19.042000000000002</v>
      </c>
      <c r="L218" s="1533">
        <v>-18.917000000000002</v>
      </c>
      <c r="M218" s="1242">
        <f>ABS($K218)-(MAX(0,(ABS($K218)-'Capacity factors WWS'!Y$199))/(100-'Capacity factors WWS'!Y$199))^'Capacity factors WWS'!Y$198*ABS($L218-$J218)/2</f>
        <v>19.042000000000002</v>
      </c>
      <c r="N218" s="1242">
        <f>ABS($K218)-(MAX(0,(ABS($K218)-'Capacity factors WWS'!Z$199))/(100-'Capacity factors WWS'!Z$199))^'Capacity factors WWS'!Z$198*ABS($L218-$J218)/2</f>
        <v>19.042000000000002</v>
      </c>
    </row>
    <row r="219" spans="1:14" ht="18" customHeight="1">
      <c r="A219" s="1531"/>
      <c r="B219" s="1532" t="s">
        <v>1275</v>
      </c>
      <c r="C219" s="1534">
        <v>2156</v>
      </c>
      <c r="D219" s="1534">
        <v>2156</v>
      </c>
      <c r="E219" s="1534">
        <v>150.1</v>
      </c>
      <c r="F219" s="1534">
        <v>150.1</v>
      </c>
      <c r="G219" s="1534">
        <v>150.1</v>
      </c>
      <c r="H219" s="1533">
        <v>14.363</v>
      </c>
      <c r="I219" s="1533">
        <v>14.363</v>
      </c>
      <c r="J219" s="1533">
        <v>-29.167000000000002</v>
      </c>
      <c r="K219" s="1533">
        <v>-29.082999999999998</v>
      </c>
      <c r="L219" s="1533">
        <v>-29</v>
      </c>
      <c r="M219" s="1242">
        <f>ABS($K219)-(MAX(0,(ABS($K219)-'Capacity factors WWS'!Y$199))/(100-'Capacity factors WWS'!Y$199))^'Capacity factors WWS'!Y$198*ABS($L219-$J219)/2</f>
        <v>29.073975737093004</v>
      </c>
      <c r="N219" s="1242">
        <f>ABS($K219)-(MAX(0,(ABS($K219)-'Capacity factors WWS'!Z$199))/(100-'Capacity factors WWS'!Z$199))^'Capacity factors WWS'!Z$198*ABS($L219-$J219)/2</f>
        <v>29.080562105903891</v>
      </c>
    </row>
    <row r="220" spans="1:14" ht="18" customHeight="1">
      <c r="A220" s="1531"/>
      <c r="B220" s="1532" t="s">
        <v>1276</v>
      </c>
      <c r="C220" s="1534">
        <v>106256</v>
      </c>
      <c r="D220" s="1534">
        <v>106256</v>
      </c>
      <c r="E220" s="1534">
        <v>1606.27</v>
      </c>
      <c r="F220" s="1534">
        <v>1606.27</v>
      </c>
      <c r="G220" s="1534">
        <v>1606.27</v>
      </c>
      <c r="H220" s="1533">
        <v>66.150999999999996</v>
      </c>
      <c r="I220" s="1533">
        <v>66.150999999999996</v>
      </c>
      <c r="J220" s="1533">
        <v>14.083</v>
      </c>
      <c r="K220" s="1533">
        <v>17.332999999999998</v>
      </c>
      <c r="L220" s="1533">
        <v>20.582999999999998</v>
      </c>
      <c r="M220" s="1242">
        <f>ABS($K220)-(MAX(0,(ABS($K220)-'Capacity factors WWS'!Y$199))/(100-'Capacity factors WWS'!Y$199))^'Capacity factors WWS'!Y$198*ABS($L220-$J220)/2</f>
        <v>17.332999999999998</v>
      </c>
      <c r="N220" s="1242">
        <f>ABS($K220)-(MAX(0,(ABS($K220)-'Capacity factors WWS'!Z$199))/(100-'Capacity factors WWS'!Z$199))^'Capacity factors WWS'!Z$198*ABS($L220-$J220)/2</f>
        <v>17.332999999999998</v>
      </c>
    </row>
    <row r="221" spans="1:14" ht="18" customHeight="1">
      <c r="A221" s="1531"/>
      <c r="B221" s="1532" t="s">
        <v>1277</v>
      </c>
      <c r="C221" s="1534">
        <v>23446</v>
      </c>
      <c r="D221" s="1534">
        <v>23446</v>
      </c>
      <c r="E221" s="1534">
        <v>1469.42</v>
      </c>
      <c r="F221" s="1534">
        <v>1469.42</v>
      </c>
      <c r="G221" s="1534">
        <v>1469.42</v>
      </c>
      <c r="H221" s="1533">
        <v>15.956</v>
      </c>
      <c r="I221" s="1533">
        <v>15.956</v>
      </c>
      <c r="J221" s="1533">
        <v>2.875</v>
      </c>
      <c r="K221" s="1533">
        <v>5.5</v>
      </c>
      <c r="L221" s="1533">
        <v>8.125</v>
      </c>
      <c r="M221" s="1242">
        <f>ABS($K221)-(MAX(0,(ABS($K221)-'Capacity factors WWS'!Y$199))/(100-'Capacity factors WWS'!Y$199))^'Capacity factors WWS'!Y$198*ABS($L221-$J221)/2</f>
        <v>5.5</v>
      </c>
      <c r="N221" s="1242">
        <f>ABS($K221)-(MAX(0,(ABS($K221)-'Capacity factors WWS'!Z$199))/(100-'Capacity factors WWS'!Z$199))^'Capacity factors WWS'!Z$198*ABS($L221-$J221)/2</f>
        <v>5.5</v>
      </c>
    </row>
    <row r="222" spans="1:14" ht="18" customHeight="1">
      <c r="A222" s="1531"/>
      <c r="B222" s="1532" t="s">
        <v>1278</v>
      </c>
      <c r="C222" s="1534">
        <v>68</v>
      </c>
      <c r="D222" s="1534">
        <v>68</v>
      </c>
      <c r="E222" s="1534">
        <v>156.44</v>
      </c>
      <c r="F222" s="1534">
        <v>156.44</v>
      </c>
      <c r="G222" s="1534">
        <v>156.44</v>
      </c>
      <c r="H222" s="1533">
        <v>0.435</v>
      </c>
      <c r="I222" s="1533">
        <v>0.435</v>
      </c>
      <c r="J222" s="1533">
        <v>-24.417000000000002</v>
      </c>
      <c r="K222" s="1533">
        <v>-24.353999999999999</v>
      </c>
      <c r="L222" s="1533">
        <v>-24.292000000000002</v>
      </c>
      <c r="M222" s="1242">
        <f>ABS($K222)-(MAX(0,(ABS($K222)-'Capacity factors WWS'!Y$199))/(100-'Capacity factors WWS'!Y$199))^'Capacity factors WWS'!Y$198*ABS($L222-$J222)/2</f>
        <v>24.352630673580109</v>
      </c>
      <c r="N222" s="1242">
        <f>ABS($K222)-(MAX(0,(ABS($K222)-'Capacity factors WWS'!Z$199))/(100-'Capacity factors WWS'!Z$199))^'Capacity factors WWS'!Z$198*ABS($L222-$J222)/2</f>
        <v>24.353855321097608</v>
      </c>
    </row>
    <row r="223" spans="1:14" ht="18" customHeight="1">
      <c r="A223" s="1531"/>
      <c r="B223" s="1532" t="s">
        <v>1279</v>
      </c>
      <c r="C223" s="1534">
        <v>4249848</v>
      </c>
      <c r="D223" s="1534">
        <v>4249848</v>
      </c>
      <c r="E223" s="1534">
        <v>10847.14</v>
      </c>
      <c r="F223" s="1534">
        <v>10847.14</v>
      </c>
      <c r="G223" s="1534">
        <v>10847.14</v>
      </c>
      <c r="H223" s="1533">
        <v>391.79500000000002</v>
      </c>
      <c r="I223" s="1533">
        <v>391.79500000000002</v>
      </c>
      <c r="J223" s="1533">
        <v>17.875</v>
      </c>
      <c r="K223" s="1533">
        <v>18.207999999999998</v>
      </c>
      <c r="L223" s="1533">
        <v>18.542000000000002</v>
      </c>
      <c r="M223" s="1242">
        <f>ABS($K223)-(MAX(0,(ABS($K223)-'Capacity factors WWS'!Y$199))/(100-'Capacity factors WWS'!Y$199))^'Capacity factors WWS'!Y$198*ABS($L223-$J223)/2</f>
        <v>18.207999999999998</v>
      </c>
      <c r="N223" s="1242">
        <f>ABS($K223)-(MAX(0,(ABS($K223)-'Capacity factors WWS'!Z$199))/(100-'Capacity factors WWS'!Z$199))^'Capacity factors WWS'!Z$198*ABS($L223-$J223)/2</f>
        <v>18.207999999999998</v>
      </c>
    </row>
    <row r="224" spans="1:14" ht="18" customHeight="1">
      <c r="A224" s="1531"/>
      <c r="B224" s="1532" t="s">
        <v>1280</v>
      </c>
      <c r="C224" s="1534">
        <v>809426</v>
      </c>
      <c r="D224" s="1534">
        <v>809426</v>
      </c>
      <c r="E224" s="1534">
        <v>3103.74</v>
      </c>
      <c r="F224" s="1534">
        <v>3103.74</v>
      </c>
      <c r="G224" s="1534">
        <v>3103.74</v>
      </c>
      <c r="H224" s="1533">
        <v>260.791</v>
      </c>
      <c r="I224" s="1533">
        <v>260.791</v>
      </c>
      <c r="J224" s="1533">
        <v>-21.375</v>
      </c>
      <c r="K224" s="1533">
        <v>-21.103999999999999</v>
      </c>
      <c r="L224" s="1533">
        <v>-20.832999999999998</v>
      </c>
      <c r="M224" s="1242">
        <f>ABS($K224)-(MAX(0,(ABS($K224)-'Capacity factors WWS'!Y$199))/(100-'Capacity factors WWS'!Y$199))^'Capacity factors WWS'!Y$198*ABS($L224-$J224)/2</f>
        <v>21.103999999999999</v>
      </c>
      <c r="N224" s="1242">
        <f>ABS($K224)-(MAX(0,(ABS($K224)-'Capacity factors WWS'!Z$199))/(100-'Capacity factors WWS'!Z$199))^'Capacity factors WWS'!Z$198*ABS($L224-$J224)/2</f>
        <v>21.103999999999999</v>
      </c>
    </row>
    <row r="225" spans="1:16" ht="18" customHeight="1">
      <c r="A225" s="1531"/>
      <c r="B225" s="1532" t="s">
        <v>1281</v>
      </c>
      <c r="C225" s="1534">
        <v>6839</v>
      </c>
      <c r="D225" s="1534">
        <v>6839</v>
      </c>
      <c r="E225" s="1534">
        <v>843.47</v>
      </c>
      <c r="F225" s="1534">
        <v>843.47</v>
      </c>
      <c r="G225" s="1534">
        <v>843.47</v>
      </c>
      <c r="H225" s="1533">
        <v>8.1080000000000005</v>
      </c>
      <c r="I225" s="1533">
        <v>8.1080000000000005</v>
      </c>
      <c r="J225" s="1533">
        <v>-37.5</v>
      </c>
      <c r="K225" s="1533">
        <v>-22.687999999999999</v>
      </c>
      <c r="L225" s="1533">
        <v>-7.875</v>
      </c>
      <c r="M225" s="1242">
        <f>ABS($K225)-(MAX(0,(ABS($K225)-'Capacity factors WWS'!Y$199))/(100-'Capacity factors WWS'!Y$199))^'Capacity factors WWS'!Y$198*ABS($L225-$J225)/2</f>
        <v>22.687999999999999</v>
      </c>
      <c r="N225" s="1242">
        <f>ABS($K225)-(MAX(0,(ABS($K225)-'Capacity factors WWS'!Z$199))/(100-'Capacity factors WWS'!Z$199))^'Capacity factors WWS'!Z$198*ABS($L225-$J225)/2</f>
        <v>22.687999999999999</v>
      </c>
    </row>
    <row r="226" spans="1:16" ht="18" customHeight="1">
      <c r="A226" s="1531"/>
      <c r="B226" s="1532" t="s">
        <v>1282</v>
      </c>
      <c r="C226" s="1534">
        <v>36103</v>
      </c>
      <c r="D226" s="1534">
        <v>36103</v>
      </c>
      <c r="E226" s="1534">
        <v>573.94000000000005</v>
      </c>
      <c r="F226" s="1534">
        <v>573.94000000000005</v>
      </c>
      <c r="G226" s="1534">
        <v>573.94000000000005</v>
      </c>
      <c r="H226" s="1533">
        <v>62.904000000000003</v>
      </c>
      <c r="I226" s="1533">
        <v>62.904000000000003</v>
      </c>
      <c r="J226" s="1533">
        <v>17.082999999999998</v>
      </c>
      <c r="K226" s="1533">
        <v>17.271000000000001</v>
      </c>
      <c r="L226" s="1533">
        <v>17.457999999999998</v>
      </c>
      <c r="M226" s="1242">
        <f>ABS($K226)-(MAX(0,(ABS($K226)-'Capacity factors WWS'!Y$199))/(100-'Capacity factors WWS'!Y$199))^'Capacity factors WWS'!Y$198*ABS($L226-$J226)/2</f>
        <v>17.271000000000001</v>
      </c>
      <c r="N226" s="1242">
        <f>ABS($K226)-(MAX(0,(ABS($K226)-'Capacity factors WWS'!Z$199))/(100-'Capacity factors WWS'!Z$199))^'Capacity factors WWS'!Z$198*ABS($L226-$J226)/2</f>
        <v>17.271000000000001</v>
      </c>
    </row>
    <row r="227" spans="1:16" ht="18" customHeight="1">
      <c r="A227" s="1531"/>
      <c r="B227" s="1532" t="s">
        <v>1283</v>
      </c>
      <c r="C227" s="1534">
        <v>7340</v>
      </c>
      <c r="D227" s="1534">
        <v>7340</v>
      </c>
      <c r="E227" s="1534">
        <v>571.75</v>
      </c>
      <c r="F227" s="1534">
        <v>571.75</v>
      </c>
      <c r="G227" s="1534">
        <v>571.75</v>
      </c>
      <c r="H227" s="1533">
        <v>12.837999999999999</v>
      </c>
      <c r="I227" s="1533">
        <v>12.837999999999999</v>
      </c>
      <c r="J227" s="1533">
        <v>46.75</v>
      </c>
      <c r="K227" s="1533">
        <v>46.957999999999998</v>
      </c>
      <c r="L227" s="1533">
        <v>47.167000000000002</v>
      </c>
      <c r="M227" s="1242">
        <f>ABS($K227)-(MAX(0,(ABS($K227)-'Capacity factors WWS'!Y$199))/(100-'Capacity factors WWS'!Y$199))^'Capacity factors WWS'!Y$198*ABS($L227-$J227)/2</f>
        <v>46.881661930301306</v>
      </c>
      <c r="N227" s="1242">
        <f>ABS($K227)-(MAX(0,(ABS($K227)-'Capacity factors WWS'!Z$199))/(100-'Capacity factors WWS'!Z$199))^'Capacity factors WWS'!Z$198*ABS($L227-$J227)/2</f>
        <v>46.915727693243277</v>
      </c>
    </row>
    <row r="228" spans="1:16" ht="18" customHeight="1">
      <c r="A228" s="1531"/>
      <c r="B228" s="1532" t="s">
        <v>1284</v>
      </c>
      <c r="C228" s="1534">
        <v>25496</v>
      </c>
      <c r="D228" s="1534">
        <v>25496</v>
      </c>
      <c r="E228" s="1534">
        <v>46.36</v>
      </c>
      <c r="F228" s="1534">
        <v>46.36</v>
      </c>
      <c r="G228" s="1534">
        <v>46.36</v>
      </c>
      <c r="H228" s="1533">
        <v>549.947</v>
      </c>
      <c r="I228" s="1533">
        <v>549.947</v>
      </c>
      <c r="J228" s="1533">
        <v>43.917000000000002</v>
      </c>
      <c r="K228" s="1533">
        <v>43.957999999999998</v>
      </c>
      <c r="L228" s="1533">
        <v>44</v>
      </c>
      <c r="M228" s="1242">
        <f>ABS($K228)-(MAX(0,(ABS($K228)-'Capacity factors WWS'!Y$199))/(100-'Capacity factors WWS'!Y$199))^'Capacity factors WWS'!Y$198*ABS($L228-$J228)/2</f>
        <v>43.944473994024129</v>
      </c>
      <c r="N228" s="1242">
        <f>ABS($K228)-(MAX(0,(ABS($K228)-'Capacity factors WWS'!Z$199))/(100-'Capacity factors WWS'!Z$199))^'Capacity factors WWS'!Z$198*ABS($L228-$J228)/2</f>
        <v>43.951005278224493</v>
      </c>
    </row>
    <row r="229" spans="1:16" ht="18" customHeight="1">
      <c r="A229" s="1531"/>
      <c r="B229" s="1532" t="s">
        <v>1285</v>
      </c>
      <c r="C229" s="1534">
        <v>2226</v>
      </c>
      <c r="D229" s="1534">
        <v>2226</v>
      </c>
      <c r="E229" s="1534">
        <v>69643.789999999994</v>
      </c>
      <c r="F229" s="1534">
        <v>69643.789999999994</v>
      </c>
      <c r="G229" s="1534">
        <v>69643.789999999994</v>
      </c>
      <c r="H229" s="1533">
        <v>3.2000000000000001E-2</v>
      </c>
      <c r="I229" s="1533">
        <v>3.2000000000000001E-2</v>
      </c>
      <c r="J229" s="1533">
        <v>74.332999999999998</v>
      </c>
      <c r="K229" s="1533">
        <v>77.603999999999999</v>
      </c>
      <c r="L229" s="1533">
        <v>80.875</v>
      </c>
      <c r="M229" s="1242">
        <f>ABS($K229)-(MAX(0,(ABS($K229)-'Capacity factors WWS'!Y$199))/(100-'Capacity factors WWS'!Y$199))^'Capacity factors WWS'!Y$198*ABS($L229-$J229)/2</f>
        <v>75.167236995407777</v>
      </c>
      <c r="N229" s="1242">
        <f>ABS($K229)-(MAX(0,(ABS($K229)-'Capacity factors WWS'!Z$199))/(100-'Capacity factors WWS'!Z$199))^'Capacity factors WWS'!Z$198*ABS($L229-$J229)/2</f>
        <v>75.554739060563122</v>
      </c>
    </row>
    <row r="230" spans="1:16" ht="18" customHeight="1">
      <c r="A230" s="1531"/>
      <c r="B230" s="1532" t="s">
        <v>1286</v>
      </c>
      <c r="C230" s="1534">
        <v>1380</v>
      </c>
      <c r="D230" s="1534">
        <v>1380</v>
      </c>
      <c r="E230" s="1534">
        <v>487.51</v>
      </c>
      <c r="F230" s="1534">
        <v>487.51</v>
      </c>
      <c r="G230" s="1534">
        <v>487.51</v>
      </c>
      <c r="H230" s="1533">
        <v>2.831</v>
      </c>
      <c r="I230" s="1533">
        <v>2.831</v>
      </c>
      <c r="J230" s="1533">
        <v>-9.4580000000000002</v>
      </c>
      <c r="K230" s="1533">
        <v>-8.9789999999999992</v>
      </c>
      <c r="L230" s="1533">
        <v>-8.5</v>
      </c>
      <c r="M230" s="1242">
        <f>ABS($K230)-(MAX(0,(ABS($K230)-'Capacity factors WWS'!Y$199))/(100-'Capacity factors WWS'!Y$199))^'Capacity factors WWS'!Y$198*ABS($L230-$J230)/2</f>
        <v>8.9789999999999992</v>
      </c>
      <c r="N230" s="1242">
        <f>ABS($K230)-(MAX(0,(ABS($K230)-'Capacity factors WWS'!Z$199))/(100-'Capacity factors WWS'!Z$199))^'Capacity factors WWS'!Z$198*ABS($L230-$J230)/2</f>
        <v>8.9789999999999992</v>
      </c>
    </row>
    <row r="231" spans="1:16" ht="18" customHeight="1">
      <c r="A231" s="1531"/>
      <c r="B231" s="1532" t="s">
        <v>1287</v>
      </c>
      <c r="C231" s="1534">
        <v>22570</v>
      </c>
      <c r="D231" s="1534">
        <v>22570</v>
      </c>
      <c r="E231" s="1534">
        <v>2433.7800000000002</v>
      </c>
      <c r="F231" s="1534">
        <v>2433.7800000000002</v>
      </c>
      <c r="G231" s="1534">
        <v>2433.7800000000002</v>
      </c>
      <c r="H231" s="1533">
        <v>9.2739999999999991</v>
      </c>
      <c r="I231" s="1533">
        <v>9.2739999999999991</v>
      </c>
      <c r="J231" s="1533">
        <v>21.167000000000002</v>
      </c>
      <c r="K231" s="1533">
        <v>21.582999999999998</v>
      </c>
      <c r="L231" s="1533">
        <v>22</v>
      </c>
      <c r="M231" s="1242">
        <f>ABS($K231)-(MAX(0,(ABS($K231)-'Capacity factors WWS'!Y$199))/(100-'Capacity factors WWS'!Y$199))^'Capacity factors WWS'!Y$198*ABS($L231-$J231)/2</f>
        <v>21.582999999999998</v>
      </c>
      <c r="N231" s="1242">
        <f>ABS($K231)-(MAX(0,(ABS($K231)-'Capacity factors WWS'!Z$199))/(100-'Capacity factors WWS'!Z$199))^'Capacity factors WWS'!Z$198*ABS($L231-$J231)/2</f>
        <v>21.582999999999998</v>
      </c>
    </row>
    <row r="232" spans="1:16" ht="18" customHeight="1">
      <c r="A232" s="1531"/>
      <c r="B232" s="1532" t="s">
        <v>1288</v>
      </c>
      <c r="C232" s="1534">
        <v>11563</v>
      </c>
      <c r="D232" s="1534">
        <v>11563</v>
      </c>
      <c r="E232" s="1534">
        <v>595.25</v>
      </c>
      <c r="F232" s="1534">
        <v>595.25</v>
      </c>
      <c r="G232" s="1534">
        <v>595.25</v>
      </c>
      <c r="H232" s="1533">
        <v>19.425000000000001</v>
      </c>
      <c r="I232" s="1533">
        <v>19.425000000000001</v>
      </c>
      <c r="J232" s="1533">
        <v>-10.792</v>
      </c>
      <c r="K232" s="1533">
        <v>-8.2080000000000002</v>
      </c>
      <c r="L232" s="1533">
        <v>-5.625</v>
      </c>
      <c r="M232" s="1242">
        <f>ABS($K232)-(MAX(0,(ABS($K232)-'Capacity factors WWS'!Y$199))/(100-'Capacity factors WWS'!Y$199))^'Capacity factors WWS'!Y$198*ABS($L232-$J232)/2</f>
        <v>8.2080000000000002</v>
      </c>
      <c r="N232" s="1242">
        <f>ABS($K232)-(MAX(0,(ABS($K232)-'Capacity factors WWS'!Z$199))/(100-'Capacity factors WWS'!Z$199))^'Capacity factors WWS'!Z$198*ABS($L232-$J232)/2</f>
        <v>8.2080000000000002</v>
      </c>
    </row>
    <row r="233" spans="1:16" ht="18" customHeight="1">
      <c r="A233" s="1531"/>
      <c r="B233" s="1532" t="s">
        <v>1289</v>
      </c>
      <c r="C233" s="1534">
        <v>134219</v>
      </c>
      <c r="D233" s="1534">
        <v>134219</v>
      </c>
      <c r="E233" s="1534">
        <v>1040.79</v>
      </c>
      <c r="F233" s="1534">
        <v>1040.79</v>
      </c>
      <c r="G233" s="1534">
        <v>1040.79</v>
      </c>
      <c r="H233" s="1533">
        <v>128.96</v>
      </c>
      <c r="I233" s="1533">
        <v>128.96</v>
      </c>
      <c r="J233" s="1533">
        <v>17.667000000000002</v>
      </c>
      <c r="K233" s="1533">
        <v>18.062000000000001</v>
      </c>
      <c r="L233" s="1533">
        <v>18.457999999999998</v>
      </c>
      <c r="M233" s="1242">
        <f>ABS($K233)-(MAX(0,(ABS($K233)-'Capacity factors WWS'!Y$199))/(100-'Capacity factors WWS'!Y$199))^'Capacity factors WWS'!Y$198*ABS($L233-$J233)/2</f>
        <v>18.062000000000001</v>
      </c>
      <c r="N233" s="1242">
        <f>ABS($K233)-(MAX(0,(ABS($K233)-'Capacity factors WWS'!Z$199))/(100-'Capacity factors WWS'!Z$199))^'Capacity factors WWS'!Z$198*ABS($L233-$J233)/2</f>
        <v>18.062000000000001</v>
      </c>
    </row>
    <row r="234" spans="1:16" ht="18" customHeight="1">
      <c r="A234" s="1531"/>
      <c r="B234" s="1532" t="s">
        <v>1290</v>
      </c>
      <c r="C234" s="1534">
        <v>15286</v>
      </c>
      <c r="D234" s="1534">
        <v>15286</v>
      </c>
      <c r="E234" s="1534">
        <v>458.49</v>
      </c>
      <c r="F234" s="1534">
        <v>458.49</v>
      </c>
      <c r="G234" s="1534">
        <v>458.49</v>
      </c>
      <c r="H234" s="1533">
        <v>33.340000000000003</v>
      </c>
      <c r="I234" s="1533">
        <v>33.340000000000003</v>
      </c>
      <c r="J234" s="1533">
        <v>-14.417</v>
      </c>
      <c r="K234" s="1533">
        <v>-13.813000000000001</v>
      </c>
      <c r="L234" s="1533">
        <v>-13.208</v>
      </c>
      <c r="M234" s="1242">
        <f>ABS($K234)-(MAX(0,(ABS($K234)-'Capacity factors WWS'!Y$199))/(100-'Capacity factors WWS'!Y$199))^'Capacity factors WWS'!Y$198*ABS($L234-$J234)/2</f>
        <v>13.813000000000001</v>
      </c>
      <c r="N234" s="1242">
        <f>ABS($K234)-(MAX(0,(ABS($K234)-'Capacity factors WWS'!Z$199))/(100-'Capacity factors WWS'!Z$199))^'Capacity factors WWS'!Z$198*ABS($L234-$J234)/2</f>
        <v>13.813000000000001</v>
      </c>
    </row>
    <row r="235" spans="1:16" ht="18" customHeight="1">
      <c r="A235" s="1531"/>
      <c r="B235" s="1532" t="s">
        <v>1291</v>
      </c>
      <c r="C235" s="1534">
        <v>4323445</v>
      </c>
      <c r="D235" s="1534">
        <v>4323445</v>
      </c>
      <c r="E235" s="1534">
        <v>6194.73</v>
      </c>
      <c r="F235" s="1534">
        <v>6194.73</v>
      </c>
      <c r="G235" s="1534">
        <v>6194.73</v>
      </c>
      <c r="H235" s="1533">
        <v>697.923</v>
      </c>
      <c r="I235" s="1533">
        <v>697.923</v>
      </c>
      <c r="J235" s="1533">
        <v>31.25</v>
      </c>
      <c r="K235" s="1533">
        <v>31.896000000000001</v>
      </c>
      <c r="L235" s="1533">
        <v>32.542000000000002</v>
      </c>
      <c r="M235" s="1242">
        <f>ABS($K235)-(MAX(0,(ABS($K235)-'Capacity factors WWS'!Y$199))/(100-'Capacity factors WWS'!Y$199))^'Capacity factors WWS'!Y$198*ABS($L235-$J235)/2</f>
        <v>31.797239822107144</v>
      </c>
      <c r="N235" s="1242">
        <f>ABS($K235)-(MAX(0,(ABS($K235)-'Capacity factors WWS'!Z$199))/(100-'Capacity factors WWS'!Z$199))^'Capacity factors WWS'!Z$198*ABS($L235-$J235)/2</f>
        <v>31.863281953830597</v>
      </c>
    </row>
    <row r="236" spans="1:16" ht="18" customHeight="1">
      <c r="A236" s="1531"/>
      <c r="B236" s="1532" t="s">
        <v>1292</v>
      </c>
      <c r="C236" s="1534">
        <v>168025</v>
      </c>
      <c r="D236" s="1534">
        <v>168025</v>
      </c>
      <c r="E236" s="1534">
        <v>4065.98</v>
      </c>
      <c r="F236" s="1534">
        <v>4065.98</v>
      </c>
      <c r="G236" s="1534">
        <v>4065.98</v>
      </c>
      <c r="H236" s="1533">
        <v>41.325000000000003</v>
      </c>
      <c r="I236" s="1533">
        <v>41.325000000000003</v>
      </c>
      <c r="J236" s="1533">
        <v>-14.083</v>
      </c>
      <c r="K236" s="1533">
        <v>-13.75</v>
      </c>
      <c r="L236" s="1533">
        <v>-13.417</v>
      </c>
      <c r="M236" s="1242">
        <f>ABS($K236)-(MAX(0,(ABS($K236)-'Capacity factors WWS'!Y$199))/(100-'Capacity factors WWS'!Y$199))^'Capacity factors WWS'!Y$198*ABS($L236-$J236)/2</f>
        <v>13.75</v>
      </c>
      <c r="N236" s="1242">
        <f>ABS($K236)-(MAX(0,(ABS($K236)-'Capacity factors WWS'!Z$199))/(100-'Capacity factors WWS'!Z$199))^'Capacity factors WWS'!Z$198*ABS($L236-$J236)/2</f>
        <v>13.75</v>
      </c>
    </row>
    <row r="237" spans="1:16" ht="18" customHeight="1">
      <c r="B237" s="1529" t="s">
        <v>276</v>
      </c>
      <c r="C237" s="1530">
        <v>6825499825</v>
      </c>
      <c r="D237" s="1530">
        <v>6825499825</v>
      </c>
      <c r="E237" s="1530">
        <v>134158027.53</v>
      </c>
      <c r="F237" s="1530">
        <v>134158027.53</v>
      </c>
      <c r="G237" s="1530">
        <v>134158027.53</v>
      </c>
      <c r="H237" s="1530">
        <v>50.877000000000002</v>
      </c>
      <c r="I237" s="1530">
        <v>50.877000000000002</v>
      </c>
      <c r="J237" s="1530">
        <v>0</v>
      </c>
      <c r="K237" s="1530">
        <v>0</v>
      </c>
      <c r="L237" s="1530">
        <v>0</v>
      </c>
      <c r="M237" s="1313">
        <f>MIN(M2:M236)</f>
        <v>0.35399999999999998</v>
      </c>
      <c r="N237" s="1313">
        <f>MIN(N2:N236)</f>
        <v>0.35399999999999998</v>
      </c>
      <c r="P237" s="1147" t="s">
        <v>405</v>
      </c>
    </row>
    <row r="238" spans="1:16" ht="18" customHeight="1">
      <c r="M238" s="1313">
        <f>MAX(M2:M236)</f>
        <v>75.167236995407777</v>
      </c>
      <c r="N238" s="1313">
        <f>MAX(N2:N236)</f>
        <v>75.554739060563122</v>
      </c>
      <c r="P238" s="1147" t="s">
        <v>399</v>
      </c>
    </row>
    <row r="243" spans="13:13" ht="18" customHeight="1">
      <c r="M243" s="1171"/>
    </row>
  </sheetData>
  <sortState xmlns:xlrd2="http://schemas.microsoft.com/office/spreadsheetml/2017/richdata2" ref="A2:P238">
    <sortCondition ref="A236"/>
  </sortState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  <mx:PLV Mode="0" OnePage="0" WScale="0"/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5"/>
  <dimension ref="A1:DQ204"/>
  <sheetViews>
    <sheetView workbookViewId="0"/>
  </sheetViews>
  <sheetFormatPr baseColWidth="10" defaultColWidth="10.83203125" defaultRowHeight="18" customHeight="1"/>
  <cols>
    <col min="1" max="1" width="48" style="1094" customWidth="1"/>
    <col min="2" max="2" width="36.1640625" style="1094" customWidth="1"/>
    <col min="3" max="16384" width="10.83203125" style="1094"/>
  </cols>
  <sheetData>
    <row r="1" spans="1:121" ht="18" customHeight="1">
      <c r="A1" s="1100" t="s">
        <v>1293</v>
      </c>
      <c r="B1" s="1215"/>
      <c r="C1" s="1147"/>
      <c r="D1" s="1147" t="s">
        <v>1294</v>
      </c>
      <c r="E1" s="1147" t="s">
        <v>1295</v>
      </c>
      <c r="F1" s="1147"/>
      <c r="G1" s="1147"/>
      <c r="H1" s="1147"/>
      <c r="I1" s="1147"/>
      <c r="J1" s="1147"/>
      <c r="K1" s="1147"/>
      <c r="L1" s="1147"/>
      <c r="M1" s="1147"/>
      <c r="N1" s="1147"/>
      <c r="O1" s="1147"/>
      <c r="P1" s="1147"/>
      <c r="Q1" s="1147"/>
      <c r="R1" s="1147"/>
      <c r="S1" s="1147"/>
      <c r="T1" s="1147"/>
      <c r="U1" s="1147"/>
      <c r="V1" s="1147"/>
      <c r="W1" s="1147"/>
      <c r="X1" s="1147"/>
      <c r="Y1" s="1147"/>
      <c r="Z1" s="1147"/>
      <c r="AA1" s="1147"/>
      <c r="AB1" s="1147"/>
      <c r="AC1" s="1147"/>
      <c r="AD1" s="1147"/>
      <c r="AE1" s="1147"/>
      <c r="AF1" s="1147"/>
      <c r="AG1" s="1147"/>
      <c r="AH1" s="1147"/>
      <c r="AI1" s="1147"/>
      <c r="AJ1" s="1147"/>
      <c r="AK1" s="1147"/>
      <c r="AL1" s="1147"/>
      <c r="AM1" s="1147"/>
      <c r="AN1" s="1147"/>
      <c r="AO1" s="1147"/>
      <c r="AP1" s="1147"/>
      <c r="AQ1" s="1147"/>
      <c r="AR1" s="1147"/>
      <c r="AS1" s="1147"/>
      <c r="AT1" s="1147"/>
      <c r="AU1" s="1147"/>
      <c r="AV1" s="1147"/>
      <c r="AW1" s="1147"/>
      <c r="AX1" s="1147"/>
      <c r="AY1" s="1147"/>
      <c r="AZ1" s="1147"/>
      <c r="BA1" s="1147"/>
      <c r="BB1" s="1147"/>
      <c r="BC1" s="1147"/>
      <c r="BD1" s="1147"/>
      <c r="BE1" s="1147"/>
      <c r="BF1" s="1147"/>
      <c r="BG1" s="1147"/>
      <c r="BH1" s="1147"/>
      <c r="BI1" s="1147"/>
      <c r="BJ1" s="1147"/>
      <c r="BK1" s="1147"/>
      <c r="BL1" s="1147"/>
      <c r="BM1" s="1147"/>
      <c r="BN1" s="1147"/>
      <c r="BO1" s="1147"/>
      <c r="BP1" s="1147"/>
      <c r="BQ1" s="1147"/>
      <c r="BR1" s="1147"/>
      <c r="BS1" s="1147"/>
      <c r="BT1" s="1147"/>
      <c r="BU1" s="1147"/>
      <c r="BV1" s="1147"/>
      <c r="BW1" s="1147"/>
      <c r="BX1" s="1147"/>
      <c r="BY1" s="1147"/>
      <c r="BZ1" s="1147"/>
      <c r="CA1" s="1147"/>
      <c r="CB1" s="1147"/>
      <c r="CC1" s="1147"/>
      <c r="CD1" s="1147"/>
      <c r="CE1" s="1147"/>
      <c r="CF1" s="1147"/>
      <c r="CG1" s="1147"/>
      <c r="CH1" s="1147"/>
      <c r="CI1" s="1147"/>
      <c r="CJ1" s="1147"/>
      <c r="CK1" s="1147"/>
      <c r="CL1" s="1147"/>
      <c r="CM1" s="1147"/>
      <c r="CN1" s="1147"/>
      <c r="CO1" s="1147"/>
      <c r="CP1" s="1147"/>
      <c r="CQ1" s="1147"/>
      <c r="CR1" s="1147"/>
      <c r="CS1" s="1147"/>
      <c r="CT1" s="1147"/>
      <c r="CU1" s="1147"/>
      <c r="CV1" s="1147"/>
      <c r="CW1" s="1147"/>
      <c r="CX1" s="1147"/>
      <c r="CY1" s="1147"/>
      <c r="CZ1" s="1147"/>
      <c r="DA1" s="1147"/>
      <c r="DB1" s="1147"/>
      <c r="DC1" s="1147"/>
      <c r="DD1" s="1147"/>
      <c r="DE1" s="1147"/>
      <c r="DF1" s="1147"/>
      <c r="DG1" s="1147"/>
      <c r="DH1" s="1147"/>
      <c r="DI1" s="1147"/>
      <c r="DJ1" s="1147"/>
      <c r="DK1" s="1147"/>
      <c r="DL1" s="1147"/>
      <c r="DM1" s="1147"/>
      <c r="DN1" s="1147"/>
      <c r="DO1" s="1147"/>
      <c r="DP1" s="1147"/>
      <c r="DQ1" s="1147"/>
    </row>
    <row r="2" spans="1:121" ht="18" customHeight="1">
      <c r="A2" s="10" t="s">
        <v>1296</v>
      </c>
      <c r="B2" s="1215"/>
      <c r="C2" s="1147"/>
      <c r="D2" s="1611">
        <f>AVERAGE(DP9:DP196)</f>
        <v>1.1442701148404628</v>
      </c>
      <c r="E2" s="1611">
        <f>AVERAGE(DQ9:DQ196)</f>
        <v>1.0139709594921251</v>
      </c>
      <c r="F2" s="1147"/>
      <c r="G2" s="1147"/>
      <c r="H2" s="1147"/>
      <c r="I2" s="1147"/>
      <c r="J2" s="1147"/>
      <c r="K2" s="1147"/>
      <c r="L2" s="1147"/>
      <c r="M2" s="1147"/>
      <c r="N2" s="1147"/>
      <c r="O2" s="1147"/>
      <c r="P2" s="1147"/>
      <c r="Q2" s="1147"/>
      <c r="R2" s="1147"/>
      <c r="S2" s="1147"/>
      <c r="T2" s="1147"/>
      <c r="U2" s="1147"/>
      <c r="V2" s="1147"/>
      <c r="W2" s="1147"/>
      <c r="X2" s="1147"/>
      <c r="Y2" s="1147"/>
      <c r="Z2" s="1147"/>
      <c r="AA2" s="1147"/>
      <c r="AB2" s="1147"/>
      <c r="AC2" s="1147"/>
      <c r="AD2" s="1147"/>
      <c r="AE2" s="1147"/>
      <c r="AF2" s="1147"/>
      <c r="AG2" s="1147"/>
      <c r="AH2" s="1147"/>
      <c r="AI2" s="1147"/>
      <c r="AJ2" s="1147"/>
      <c r="AK2" s="1147"/>
      <c r="AL2" s="1147"/>
      <c r="AM2" s="1147"/>
      <c r="AN2" s="1147"/>
      <c r="AO2" s="1147"/>
      <c r="AP2" s="1147"/>
      <c r="AQ2" s="1147"/>
      <c r="AR2" s="1147"/>
      <c r="AS2" s="1147"/>
      <c r="AT2" s="1147"/>
      <c r="AU2" s="1147"/>
      <c r="AV2" s="1147"/>
      <c r="AW2" s="1147"/>
      <c r="AX2" s="1147"/>
      <c r="AY2" s="1147"/>
      <c r="AZ2" s="1147"/>
      <c r="BA2" s="1147"/>
      <c r="BB2" s="1147"/>
      <c r="BC2" s="1147"/>
      <c r="BD2" s="1147"/>
      <c r="BE2" s="1147"/>
      <c r="BF2" s="1147"/>
      <c r="BG2" s="1147"/>
      <c r="BH2" s="1147"/>
      <c r="BI2" s="1147"/>
      <c r="BJ2" s="1147"/>
      <c r="BK2" s="1147"/>
      <c r="BL2" s="1147"/>
      <c r="BM2" s="1147"/>
      <c r="BN2" s="1147"/>
      <c r="BO2" s="1147"/>
      <c r="BP2" s="1147"/>
      <c r="BQ2" s="1147"/>
      <c r="BR2" s="1147"/>
      <c r="BS2" s="1147"/>
      <c r="BT2" s="1147"/>
      <c r="BU2" s="1147"/>
      <c r="BV2" s="1147"/>
      <c r="BW2" s="1147"/>
      <c r="BX2" s="1147"/>
      <c r="BY2" s="1147"/>
      <c r="BZ2" s="1147"/>
      <c r="CA2" s="1147"/>
      <c r="CB2" s="1147"/>
      <c r="CC2" s="1147"/>
      <c r="CD2" s="1147"/>
      <c r="CE2" s="1147"/>
      <c r="CF2" s="1147"/>
      <c r="CG2" s="1147"/>
      <c r="CH2" s="1147"/>
      <c r="CI2" s="1147"/>
      <c r="CJ2" s="1147"/>
      <c r="CK2" s="1147"/>
      <c r="CL2" s="1147"/>
      <c r="CM2" s="1147"/>
      <c r="CN2" s="1147"/>
      <c r="CO2" s="1147"/>
      <c r="CP2" s="1147"/>
      <c r="CQ2" s="1147"/>
      <c r="CR2" s="1147"/>
      <c r="CS2" s="1147"/>
      <c r="CT2" s="1147"/>
      <c r="CU2" s="1147"/>
      <c r="CV2" s="1147"/>
      <c r="CW2" s="1147"/>
      <c r="CX2" s="1147"/>
      <c r="CY2" s="1147"/>
      <c r="CZ2" s="1147"/>
      <c r="DA2" s="1147"/>
      <c r="DB2" s="1147"/>
      <c r="DC2" s="1147"/>
      <c r="DD2" s="1147"/>
      <c r="DE2" s="1147"/>
      <c r="DF2" s="1147"/>
      <c r="DG2" s="1147"/>
      <c r="DH2" s="1147"/>
      <c r="DI2" s="1147"/>
      <c r="DJ2" s="1147"/>
      <c r="DK2" s="1147"/>
      <c r="DL2" s="1147"/>
      <c r="DM2" s="1147"/>
      <c r="DN2" s="1147"/>
      <c r="DO2" s="1147"/>
      <c r="DP2" s="1147"/>
      <c r="DQ2" s="1147"/>
    </row>
    <row r="3" spans="1:121" ht="18" customHeight="1">
      <c r="A3" s="1213">
        <v>0.35</v>
      </c>
      <c r="B3" s="1215" t="s">
        <v>1297</v>
      </c>
      <c r="C3" s="1147"/>
      <c r="D3" s="1147"/>
      <c r="E3" s="1147"/>
      <c r="F3" s="1147"/>
      <c r="G3" s="1147"/>
      <c r="H3" s="1147"/>
      <c r="I3" s="1147"/>
      <c r="J3" s="1147"/>
      <c r="K3" s="1147"/>
      <c r="L3" s="1147"/>
      <c r="M3" s="1147"/>
      <c r="N3" s="1147"/>
      <c r="O3" s="1147"/>
      <c r="P3" s="1147"/>
      <c r="Q3" s="1147"/>
      <c r="R3" s="1147"/>
      <c r="S3" s="1147"/>
      <c r="T3" s="1147"/>
      <c r="U3" s="1147"/>
      <c r="V3" s="1147"/>
      <c r="W3" s="1147"/>
      <c r="X3" s="1147"/>
      <c r="Y3" s="1147"/>
      <c r="Z3" s="1147"/>
      <c r="AA3" s="1147"/>
      <c r="AB3" s="1147"/>
      <c r="AC3" s="1147"/>
      <c r="AD3" s="1147"/>
      <c r="AE3" s="1147"/>
      <c r="AF3" s="1147"/>
      <c r="AG3" s="1147"/>
      <c r="AH3" s="1147"/>
      <c r="AI3" s="1147"/>
      <c r="AJ3" s="1147"/>
      <c r="AK3" s="1147"/>
      <c r="AL3" s="1147"/>
      <c r="AM3" s="1147"/>
      <c r="AN3" s="1147"/>
      <c r="AO3" s="1147"/>
      <c r="AP3" s="1147"/>
      <c r="AQ3" s="1147"/>
      <c r="AR3" s="1147"/>
      <c r="AS3" s="1147"/>
      <c r="AT3" s="1147"/>
      <c r="AU3" s="1147"/>
      <c r="AV3" s="1147"/>
      <c r="AW3" s="1147"/>
      <c r="AX3" s="1147"/>
      <c r="AY3" s="1147"/>
      <c r="AZ3" s="1147"/>
      <c r="BA3" s="1147"/>
      <c r="BB3" s="1147"/>
      <c r="BC3" s="1147"/>
      <c r="BD3" s="1147"/>
      <c r="BE3" s="1147"/>
      <c r="BF3" s="1147"/>
      <c r="BG3" s="1147"/>
      <c r="BH3" s="1147"/>
      <c r="BI3" s="1147"/>
      <c r="BJ3" s="1147"/>
      <c r="BK3" s="1147"/>
      <c r="BL3" s="1147"/>
      <c r="BM3" s="1147"/>
      <c r="BN3" s="1147"/>
      <c r="BO3" s="1147"/>
      <c r="BP3" s="1147"/>
      <c r="BQ3" s="1147"/>
      <c r="BR3" s="1147"/>
      <c r="BS3" s="1147"/>
      <c r="BT3" s="1147"/>
      <c r="BU3" s="1147"/>
      <c r="BV3" s="1147"/>
      <c r="BW3" s="1147"/>
      <c r="BX3" s="1147"/>
      <c r="BY3" s="1147"/>
      <c r="BZ3" s="1147"/>
      <c r="CA3" s="1147"/>
      <c r="CB3" s="1147"/>
      <c r="CC3" s="1147"/>
      <c r="CD3" s="1147"/>
      <c r="CE3" s="1147"/>
      <c r="CF3" s="1147"/>
      <c r="CG3" s="1147"/>
      <c r="CH3" s="1147"/>
      <c r="CI3" s="1147"/>
      <c r="CJ3" s="1147"/>
      <c r="CK3" s="1147"/>
      <c r="CL3" s="1147"/>
      <c r="CM3" s="1147"/>
      <c r="CN3" s="1147"/>
      <c r="CO3" s="1147"/>
      <c r="CP3" s="1147"/>
      <c r="CQ3" s="1147"/>
      <c r="CR3" s="1147"/>
      <c r="CS3" s="1147"/>
      <c r="CT3" s="1147"/>
      <c r="CU3" s="1147"/>
      <c r="CV3" s="1147"/>
      <c r="CW3" s="1147"/>
      <c r="CX3" s="1147"/>
      <c r="CY3" s="1147"/>
      <c r="CZ3" s="1147"/>
      <c r="DA3" s="1147"/>
      <c r="DB3" s="1147"/>
      <c r="DC3" s="1147"/>
      <c r="DD3" s="1147"/>
      <c r="DE3" s="1147"/>
      <c r="DF3" s="1147"/>
      <c r="DG3" s="1147"/>
      <c r="DH3" s="1147"/>
      <c r="DI3" s="1147"/>
      <c r="DJ3" s="1147"/>
      <c r="DK3" s="1147"/>
      <c r="DL3" s="1147"/>
      <c r="DM3" s="1147"/>
      <c r="DN3" s="1147"/>
      <c r="DO3" s="1147"/>
      <c r="DP3" s="1147"/>
      <c r="DQ3" s="1147"/>
    </row>
    <row r="4" spans="1:121" ht="18" customHeight="1">
      <c r="A4" s="1213">
        <v>0.98399999999999999</v>
      </c>
      <c r="B4" s="1215" t="s">
        <v>904</v>
      </c>
      <c r="C4" s="1147"/>
      <c r="D4" s="1147"/>
      <c r="E4" s="1147"/>
      <c r="F4" s="1147"/>
      <c r="G4" s="1147"/>
      <c r="H4" s="1147"/>
      <c r="I4" s="1147"/>
      <c r="J4" s="1147"/>
      <c r="K4" s="1147"/>
      <c r="L4" s="1147"/>
      <c r="M4" s="1147"/>
      <c r="N4" s="1147"/>
      <c r="O4" s="1147"/>
      <c r="P4" s="1147"/>
      <c r="Q4" s="1147"/>
      <c r="R4" s="1147"/>
      <c r="S4" s="1147"/>
      <c r="T4" s="1147"/>
      <c r="U4" s="1147"/>
      <c r="V4" s="1147"/>
      <c r="W4" s="1147"/>
      <c r="X4" s="1147"/>
      <c r="Y4" s="1147"/>
      <c r="Z4" s="1147"/>
      <c r="AA4" s="1147"/>
      <c r="AB4" s="1147"/>
      <c r="AC4" s="1147"/>
      <c r="AD4" s="1147"/>
      <c r="AE4" s="1147"/>
      <c r="AF4" s="1147"/>
      <c r="AG4" s="1147"/>
      <c r="AH4" s="1147"/>
      <c r="AI4" s="1147"/>
      <c r="AJ4" s="1147"/>
      <c r="AK4" s="1147"/>
      <c r="AL4" s="1147"/>
      <c r="AM4" s="1147"/>
      <c r="AN4" s="1147"/>
      <c r="AO4" s="1147"/>
      <c r="AP4" s="1147"/>
      <c r="AQ4" s="1147"/>
      <c r="AR4" s="1147"/>
      <c r="AS4" s="1147"/>
      <c r="AT4" s="1147"/>
      <c r="AU4" s="1147"/>
      <c r="AV4" s="1147"/>
      <c r="AW4" s="1147"/>
      <c r="AX4" s="1147"/>
      <c r="AY4" s="1147"/>
      <c r="AZ4" s="1147"/>
      <c r="BA4" s="1147"/>
      <c r="BB4" s="1147"/>
      <c r="BC4" s="1147"/>
      <c r="BD4" s="1147"/>
      <c r="BE4" s="1147"/>
      <c r="BF4" s="1147"/>
      <c r="BG4" s="1147"/>
      <c r="BH4" s="1147"/>
      <c r="BI4" s="1147"/>
      <c r="BJ4" s="1147"/>
      <c r="BK4" s="1147"/>
      <c r="BL4" s="1147"/>
      <c r="BM4" s="1147"/>
      <c r="BN4" s="1147"/>
      <c r="BO4" s="1147"/>
      <c r="BP4" s="1147"/>
      <c r="BQ4" s="1147"/>
      <c r="BR4" s="1147"/>
      <c r="BS4" s="1147"/>
      <c r="BT4" s="1147"/>
      <c r="BU4" s="1147"/>
      <c r="BV4" s="1147"/>
      <c r="BW4" s="1147"/>
      <c r="BX4" s="1147"/>
      <c r="BY4" s="1147"/>
      <c r="BZ4" s="1147"/>
      <c r="CA4" s="1147"/>
      <c r="CB4" s="1147"/>
      <c r="CC4" s="1147"/>
      <c r="CD4" s="1147"/>
      <c r="CE4" s="1147"/>
      <c r="CF4" s="1147"/>
      <c r="CG4" s="1147"/>
      <c r="CH4" s="1147"/>
      <c r="CI4" s="1147"/>
      <c r="CJ4" s="1147"/>
      <c r="CK4" s="1147"/>
      <c r="CL4" s="1147"/>
      <c r="CM4" s="1147"/>
      <c r="CN4" s="1147"/>
      <c r="CO4" s="1147"/>
      <c r="CP4" s="1147"/>
      <c r="CQ4" s="1147"/>
      <c r="CR4" s="1147"/>
      <c r="CS4" s="1147"/>
      <c r="CT4" s="1147"/>
      <c r="CU4" s="1147"/>
      <c r="CV4" s="1147"/>
      <c r="CW4" s="1147"/>
      <c r="CX4" s="1147"/>
      <c r="CY4" s="1147"/>
      <c r="CZ4" s="1147"/>
      <c r="DA4" s="1147"/>
      <c r="DB4" s="1147"/>
      <c r="DC4" s="1147"/>
      <c r="DD4" s="1147"/>
      <c r="DE4" s="1147"/>
      <c r="DF4" s="1147"/>
      <c r="DG4" s="1147"/>
      <c r="DH4" s="1147"/>
      <c r="DI4" s="1147"/>
      <c r="DJ4" s="1147"/>
      <c r="DK4" s="1147"/>
      <c r="DL4" s="1147"/>
      <c r="DM4" s="1147"/>
      <c r="DN4" s="1147"/>
      <c r="DO4" s="1147"/>
      <c r="DP4" s="1147"/>
      <c r="DQ4" s="1147"/>
    </row>
    <row r="5" spans="1:121" ht="18" customHeight="1">
      <c r="A5" s="1213">
        <v>2000</v>
      </c>
      <c r="B5" s="1147" t="s">
        <v>1298</v>
      </c>
      <c r="C5" s="653" t="s">
        <v>1299</v>
      </c>
      <c r="D5" s="1147"/>
      <c r="E5" s="1147"/>
      <c r="F5" s="1147"/>
      <c r="G5" s="1147"/>
      <c r="H5" s="1147"/>
      <c r="I5" s="1147"/>
      <c r="J5" s="1147"/>
      <c r="K5" s="1147"/>
      <c r="L5" s="1147"/>
      <c r="M5" s="1147"/>
      <c r="N5" s="1147"/>
      <c r="O5" s="1147"/>
      <c r="P5" s="1147"/>
      <c r="Q5" s="1147"/>
      <c r="R5" s="1147"/>
      <c r="S5" s="1147"/>
      <c r="T5" s="1147"/>
      <c r="U5" s="1147"/>
      <c r="V5" s="1147"/>
      <c r="W5" s="1147"/>
      <c r="X5" s="1147"/>
      <c r="Y5" s="1147"/>
      <c r="Z5" s="1147"/>
      <c r="AA5" s="1147"/>
      <c r="AB5" s="1147"/>
      <c r="AC5" s="1147"/>
      <c r="AD5" s="1147"/>
      <c r="AE5" s="1147"/>
      <c r="AF5" s="1147"/>
      <c r="AG5" s="1147"/>
      <c r="AH5" s="1147"/>
      <c r="AI5" s="1147"/>
      <c r="AJ5" s="1147"/>
      <c r="AK5" s="1147"/>
      <c r="AL5" s="1147"/>
      <c r="AM5" s="1147"/>
      <c r="AN5" s="1147"/>
      <c r="AO5" s="1147"/>
      <c r="AP5" s="1147"/>
      <c r="AQ5" s="1147"/>
      <c r="AR5" s="1147"/>
      <c r="AS5" s="1147"/>
      <c r="AT5" s="1147"/>
      <c r="AU5" s="1147"/>
      <c r="AV5" s="1147"/>
      <c r="AW5" s="1147"/>
      <c r="AX5" s="1147"/>
      <c r="AY5" s="1147"/>
      <c r="AZ5" s="1147"/>
      <c r="BA5" s="1147"/>
      <c r="BB5" s="1147"/>
      <c r="BC5" s="1147"/>
      <c r="BD5" s="1147"/>
      <c r="BE5" s="1147"/>
      <c r="BF5" s="1147"/>
      <c r="BG5" s="1147"/>
      <c r="BH5" s="1147"/>
      <c r="BI5" s="1147"/>
      <c r="BJ5" s="1147"/>
      <c r="BK5" s="1147"/>
      <c r="BL5" s="1147"/>
      <c r="BM5" s="1147"/>
      <c r="BN5" s="1147"/>
      <c r="BO5" s="1147"/>
      <c r="BP5" s="1147"/>
      <c r="BQ5" s="1147"/>
      <c r="BR5" s="1147"/>
      <c r="BS5" s="1147"/>
      <c r="BT5" s="1147"/>
      <c r="BU5" s="1147"/>
      <c r="BV5" s="1147"/>
      <c r="BW5" s="1147"/>
      <c r="BX5" s="1147"/>
      <c r="BY5" s="1147"/>
      <c r="BZ5" s="1147"/>
      <c r="CA5" s="1147"/>
      <c r="CB5" s="1147"/>
      <c r="CC5" s="1147"/>
      <c r="CD5" s="1147"/>
      <c r="CE5" s="1147"/>
      <c r="CF5" s="1147"/>
      <c r="CG5" s="1147"/>
      <c r="CH5" s="1147"/>
      <c r="CI5" s="1147"/>
      <c r="CJ5" s="1147"/>
      <c r="CK5" s="1147"/>
      <c r="CL5" s="1147"/>
      <c r="CM5" s="1147"/>
      <c r="CN5" s="1147"/>
      <c r="CO5" s="1147"/>
      <c r="CP5" s="1147"/>
      <c r="CQ5" s="1147"/>
      <c r="CR5" s="1147"/>
      <c r="CS5" s="1147"/>
      <c r="CT5" s="1147"/>
      <c r="CU5" s="1147"/>
      <c r="CV5" s="1147"/>
      <c r="CW5" s="1147"/>
      <c r="CX5" s="1147"/>
      <c r="CY5" s="1147"/>
      <c r="CZ5" s="1147"/>
      <c r="DA5" s="1147"/>
      <c r="DB5" s="1147"/>
      <c r="DC5" s="1147"/>
      <c r="DD5" s="1147"/>
      <c r="DE5" s="1147"/>
      <c r="DF5" s="1147"/>
      <c r="DG5" s="1147"/>
      <c r="DH5" s="1147"/>
      <c r="DI5" s="1147"/>
      <c r="DJ5" s="1147"/>
      <c r="DK5" s="1147"/>
      <c r="DL5" s="1147"/>
      <c r="DM5" s="1147"/>
      <c r="DN5" s="1147"/>
      <c r="DO5" s="1147"/>
      <c r="DP5" s="1147"/>
      <c r="DQ5" s="1147"/>
    </row>
    <row r="6" spans="1:121" ht="18" customHeight="1">
      <c r="A6" s="1147"/>
      <c r="B6" s="1946"/>
      <c r="C6" s="2769" t="s">
        <v>1300</v>
      </c>
      <c r="D6" s="2769"/>
      <c r="E6" s="2769"/>
      <c r="F6" s="2769"/>
      <c r="G6" s="2769"/>
      <c r="H6" s="2769"/>
      <c r="I6" s="2769"/>
      <c r="J6" s="2769"/>
      <c r="K6" s="2769"/>
      <c r="L6" s="2769"/>
      <c r="M6" s="2769"/>
      <c r="N6" s="2769"/>
      <c r="O6" s="2769"/>
      <c r="P6" s="2769"/>
      <c r="Q6" s="2769"/>
      <c r="R6" s="2769"/>
      <c r="S6" s="2769"/>
      <c r="T6" s="2769"/>
      <c r="U6" s="2769"/>
      <c r="V6" s="2769"/>
      <c r="W6" s="2769"/>
      <c r="X6" s="2769"/>
      <c r="Y6" s="2769"/>
      <c r="Z6" s="2769"/>
      <c r="AA6" s="2769"/>
      <c r="AB6" s="2769"/>
      <c r="AC6" s="2769"/>
      <c r="AD6" s="2769"/>
      <c r="AE6" s="2769"/>
      <c r="AF6" s="2769"/>
      <c r="AG6" s="2769"/>
      <c r="AH6" s="2769"/>
      <c r="AI6" s="2769"/>
      <c r="AJ6" s="2769"/>
      <c r="AK6" s="2769"/>
      <c r="AL6" s="2769"/>
      <c r="AM6" s="2769"/>
      <c r="AN6" s="2769"/>
      <c r="AO6" s="2769"/>
      <c r="AP6" s="2769"/>
      <c r="AQ6" s="2769"/>
      <c r="AR6" s="2769"/>
      <c r="AS6" s="2769"/>
      <c r="AT6" s="2769"/>
      <c r="AU6" s="2769"/>
      <c r="AV6" s="2769"/>
      <c r="AW6" s="2769"/>
      <c r="AX6" s="2769"/>
      <c r="AY6" s="2769"/>
      <c r="AZ6" s="2769"/>
      <c r="BA6" s="2769"/>
      <c r="BB6" s="2769"/>
      <c r="BC6" s="2769"/>
      <c r="BD6" s="2769"/>
      <c r="BE6" s="2781"/>
      <c r="BF6" s="1272"/>
      <c r="BG6" s="1147"/>
      <c r="BH6" s="1147"/>
      <c r="BI6" s="1147"/>
      <c r="BJ6" s="1147"/>
      <c r="BK6" s="1147"/>
      <c r="BL6" s="1147"/>
      <c r="BM6" s="1147"/>
      <c r="BN6" s="1147"/>
      <c r="BO6" s="1147"/>
      <c r="BP6" s="1147"/>
      <c r="BQ6" s="1147"/>
      <c r="BR6" s="1147"/>
      <c r="BS6" s="1147"/>
      <c r="BT6" s="1147"/>
      <c r="BU6" s="1147"/>
      <c r="BV6" s="1147"/>
      <c r="BW6" s="1147"/>
      <c r="BX6" s="1147"/>
      <c r="BY6" s="1147"/>
      <c r="BZ6" s="1147"/>
      <c r="CA6" s="1147"/>
      <c r="CB6" s="1147"/>
      <c r="CC6" s="1147"/>
      <c r="CD6" s="1147"/>
      <c r="CE6" s="1147"/>
      <c r="CF6" s="1147"/>
      <c r="CG6" s="1147"/>
      <c r="CH6" s="1147"/>
      <c r="CI6" s="1147"/>
      <c r="CJ6" s="1147"/>
      <c r="CK6" s="1147"/>
      <c r="CL6" s="1147"/>
      <c r="CM6" s="1147"/>
      <c r="CN6" s="1147"/>
      <c r="CO6" s="1147"/>
      <c r="CP6" s="1147"/>
      <c r="CQ6" s="1147"/>
      <c r="CR6" s="1147"/>
      <c r="CS6" s="1147"/>
      <c r="CT6" s="1147"/>
      <c r="CU6" s="1147"/>
      <c r="CV6" s="1147"/>
      <c r="CW6" s="1147"/>
      <c r="CX6" s="1147"/>
      <c r="CY6" s="1147"/>
      <c r="CZ6" s="1147"/>
      <c r="DA6" s="1147"/>
      <c r="DB6" s="1147"/>
      <c r="DC6" s="1147"/>
      <c r="DD6" s="1147"/>
      <c r="DE6" s="1147"/>
      <c r="DF6" s="1147"/>
      <c r="DG6" s="1147"/>
      <c r="DH6" s="1147"/>
      <c r="DI6" s="1147"/>
      <c r="DJ6" s="1147"/>
      <c r="DK6" s="1147"/>
      <c r="DL6" s="1147"/>
      <c r="DM6" s="1147"/>
      <c r="DN6" s="1147"/>
      <c r="DO6" s="1147"/>
      <c r="DP6" s="1147" t="s">
        <v>1301</v>
      </c>
      <c r="DQ6" s="1147" t="s">
        <v>1302</v>
      </c>
    </row>
    <row r="7" spans="1:121" ht="18" customHeight="1">
      <c r="A7" s="1961" t="s">
        <v>1303</v>
      </c>
      <c r="B7" s="711" t="s">
        <v>1304</v>
      </c>
      <c r="C7" s="651">
        <v>1960</v>
      </c>
      <c r="D7" s="1961">
        <f t="shared" ref="D7:AI7" si="0">C7+1</f>
        <v>1961</v>
      </c>
      <c r="E7" s="1961">
        <f t="shared" si="0"/>
        <v>1962</v>
      </c>
      <c r="F7" s="1961">
        <f t="shared" si="0"/>
        <v>1963</v>
      </c>
      <c r="G7" s="1961">
        <f t="shared" si="0"/>
        <v>1964</v>
      </c>
      <c r="H7" s="1961">
        <f t="shared" si="0"/>
        <v>1965</v>
      </c>
      <c r="I7" s="1961">
        <f t="shared" si="0"/>
        <v>1966</v>
      </c>
      <c r="J7" s="1961">
        <f t="shared" si="0"/>
        <v>1967</v>
      </c>
      <c r="K7" s="1961">
        <f t="shared" si="0"/>
        <v>1968</v>
      </c>
      <c r="L7" s="1961">
        <f t="shared" si="0"/>
        <v>1969</v>
      </c>
      <c r="M7" s="1961">
        <f t="shared" si="0"/>
        <v>1970</v>
      </c>
      <c r="N7" s="1961">
        <f t="shared" si="0"/>
        <v>1971</v>
      </c>
      <c r="O7" s="1961">
        <f t="shared" si="0"/>
        <v>1972</v>
      </c>
      <c r="P7" s="1961">
        <f t="shared" si="0"/>
        <v>1973</v>
      </c>
      <c r="Q7" s="1961">
        <f t="shared" si="0"/>
        <v>1974</v>
      </c>
      <c r="R7" s="1961">
        <f t="shared" si="0"/>
        <v>1975</v>
      </c>
      <c r="S7" s="1961">
        <f t="shared" si="0"/>
        <v>1976</v>
      </c>
      <c r="T7" s="1961">
        <f t="shared" si="0"/>
        <v>1977</v>
      </c>
      <c r="U7" s="1961">
        <f t="shared" si="0"/>
        <v>1978</v>
      </c>
      <c r="V7" s="1961">
        <f t="shared" si="0"/>
        <v>1979</v>
      </c>
      <c r="W7" s="1961">
        <f t="shared" si="0"/>
        <v>1980</v>
      </c>
      <c r="X7" s="1961">
        <f t="shared" si="0"/>
        <v>1981</v>
      </c>
      <c r="Y7" s="1961">
        <f t="shared" si="0"/>
        <v>1982</v>
      </c>
      <c r="Z7" s="1961">
        <f t="shared" si="0"/>
        <v>1983</v>
      </c>
      <c r="AA7" s="1961">
        <f t="shared" si="0"/>
        <v>1984</v>
      </c>
      <c r="AB7" s="1961">
        <f t="shared" si="0"/>
        <v>1985</v>
      </c>
      <c r="AC7" s="1961">
        <f t="shared" si="0"/>
        <v>1986</v>
      </c>
      <c r="AD7" s="1961">
        <f t="shared" si="0"/>
        <v>1987</v>
      </c>
      <c r="AE7" s="1961">
        <f t="shared" si="0"/>
        <v>1988</v>
      </c>
      <c r="AF7" s="1961">
        <f t="shared" si="0"/>
        <v>1989</v>
      </c>
      <c r="AG7" s="1961">
        <f t="shared" si="0"/>
        <v>1990</v>
      </c>
      <c r="AH7" s="1961">
        <f t="shared" si="0"/>
        <v>1991</v>
      </c>
      <c r="AI7" s="1961">
        <f t="shared" si="0"/>
        <v>1992</v>
      </c>
      <c r="AJ7" s="1961">
        <f t="shared" ref="AJ7:BO7" si="1">AI7+1</f>
        <v>1993</v>
      </c>
      <c r="AK7" s="1961">
        <f t="shared" si="1"/>
        <v>1994</v>
      </c>
      <c r="AL7" s="1961">
        <f t="shared" si="1"/>
        <v>1995</v>
      </c>
      <c r="AM7" s="1961">
        <f t="shared" si="1"/>
        <v>1996</v>
      </c>
      <c r="AN7" s="1961">
        <f t="shared" si="1"/>
        <v>1997</v>
      </c>
      <c r="AO7" s="1961">
        <f t="shared" si="1"/>
        <v>1998</v>
      </c>
      <c r="AP7" s="1961">
        <f t="shared" si="1"/>
        <v>1999</v>
      </c>
      <c r="AQ7" s="1961">
        <f t="shared" si="1"/>
        <v>2000</v>
      </c>
      <c r="AR7" s="1961">
        <f t="shared" si="1"/>
        <v>2001</v>
      </c>
      <c r="AS7" s="1961">
        <f t="shared" si="1"/>
        <v>2002</v>
      </c>
      <c r="AT7" s="1961">
        <f t="shared" si="1"/>
        <v>2003</v>
      </c>
      <c r="AU7" s="1961">
        <f t="shared" si="1"/>
        <v>2004</v>
      </c>
      <c r="AV7" s="1961">
        <f t="shared" si="1"/>
        <v>2005</v>
      </c>
      <c r="AW7" s="1961">
        <f t="shared" si="1"/>
        <v>2006</v>
      </c>
      <c r="AX7" s="1961">
        <f t="shared" si="1"/>
        <v>2007</v>
      </c>
      <c r="AY7" s="1961">
        <f t="shared" si="1"/>
        <v>2008</v>
      </c>
      <c r="AZ7" s="1961">
        <f t="shared" si="1"/>
        <v>2009</v>
      </c>
      <c r="BA7" s="1961">
        <f t="shared" si="1"/>
        <v>2010</v>
      </c>
      <c r="BB7" s="1961">
        <f t="shared" si="1"/>
        <v>2011</v>
      </c>
      <c r="BC7" s="1961">
        <f t="shared" si="1"/>
        <v>2012</v>
      </c>
      <c r="BD7" s="1961">
        <f t="shared" si="1"/>
        <v>2013</v>
      </c>
      <c r="BE7" s="1961">
        <f t="shared" si="1"/>
        <v>2014</v>
      </c>
      <c r="BF7" s="651">
        <f t="shared" si="1"/>
        <v>2015</v>
      </c>
      <c r="BG7" s="1961">
        <f t="shared" si="1"/>
        <v>2016</v>
      </c>
      <c r="BH7" s="1961">
        <f t="shared" si="1"/>
        <v>2017</v>
      </c>
      <c r="BI7" s="1961">
        <f t="shared" si="1"/>
        <v>2018</v>
      </c>
      <c r="BJ7" s="1961">
        <f t="shared" si="1"/>
        <v>2019</v>
      </c>
      <c r="BK7" s="1961">
        <f t="shared" si="1"/>
        <v>2020</v>
      </c>
      <c r="BL7" s="1961">
        <f t="shared" si="1"/>
        <v>2021</v>
      </c>
      <c r="BM7" s="1961">
        <f t="shared" si="1"/>
        <v>2022</v>
      </c>
      <c r="BN7" s="1961">
        <f t="shared" si="1"/>
        <v>2023</v>
      </c>
      <c r="BO7" s="1961">
        <f t="shared" si="1"/>
        <v>2024</v>
      </c>
      <c r="BP7" s="1961">
        <f t="shared" ref="BP7:CU7" si="2">BO7+1</f>
        <v>2025</v>
      </c>
      <c r="BQ7" s="1961">
        <f t="shared" si="2"/>
        <v>2026</v>
      </c>
      <c r="BR7" s="1961">
        <f t="shared" si="2"/>
        <v>2027</v>
      </c>
      <c r="BS7" s="1961">
        <f t="shared" si="2"/>
        <v>2028</v>
      </c>
      <c r="BT7" s="1961">
        <f t="shared" si="2"/>
        <v>2029</v>
      </c>
      <c r="BU7" s="1961">
        <f t="shared" si="2"/>
        <v>2030</v>
      </c>
      <c r="BV7" s="1961">
        <f t="shared" si="2"/>
        <v>2031</v>
      </c>
      <c r="BW7" s="1961">
        <f t="shared" si="2"/>
        <v>2032</v>
      </c>
      <c r="BX7" s="1961">
        <f t="shared" si="2"/>
        <v>2033</v>
      </c>
      <c r="BY7" s="1961">
        <f t="shared" si="2"/>
        <v>2034</v>
      </c>
      <c r="BZ7" s="1961">
        <f t="shared" si="2"/>
        <v>2035</v>
      </c>
      <c r="CA7" s="1961">
        <f t="shared" si="2"/>
        <v>2036</v>
      </c>
      <c r="CB7" s="1961">
        <f t="shared" si="2"/>
        <v>2037</v>
      </c>
      <c r="CC7" s="1961">
        <f t="shared" si="2"/>
        <v>2038</v>
      </c>
      <c r="CD7" s="1961">
        <f t="shared" si="2"/>
        <v>2039</v>
      </c>
      <c r="CE7" s="1961">
        <f t="shared" si="2"/>
        <v>2040</v>
      </c>
      <c r="CF7" s="1961">
        <f t="shared" si="2"/>
        <v>2041</v>
      </c>
      <c r="CG7" s="1961">
        <f t="shared" si="2"/>
        <v>2042</v>
      </c>
      <c r="CH7" s="1961">
        <f t="shared" si="2"/>
        <v>2043</v>
      </c>
      <c r="CI7" s="1961">
        <f t="shared" si="2"/>
        <v>2044</v>
      </c>
      <c r="CJ7" s="1961">
        <f t="shared" si="2"/>
        <v>2045</v>
      </c>
      <c r="CK7" s="1961">
        <f t="shared" si="2"/>
        <v>2046</v>
      </c>
      <c r="CL7" s="1961">
        <f t="shared" si="2"/>
        <v>2047</v>
      </c>
      <c r="CM7" s="1961">
        <f t="shared" si="2"/>
        <v>2048</v>
      </c>
      <c r="CN7" s="1961">
        <f t="shared" si="2"/>
        <v>2049</v>
      </c>
      <c r="CO7" s="1961">
        <f t="shared" si="2"/>
        <v>2050</v>
      </c>
      <c r="CP7" s="1961">
        <f t="shared" si="2"/>
        <v>2051</v>
      </c>
      <c r="CQ7" s="1961">
        <f t="shared" si="2"/>
        <v>2052</v>
      </c>
      <c r="CR7" s="1961">
        <f t="shared" si="2"/>
        <v>2053</v>
      </c>
      <c r="CS7" s="1961">
        <f t="shared" si="2"/>
        <v>2054</v>
      </c>
      <c r="CT7" s="1961">
        <f t="shared" si="2"/>
        <v>2055</v>
      </c>
      <c r="CU7" s="1961">
        <f t="shared" si="2"/>
        <v>2056</v>
      </c>
      <c r="CV7" s="1961">
        <f t="shared" ref="CV7:DN7" si="3">CU7+1</f>
        <v>2057</v>
      </c>
      <c r="CW7" s="1961">
        <f t="shared" si="3"/>
        <v>2058</v>
      </c>
      <c r="CX7" s="1961">
        <f t="shared" si="3"/>
        <v>2059</v>
      </c>
      <c r="CY7" s="1961">
        <f t="shared" si="3"/>
        <v>2060</v>
      </c>
      <c r="CZ7" s="1961">
        <f t="shared" si="3"/>
        <v>2061</v>
      </c>
      <c r="DA7" s="1961">
        <f t="shared" si="3"/>
        <v>2062</v>
      </c>
      <c r="DB7" s="1961">
        <f t="shared" si="3"/>
        <v>2063</v>
      </c>
      <c r="DC7" s="1961">
        <f t="shared" si="3"/>
        <v>2064</v>
      </c>
      <c r="DD7" s="1961">
        <f t="shared" si="3"/>
        <v>2065</v>
      </c>
      <c r="DE7" s="1961">
        <f t="shared" si="3"/>
        <v>2066</v>
      </c>
      <c r="DF7" s="1961">
        <f t="shared" si="3"/>
        <v>2067</v>
      </c>
      <c r="DG7" s="1961">
        <f t="shared" si="3"/>
        <v>2068</v>
      </c>
      <c r="DH7" s="1961">
        <f t="shared" si="3"/>
        <v>2069</v>
      </c>
      <c r="DI7" s="1961">
        <f t="shared" si="3"/>
        <v>2070</v>
      </c>
      <c r="DJ7" s="1961">
        <f t="shared" si="3"/>
        <v>2071</v>
      </c>
      <c r="DK7" s="1961">
        <f t="shared" si="3"/>
        <v>2072</v>
      </c>
      <c r="DL7" s="1961">
        <f t="shared" si="3"/>
        <v>2073</v>
      </c>
      <c r="DM7" s="1961">
        <f t="shared" si="3"/>
        <v>2074</v>
      </c>
      <c r="DN7" s="1961">
        <f t="shared" si="3"/>
        <v>2075</v>
      </c>
      <c r="DO7" s="577" t="s">
        <v>1305</v>
      </c>
      <c r="DP7" s="1147"/>
      <c r="DQ7" s="1147"/>
    </row>
    <row r="8" spans="1:121" ht="18" customHeight="1">
      <c r="A8" s="1215"/>
      <c r="B8" s="2038" t="str">
        <f>'Country and technology list'!A3</f>
        <v>Afghanistan</v>
      </c>
      <c r="C8">
        <v>8.4</v>
      </c>
      <c r="D8">
        <v>8.68</v>
      </c>
      <c r="E8">
        <v>8.98</v>
      </c>
      <c r="F8">
        <v>9.2799999999999994</v>
      </c>
      <c r="G8">
        <v>9.59</v>
      </c>
      <c r="H8">
        <v>9.9</v>
      </c>
      <c r="I8">
        <v>10.23</v>
      </c>
      <c r="J8">
        <v>10.57</v>
      </c>
      <c r="K8">
        <v>10.92</v>
      </c>
      <c r="L8">
        <v>11.28</v>
      </c>
      <c r="M8">
        <v>11.64</v>
      </c>
      <c r="N8">
        <v>12.02</v>
      </c>
      <c r="O8">
        <v>12.41</v>
      </c>
      <c r="P8">
        <v>12.81</v>
      </c>
      <c r="Q8">
        <v>13.22</v>
      </c>
      <c r="R8">
        <v>13.64</v>
      </c>
      <c r="S8">
        <v>14.07</v>
      </c>
      <c r="T8">
        <v>14.52</v>
      </c>
      <c r="U8">
        <v>14.97</v>
      </c>
      <c r="V8">
        <v>15.44</v>
      </c>
      <c r="W8">
        <v>16</v>
      </c>
      <c r="X8">
        <v>16.559999999999999</v>
      </c>
      <c r="Y8">
        <v>17.149999999999999</v>
      </c>
      <c r="Z8">
        <v>17.75</v>
      </c>
      <c r="AA8">
        <v>18.37</v>
      </c>
      <c r="AB8">
        <v>19</v>
      </c>
      <c r="AC8">
        <v>19.649999999999999</v>
      </c>
      <c r="AD8">
        <v>20.309999999999999</v>
      </c>
      <c r="AE8">
        <v>21</v>
      </c>
      <c r="AF8">
        <v>21.09</v>
      </c>
      <c r="AG8">
        <v>21.18</v>
      </c>
      <c r="AH8">
        <v>21.27</v>
      </c>
      <c r="AI8">
        <v>21.36</v>
      </c>
      <c r="AJ8">
        <v>21.44</v>
      </c>
      <c r="AK8">
        <v>21.53</v>
      </c>
      <c r="AL8">
        <v>21.62</v>
      </c>
      <c r="AM8">
        <v>21.71</v>
      </c>
      <c r="AN8">
        <v>21.81</v>
      </c>
      <c r="AO8">
        <v>21.9</v>
      </c>
      <c r="AP8">
        <v>21.99</v>
      </c>
      <c r="AQ8">
        <v>22.08</v>
      </c>
      <c r="AR8">
        <v>22.17</v>
      </c>
      <c r="AS8">
        <v>22.26</v>
      </c>
      <c r="AT8">
        <v>22.35</v>
      </c>
      <c r="AU8">
        <v>22.5</v>
      </c>
      <c r="AV8">
        <v>22.7</v>
      </c>
      <c r="AW8">
        <v>22.91</v>
      </c>
      <c r="AX8">
        <v>23.11</v>
      </c>
      <c r="AY8">
        <v>23.32</v>
      </c>
      <c r="AZ8">
        <v>23.53</v>
      </c>
      <c r="BA8">
        <v>23.74</v>
      </c>
      <c r="BB8">
        <v>23.95</v>
      </c>
      <c r="BC8">
        <v>24.16</v>
      </c>
      <c r="BD8">
        <v>24.37</v>
      </c>
      <c r="BE8">
        <v>24.59</v>
      </c>
      <c r="BF8">
        <v>24.8</v>
      </c>
      <c r="BG8">
        <v>25.02</v>
      </c>
      <c r="BH8">
        <v>25.25</v>
      </c>
      <c r="BI8" s="2624">
        <v>25.495000000000001</v>
      </c>
      <c r="BJ8" s="2624">
        <v>25.754000000000001</v>
      </c>
      <c r="BK8" s="1242">
        <f t="shared" ref="BK8:BK71" si="4">MIN(100,BJ8*(TREND(BE8:BJ8,BE$7:BJ$7,BK$7)/BJ8)^($A$4^($A$3*(BK$7-$A$5))))</f>
        <v>25.942390384503646</v>
      </c>
      <c r="BL8" s="1242">
        <f t="shared" ref="BL8:BL71" si="5">MIN(100,BK8*(TREND(BF8:BK8,BF$7:BK$7,BL$7)/BK8)^($A$4^($A$3*(BL$7-$A$5))))</f>
        <v>26.164680582622346</v>
      </c>
      <c r="BM8" s="1242">
        <f t="shared" ref="BM8:BM71" si="6">MIN(100,BL8*(TREND(BG8:BL8,BG$7:BL$7,BM$7)/BL8)^($A$4^($A$3*(BM$7-$A$5))))</f>
        <v>26.381497006595296</v>
      </c>
      <c r="BN8" s="1242">
        <f t="shared" ref="BN8:BN71" si="7">MIN(100,BM8*(TREND(BH8:BM8,BH$7:BM$7,BN$7)/BM8)^($A$4^($A$3*(BN$7-$A$5))))</f>
        <v>26.587995199190569</v>
      </c>
      <c r="BO8" s="1242">
        <f t="shared" ref="BO8:BO71" si="8">MIN(100,BN8*(TREND(BI8:BN8,BI$7:BN$7,BO$7)/BN8)^($A$4^($A$3*(BO$7-$A$5))))</f>
        <v>26.7828461496517</v>
      </c>
      <c r="BP8" s="1242">
        <f t="shared" ref="BP8:BP71" si="9">MIN(100,BO8*(TREND(BJ8:BO8,BJ$7:BO$7,BP$7)/BO8)^($A$4^($A$3*(BP$7-$A$5))))</f>
        <v>26.970178373584183</v>
      </c>
      <c r="BQ8" s="1242">
        <f t="shared" ref="BQ8:BQ71" si="10">MIN(100,BP8*(TREND(BK8:BP8,BK$7:BP$7,BQ$7)/BP8)^($A$4^($A$3*(BQ$7-$A$5))))</f>
        <v>27.161258691119031</v>
      </c>
      <c r="BR8" s="1242">
        <f t="shared" ref="BR8:BR71" si="11">MIN(100,BQ8*(TREND(BL8:BQ8,BL$7:BQ$7,BR$7)/BQ8)^($A$4^($A$3*(BR$7-$A$5))))</f>
        <v>27.339638453477491</v>
      </c>
      <c r="BS8" s="1242">
        <f t="shared" ref="BS8:BS71" si="12">MIN(100,BR8*(TREND(BM8:BR8,BM$7:BR$7,BS$7)/BR8)^($A$4^($A$3*(BS$7-$A$5))))</f>
        <v>27.510914289451687</v>
      </c>
      <c r="BT8" s="1242">
        <f t="shared" ref="BT8:BT71" si="13">MIN(100,BS8*(TREND(BN8:BS8,BN$7:BS$7,BT$7)/BS8)^($A$4^($A$3*(BT$7-$A$5))))</f>
        <v>27.676798881532516</v>
      </c>
      <c r="BU8" s="1242">
        <f t="shared" ref="BU8:BU71" si="14">MIN(100,BT8*(TREND(BO8:BT8,BO$7:BT$7,BU$7)/BT8)^($A$4^($A$3*(BU$7-$A$5))))</f>
        <v>27.837541506061712</v>
      </c>
      <c r="BV8" s="1242">
        <f t="shared" ref="BV8:BV71" si="15">MIN(100,BU8*(TREND(BP8:BU8,BP$7:BU$7,BV$7)/BU8)^($A$4^($A$3*(BV$7-$A$5))))</f>
        <v>27.991906464396191</v>
      </c>
      <c r="BW8" s="1242">
        <f t="shared" ref="BW8:BW71" si="16">MIN(100,BV8*(TREND(BQ8:BV8,BQ$7:BV$7,BW$7)/BV8)^($A$4^($A$3*(BW$7-$A$5))))</f>
        <v>28.138508875598127</v>
      </c>
      <c r="BX8" s="1242">
        <f t="shared" ref="BX8:BX71" si="17">MIN(100,BW8*(TREND(BR8:BW8,BR$7:BW$7,BX$7)/BW8)^($A$4^($A$3*(BX$7-$A$5))))</f>
        <v>28.279969694406653</v>
      </c>
      <c r="BY8" s="1242">
        <f t="shared" ref="BY8:BY71" si="18">MIN(100,BX8*(TREND(BS8:BX8,BS$7:BX$7,BY$7)/BX8)^($A$4^($A$3*(BY$7-$A$5))))</f>
        <v>28.415628736749426</v>
      </c>
      <c r="BZ8" s="1242">
        <f t="shared" ref="BZ8:BZ71" si="19">MIN(100,BY8*(TREND(BT8:BY8,BT$7:BY$7,BZ$7)/BY8)^($A$4^($A$3*(BZ$7-$A$5))))</f>
        <v>28.545154978187441</v>
      </c>
      <c r="CA8" s="1242">
        <f t="shared" ref="CA8:CA71" si="20">MIN(100,BZ8*(TREND(BU8:BZ8,BU$7:BZ$7,CA$7)/BZ8)^($A$4^($A$3*(CA$7-$A$5))))</f>
        <v>28.668623389877634</v>
      </c>
      <c r="CB8" s="1242">
        <f t="shared" ref="CB8:CB71" si="21">MIN(100,CA8*(TREND(BV8:CA8,BV$7:CA$7,CB$7)/CA8)^($A$4^($A$3*(CB$7-$A$5))))</f>
        <v>28.786445289198742</v>
      </c>
      <c r="CC8" s="1242">
        <f t="shared" ref="CC8:CC71" si="22">MIN(100,CB8*(TREND(BW8:CB8,BW$7:CB$7,CC$7)/CB8)^($A$4^($A$3*(CC$7-$A$5))))</f>
        <v>28.898927061498505</v>
      </c>
      <c r="CD8" s="1242">
        <f t="shared" ref="CD8:CD71" si="23">MIN(100,CC8*(TREND(BX8:CC8,BX$7:CC$7,CD$7)/CC8)^($A$4^($A$3*(CD$7-$A$5))))</f>
        <v>29.005810973537418</v>
      </c>
      <c r="CE8" s="1242">
        <f t="shared" ref="CE8:CE71" si="24">MIN(100,CD8*(TREND(BY8:CD8,BY$7:CD$7,CE$7)/CD8)^($A$4^($A$3*(CE$7-$A$5))))</f>
        <v>29.107328588445299</v>
      </c>
      <c r="CF8" s="1242">
        <f t="shared" ref="CF8:CF71" si="25">MIN(100,CE8*(TREND(BZ8:CE8,BZ$7:CE$7,CF$7)/CE8)^($A$4^($A$3*(CF$7-$A$5))))</f>
        <v>29.203717587986201</v>
      </c>
      <c r="CG8" s="1242">
        <f t="shared" ref="CG8:CG71" si="26">MIN(100,CF8*(TREND(CA8:CF8,CA$7:CF$7,CG$7)/CF8)^($A$4^($A$3*(CG$7-$A$5))))</f>
        <v>29.295133859240895</v>
      </c>
      <c r="CH8" s="1242">
        <f t="shared" ref="CH8:CH71" si="27">MIN(100,CG8*(TREND(CB8:CG8,CB$7:CG$7,CH$7)/CG8)^($A$4^($A$3*(CH$7-$A$5))))</f>
        <v>29.381672779548101</v>
      </c>
      <c r="CI8" s="1242">
        <f t="shared" ref="CI8:CI71" si="28">MIN(100,CH8*(TREND(CC8:CH8,CC$7:CH$7,CI$7)/CH8)^($A$4^($A$3*(CI$7-$A$5))))</f>
        <v>29.463469103049601</v>
      </c>
      <c r="CJ8" s="1242">
        <f t="shared" ref="CJ8:CJ71" si="29">MIN(100,CI8*(TREND(CD8:CI8,CD$7:CI$7,CJ$7)/CI8)^($A$4^($A$3*(CJ$7-$A$5))))</f>
        <v>29.540742594005756</v>
      </c>
      <c r="CK8" s="1242">
        <f t="shared" ref="CK8:CK71" si="30">MIN(100,CJ8*(TREND(CE8:CJ8,CE$7:CJ$7,CK$7)/CJ8)^($A$4^($A$3*(CK$7-$A$5))))</f>
        <v>29.613645449558867</v>
      </c>
      <c r="CL8" s="1242">
        <f t="shared" ref="CL8:CL71" si="31">MIN(100,CK8*(TREND(CF8:CK8,CF$7:CK$7,CL$7)/CK8)^($A$4^($A$3*(CL$7-$A$5))))</f>
        <v>29.682323194006795</v>
      </c>
      <c r="CM8" s="1242">
        <f t="shared" ref="CM8:CM71" si="32">MIN(100,CL8*(TREND(CG8:CL8,CG$7:CL$7,CM$7)/CL8)^($A$4^($A$3*(CM$7-$A$5))))</f>
        <v>29.746938673202816</v>
      </c>
      <c r="CN8" s="1242">
        <f t="shared" ref="CN8:CN71" si="33">MIN(100,CM8*(TREND(CH8:CM8,CH$7:CM$7,CN$7)/CM8)^($A$4^($A$3*(CN$7-$A$5))))</f>
        <v>29.807666853869083</v>
      </c>
      <c r="CO8" s="1242">
        <f t="shared" ref="CO8:CO71" si="34">MIN(100,CN8*(TREND(CI8:CN8,CI$7:CN$7,CO$7)/CN8)^($A$4^($A$3*(CO$7-$A$5))))</f>
        <v>29.864674402622857</v>
      </c>
      <c r="CP8" s="1242">
        <f t="shared" ref="CP8:CP71" si="35">MIN(100,CO8*(TREND(CJ8:CO8,CJ$7:CO$7,CP$7)/CO8)^($A$4^($A$3*(CP$7-$A$5))))</f>
        <v>29.918114798584693</v>
      </c>
      <c r="CQ8" s="1242">
        <f t="shared" ref="CQ8:CQ71" si="36">MIN(100,CP8*(TREND(CK8:CP8,CK$7:CP$7,CQ$7)/CP8)^($A$4^($A$3*(CQ$7-$A$5))))</f>
        <v>29.96814970533061</v>
      </c>
      <c r="CR8" s="1242">
        <f t="shared" ref="CR8:CR71" si="37">MIN(100,CQ8*(TREND(CL8:CQ8,CL$7:CQ$7,CR$7)/CQ8)^($A$4^($A$3*(CR$7-$A$5))))</f>
        <v>30.014941075056878</v>
      </c>
      <c r="CS8" s="1242">
        <f t="shared" ref="CS8:CS71" si="38">MIN(100,CR8*(TREND(CM8:CR8,CM$7:CR$7,CS$7)/CR8)^($A$4^($A$3*(CS$7-$A$5))))</f>
        <v>30.058645413506358</v>
      </c>
      <c r="CT8" s="1242">
        <f t="shared" ref="CT8:CT71" si="39">MIN(100,CS8*(TREND(CN8:CS8,CN$7:CS$7,CT$7)/CS8)^($A$4^($A$3*(CT$7-$A$5))))</f>
        <v>30.09941410852727</v>
      </c>
      <c r="CU8" s="1242">
        <f t="shared" ref="CU8:CU71" si="40">MIN(100,CT8*(TREND(CO8:CT8,CO$7:CT$7,CU$7)/CT8)^($A$4^($A$3*(CU$7-$A$5))))</f>
        <v>30.137396659481968</v>
      </c>
      <c r="CV8" s="1242">
        <f t="shared" ref="CV8:CV71" si="41">MIN(100,CU8*(TREND(CP8:CU8,CP$7:CU$7,CV$7)/CU8)^($A$4^($A$3*(CV$7-$A$5))))</f>
        <v>30.172740774895342</v>
      </c>
      <c r="CW8" s="1242">
        <f t="shared" ref="CW8:CW71" si="42">MIN(100,CV8*(TREND(CQ8:CV8,CQ$7:CV$7,CW$7)/CV8)^($A$4^($A$3*(CW$7-$A$5))))</f>
        <v>30.205588943531719</v>
      </c>
      <c r="CX8" s="1242">
        <f t="shared" ref="CX8:CX71" si="43">MIN(100,CW8*(TREND(CR8:CW8,CR$7:CW$7,CX$7)/CW8)^($A$4^($A$3*(CX$7-$A$5))))</f>
        <v>30.236079019500533</v>
      </c>
      <c r="CY8" s="1242">
        <f t="shared" ref="CY8:CY71" si="44">MIN(100,CX8*(TREND(CS8:CX8,CS$7:CX$7,CY$7)/CX8)^($A$4^($A$3*(CY$7-$A$5))))</f>
        <v>30.26434501604577</v>
      </c>
      <c r="CZ8" s="1242">
        <f t="shared" ref="CZ8:CZ71" si="45">MIN(100,CY8*(TREND(CT8:CY8,CT$7:CY$7,CZ$7)/CY8)^($A$4^($A$3*(CZ$7-$A$5))))</f>
        <v>30.290516858490797</v>
      </c>
      <c r="DA8" s="1242">
        <f t="shared" ref="DA8:DA71" si="46">MIN(100,CZ8*(TREND(CU8:CZ8,CU$7:CZ$7,DA$7)/CZ8)^($A$4^($A$3*(DA$7-$A$5))))</f>
        <v>30.314719645425978</v>
      </c>
      <c r="DB8" s="1242">
        <f t="shared" ref="DB8:DB71" si="47">MIN(100,DA8*(TREND(CV8:DA8,CV$7:DA$7,DB$7)/DA8)^($A$4^($A$3*(DB$7-$A$5))))</f>
        <v>30.337073496475224</v>
      </c>
      <c r="DC8" s="1242">
        <f t="shared" ref="DC8:DC71" si="48">MIN(100,DB8*(TREND(CW8:DB8,CW$7:DB$7,DC$7)/DB8)^($A$4^($A$3*(DC$7-$A$5))))</f>
        <v>30.357693933597005</v>
      </c>
      <c r="DD8" s="1242">
        <f t="shared" ref="DD8:DD71" si="49">MIN(100,DC8*(TREND(CX8:DC8,CX$7:DC$7,DD$7)/DC8)^($A$4^($A$3*(DD$7-$A$5))))</f>
        <v>30.376691759520583</v>
      </c>
      <c r="DE8" s="1242">
        <f t="shared" ref="DE8:DE71" si="50">MIN(100,DD8*(TREND(CY8:DD8,CY$7:DD$7,DE$7)/DD8)^($A$4^($A$3*(DE$7-$A$5))))</f>
        <v>30.394172869861077</v>
      </c>
      <c r="DF8" s="1242">
        <f t="shared" ref="DF8:DF71" si="51">MIN(100,DE8*(TREND(CZ8:DE8,CZ$7:DE$7,DF$7)/DE8)^($A$4^($A$3*(DF$7-$A$5))))</f>
        <v>30.410238262399936</v>
      </c>
      <c r="DG8" s="1242">
        <f t="shared" ref="DG8:DG71" si="52">MIN(100,DF8*(TREND(DA8:DF8,DA$7:DF$7,DG$7)/DF8)^($A$4^($A$3*(DG$7-$A$5))))</f>
        <v>30.424984162428633</v>
      </c>
      <c r="DH8" s="1242">
        <f t="shared" ref="DH8:DH71" si="53">MIN(100,DG8*(TREND(DB8:DG8,DB$7:DG$7,DH$7)/DG8)^($A$4^($A$3*(DH$7-$A$5))))</f>
        <v>30.438502081096335</v>
      </c>
      <c r="DI8" s="1242">
        <f t="shared" ref="DI8:DI71" si="54">MIN(100,DH8*(TREND(DC8:DH8,DC$7:DH$7,DI$7)/DH8)^($A$4^($A$3*(DI$7-$A$5))))</f>
        <v>30.450878818306183</v>
      </c>
      <c r="DJ8" s="1242">
        <f t="shared" ref="DJ8:DJ71" si="55">MIN(100,DI8*(TREND(DD8:DI8,DD$7:DI$7,DJ$7)/DI8)^($A$4^($A$3*(DJ$7-$A$5))))</f>
        <v>30.462196551156932</v>
      </c>
      <c r="DK8" s="1242">
        <f t="shared" ref="DK8:DK71" si="56">MIN(100,DJ8*(TREND(DE8:DJ8,DE$7:DJ$7,DK$7)/DJ8)^($A$4^($A$3*(DK$7-$A$5))))</f>
        <v>30.472532959314957</v>
      </c>
      <c r="DL8" s="1242">
        <f t="shared" ref="DL8:DL71" si="57">MIN(100,DK8*(TREND(DF8:DK8,DF$7:DK$7,DL$7)/DK8)^($A$4^($A$3*(DL$7-$A$5))))</f>
        <v>30.481961337815935</v>
      </c>
      <c r="DM8" s="1242">
        <f t="shared" ref="DM8:DM71" si="58">MIN(100,DL8*(TREND(DG8:DL8,DG$7:DL$7,DM$7)/DL8)^($A$4^($A$3*(DM$7-$A$5))))</f>
        <v>30.490550704777043</v>
      </c>
      <c r="DN8" s="1242">
        <f t="shared" ref="DN8:DN71" si="59">MIN(100,DM8*(TREND(DH8:DM8,DH$7:DM$7,DN$7)/DM8)^($A$4^($A$3*(DN$7-$A$5))))</f>
        <v>30.498365931066889</v>
      </c>
      <c r="DO8" s="2477"/>
      <c r="DP8" s="2477">
        <f t="shared" ref="DP8:DP71" si="60">CO8/BF8</f>
        <v>1.2042207420412443</v>
      </c>
      <c r="DQ8" s="2477">
        <f t="shared" ref="DQ8:DQ71" si="61">DN8/CO8</f>
        <v>1.0212187656862042</v>
      </c>
    </row>
    <row r="9" spans="1:121" ht="18" customHeight="1">
      <c r="A9" s="1215" t="s">
        <v>1306</v>
      </c>
      <c r="B9" s="2038" t="str">
        <f>'Country and technology list'!A4</f>
        <v>Albania</v>
      </c>
      <c r="C9">
        <v>30.71</v>
      </c>
      <c r="D9">
        <v>30.94</v>
      </c>
      <c r="E9">
        <v>31.02</v>
      </c>
      <c r="F9">
        <v>31.09</v>
      </c>
      <c r="G9">
        <v>31.16</v>
      </c>
      <c r="H9">
        <v>31.23</v>
      </c>
      <c r="I9">
        <v>31.3</v>
      </c>
      <c r="J9">
        <v>31.37</v>
      </c>
      <c r="K9">
        <v>31.45</v>
      </c>
      <c r="L9">
        <v>31.55</v>
      </c>
      <c r="M9">
        <v>31.74</v>
      </c>
      <c r="N9">
        <v>31.93</v>
      </c>
      <c r="O9">
        <v>32.130000000000003</v>
      </c>
      <c r="P9">
        <v>32.32</v>
      </c>
      <c r="Q9">
        <v>32.520000000000003</v>
      </c>
      <c r="R9">
        <v>32.71</v>
      </c>
      <c r="S9">
        <v>32.909999999999997</v>
      </c>
      <c r="T9">
        <v>33.11</v>
      </c>
      <c r="U9">
        <v>33.299999999999997</v>
      </c>
      <c r="V9">
        <v>33.5</v>
      </c>
      <c r="W9">
        <v>33.76</v>
      </c>
      <c r="X9">
        <v>34.020000000000003</v>
      </c>
      <c r="Y9">
        <v>34.29</v>
      </c>
      <c r="Z9">
        <v>34.549999999999997</v>
      </c>
      <c r="AA9">
        <v>34.82</v>
      </c>
      <c r="AB9">
        <v>35.08</v>
      </c>
      <c r="AC9">
        <v>35.35</v>
      </c>
      <c r="AD9">
        <v>35.619999999999997</v>
      </c>
      <c r="AE9">
        <v>35.89</v>
      </c>
      <c r="AF9">
        <v>36.159999999999997</v>
      </c>
      <c r="AG9">
        <v>36.43</v>
      </c>
      <c r="AH9">
        <v>36.700000000000003</v>
      </c>
      <c r="AI9">
        <v>37.25</v>
      </c>
      <c r="AJ9">
        <v>37.799999999999997</v>
      </c>
      <c r="AK9">
        <v>38.35</v>
      </c>
      <c r="AL9">
        <v>38.909999999999997</v>
      </c>
      <c r="AM9">
        <v>39.47</v>
      </c>
      <c r="AN9">
        <v>40.04</v>
      </c>
      <c r="AO9">
        <v>40.6</v>
      </c>
      <c r="AP9">
        <v>41.17</v>
      </c>
      <c r="AQ9">
        <v>41.74</v>
      </c>
      <c r="AR9">
        <v>42.44</v>
      </c>
      <c r="AS9">
        <v>43.5</v>
      </c>
      <c r="AT9">
        <v>44.57</v>
      </c>
      <c r="AU9">
        <v>45.65</v>
      </c>
      <c r="AV9">
        <v>46.73</v>
      </c>
      <c r="AW9">
        <v>47.82</v>
      </c>
      <c r="AX9">
        <v>48.9</v>
      </c>
      <c r="AY9">
        <v>49.99</v>
      </c>
      <c r="AZ9">
        <v>51.08</v>
      </c>
      <c r="BA9">
        <v>52.16</v>
      </c>
      <c r="BB9">
        <v>53.25</v>
      </c>
      <c r="BC9">
        <v>54.33</v>
      </c>
      <c r="BD9">
        <v>55.39</v>
      </c>
      <c r="BE9">
        <v>56.42</v>
      </c>
      <c r="BF9">
        <v>57.43</v>
      </c>
      <c r="BG9">
        <v>58.42</v>
      </c>
      <c r="BH9">
        <v>59.38</v>
      </c>
      <c r="BI9" s="10">
        <v>60.319000000000003</v>
      </c>
      <c r="BJ9" s="10">
        <v>61.228999999999999</v>
      </c>
      <c r="BK9" s="1242">
        <f t="shared" si="4"/>
        <v>62.125503114889462</v>
      </c>
      <c r="BL9" s="1242">
        <f t="shared" si="5"/>
        <v>62.991723597915183</v>
      </c>
      <c r="BM9" s="1242">
        <f t="shared" si="6"/>
        <v>63.832674272583823</v>
      </c>
      <c r="BN9" s="1242">
        <f t="shared" si="7"/>
        <v>64.649980526741174</v>
      </c>
      <c r="BO9" s="1242">
        <f t="shared" si="8"/>
        <v>65.442122839453191</v>
      </c>
      <c r="BP9" s="1242">
        <f t="shared" si="9"/>
        <v>66.209414314664414</v>
      </c>
      <c r="BQ9" s="1242">
        <f t="shared" si="10"/>
        <v>66.949600115316116</v>
      </c>
      <c r="BR9" s="1242">
        <f t="shared" si="11"/>
        <v>67.665203442324767</v>
      </c>
      <c r="BS9" s="1242">
        <f t="shared" si="12"/>
        <v>68.355469530026511</v>
      </c>
      <c r="BT9" s="1242">
        <f t="shared" si="13"/>
        <v>69.020090177095483</v>
      </c>
      <c r="BU9" s="1242">
        <f t="shared" si="14"/>
        <v>69.659386304887946</v>
      </c>
      <c r="BV9" s="1242">
        <f t="shared" si="15"/>
        <v>70.273602217560452</v>
      </c>
      <c r="BW9" s="1242">
        <f t="shared" si="16"/>
        <v>70.863272782266961</v>
      </c>
      <c r="BX9" s="1242">
        <f t="shared" si="17"/>
        <v>71.428313064071389</v>
      </c>
      <c r="BY9" s="1242">
        <f t="shared" si="18"/>
        <v>71.969183165437983</v>
      </c>
      <c r="BZ9" s="1242">
        <f t="shared" si="19"/>
        <v>72.486358769105877</v>
      </c>
      <c r="CA9" s="1242">
        <f t="shared" si="20"/>
        <v>72.980252301884818</v>
      </c>
      <c r="CB9" s="1242">
        <f t="shared" si="21"/>
        <v>73.451310849469266</v>
      </c>
      <c r="CC9" s="1242">
        <f t="shared" si="22"/>
        <v>73.900003402876123</v>
      </c>
      <c r="CD9" s="1242">
        <f t="shared" si="23"/>
        <v>74.326922041196099</v>
      </c>
      <c r="CE9" s="1242">
        <f t="shared" si="24"/>
        <v>74.732612158471426</v>
      </c>
      <c r="CF9" s="1242">
        <f t="shared" si="25"/>
        <v>75.117640284164253</v>
      </c>
      <c r="CG9" s="1242">
        <f t="shared" si="26"/>
        <v>75.482610795404113</v>
      </c>
      <c r="CH9" s="1242">
        <f t="shared" si="27"/>
        <v>75.828148162251239</v>
      </c>
      <c r="CI9" s="1242">
        <f t="shared" si="28"/>
        <v>76.154888436950074</v>
      </c>
      <c r="CJ9" s="1242">
        <f t="shared" si="29"/>
        <v>76.463465114894234</v>
      </c>
      <c r="CK9" s="1242">
        <f t="shared" si="30"/>
        <v>76.754529800033424</v>
      </c>
      <c r="CL9" s="1242">
        <f t="shared" si="31"/>
        <v>77.028740287795117</v>
      </c>
      <c r="CM9" s="1242">
        <f t="shared" si="32"/>
        <v>77.286753602095459</v>
      </c>
      <c r="CN9" s="1242">
        <f t="shared" si="33"/>
        <v>77.529225572820351</v>
      </c>
      <c r="CO9" s="1242">
        <f t="shared" si="34"/>
        <v>77.756810283410275</v>
      </c>
      <c r="CP9" s="1242">
        <f t="shared" si="35"/>
        <v>77.970159003499205</v>
      </c>
      <c r="CQ9" s="1242">
        <f t="shared" si="36"/>
        <v>78.169914845907527</v>
      </c>
      <c r="CR9" s="1242">
        <f t="shared" si="37"/>
        <v>78.356712023299693</v>
      </c>
      <c r="CS9" s="1242">
        <f t="shared" si="38"/>
        <v>78.531174987082025</v>
      </c>
      <c r="CT9" s="1242">
        <f t="shared" si="39"/>
        <v>78.693916609302434</v>
      </c>
      <c r="CU9" s="1242">
        <f t="shared" si="40"/>
        <v>78.845536399845599</v>
      </c>
      <c r="CV9" s="1242">
        <f t="shared" si="41"/>
        <v>78.98661916328939</v>
      </c>
      <c r="CW9" s="1242">
        <f t="shared" si="42"/>
        <v>79.117734383234264</v>
      </c>
      <c r="CX9" s="1242">
        <f t="shared" si="43"/>
        <v>79.239435157727343</v>
      </c>
      <c r="CY9" s="1242">
        <f t="shared" si="44"/>
        <v>79.352257253628551</v>
      </c>
      <c r="CZ9" s="1242">
        <f t="shared" si="45"/>
        <v>79.456718480814445</v>
      </c>
      <c r="DA9" s="1242">
        <f t="shared" si="46"/>
        <v>79.553318240276894</v>
      </c>
      <c r="DB9" s="1242">
        <f t="shared" si="47"/>
        <v>79.64253713526422</v>
      </c>
      <c r="DC9" s="1242">
        <f t="shared" si="48"/>
        <v>79.72483662324511</v>
      </c>
      <c r="DD9" s="1242">
        <f t="shared" si="49"/>
        <v>79.800658858066697</v>
      </c>
      <c r="DE9" s="1242">
        <f t="shared" si="50"/>
        <v>79.870426648505102</v>
      </c>
      <c r="DF9" s="1242">
        <f t="shared" si="51"/>
        <v>79.934543485105422</v>
      </c>
      <c r="DG9" s="1242">
        <f t="shared" si="52"/>
        <v>79.99339364579248</v>
      </c>
      <c r="DH9" s="1242">
        <f t="shared" si="53"/>
        <v>80.047342393152817</v>
      </c>
      <c r="DI9" s="1242">
        <f t="shared" si="54"/>
        <v>80.096736255751765</v>
      </c>
      <c r="DJ9" s="1242">
        <f t="shared" si="55"/>
        <v>80.141903364795837</v>
      </c>
      <c r="DK9" s="1242">
        <f t="shared" si="56"/>
        <v>80.183153845918369</v>
      </c>
      <c r="DL9" s="1242">
        <f t="shared" si="57"/>
        <v>80.220780265932589</v>
      </c>
      <c r="DM9" s="1242">
        <f t="shared" si="58"/>
        <v>80.255058125523234</v>
      </c>
      <c r="DN9" s="1242">
        <f t="shared" si="59"/>
        <v>80.286246387645662</v>
      </c>
      <c r="DO9" s="2477"/>
      <c r="DP9" s="2477">
        <f t="shared" si="60"/>
        <v>1.35394062830246</v>
      </c>
      <c r="DQ9" s="2477">
        <f t="shared" si="61"/>
        <v>1.0325300908694175</v>
      </c>
    </row>
    <row r="10" spans="1:121" ht="18" customHeight="1">
      <c r="A10" s="1215" t="s">
        <v>1307</v>
      </c>
      <c r="B10" s="2038" t="str">
        <f>'Country and technology list'!A5</f>
        <v>Algeria</v>
      </c>
      <c r="C10">
        <v>30.51</v>
      </c>
      <c r="D10">
        <v>31.8</v>
      </c>
      <c r="E10">
        <v>33.21</v>
      </c>
      <c r="F10">
        <v>34.659999999999997</v>
      </c>
      <c r="G10">
        <v>36.14</v>
      </c>
      <c r="H10">
        <v>37.64</v>
      </c>
      <c r="I10">
        <v>38.840000000000003</v>
      </c>
      <c r="J10">
        <v>39</v>
      </c>
      <c r="K10">
        <v>39.17</v>
      </c>
      <c r="L10">
        <v>39.33</v>
      </c>
      <c r="M10">
        <v>39.5</v>
      </c>
      <c r="N10">
        <v>39.67</v>
      </c>
      <c r="O10">
        <v>39.83</v>
      </c>
      <c r="P10">
        <v>40</v>
      </c>
      <c r="Q10">
        <v>40.159999999999997</v>
      </c>
      <c r="R10">
        <v>40.33</v>
      </c>
      <c r="S10">
        <v>40.5</v>
      </c>
      <c r="T10">
        <v>40.93</v>
      </c>
      <c r="U10">
        <v>41.79</v>
      </c>
      <c r="V10">
        <v>42.67</v>
      </c>
      <c r="W10">
        <v>43.54</v>
      </c>
      <c r="X10">
        <v>44.42</v>
      </c>
      <c r="Y10">
        <v>45.3</v>
      </c>
      <c r="Z10">
        <v>46.19</v>
      </c>
      <c r="AA10">
        <v>47.08</v>
      </c>
      <c r="AB10">
        <v>47.97</v>
      </c>
      <c r="AC10">
        <v>48.86</v>
      </c>
      <c r="AD10">
        <v>49.72</v>
      </c>
      <c r="AE10">
        <v>50.51</v>
      </c>
      <c r="AF10">
        <v>51.3</v>
      </c>
      <c r="AG10">
        <v>52.09</v>
      </c>
      <c r="AH10">
        <v>52.87</v>
      </c>
      <c r="AI10">
        <v>53.66</v>
      </c>
      <c r="AJ10">
        <v>54.44</v>
      </c>
      <c r="AK10">
        <v>55.22</v>
      </c>
      <c r="AL10">
        <v>56</v>
      </c>
      <c r="AM10">
        <v>56.77</v>
      </c>
      <c r="AN10">
        <v>57.54</v>
      </c>
      <c r="AO10">
        <v>58.31</v>
      </c>
      <c r="AP10">
        <v>59.12</v>
      </c>
      <c r="AQ10">
        <v>59.92</v>
      </c>
      <c r="AR10">
        <v>60.71</v>
      </c>
      <c r="AS10">
        <v>61.5</v>
      </c>
      <c r="AT10">
        <v>62.28</v>
      </c>
      <c r="AU10">
        <v>63.06</v>
      </c>
      <c r="AV10">
        <v>63.83</v>
      </c>
      <c r="AW10">
        <v>64.59</v>
      </c>
      <c r="AX10">
        <v>65.349999999999994</v>
      </c>
      <c r="AY10">
        <v>66.099999999999994</v>
      </c>
      <c r="AZ10">
        <v>66.83</v>
      </c>
      <c r="BA10">
        <v>67.540000000000006</v>
      </c>
      <c r="BB10">
        <v>68.239999999999995</v>
      </c>
      <c r="BC10">
        <v>68.92</v>
      </c>
      <c r="BD10">
        <v>69.58</v>
      </c>
      <c r="BE10">
        <v>70.22</v>
      </c>
      <c r="BF10">
        <v>70.849999999999994</v>
      </c>
      <c r="BG10">
        <v>71.459999999999994</v>
      </c>
      <c r="BH10">
        <v>72.05</v>
      </c>
      <c r="BI10" s="10">
        <v>72.629000000000005</v>
      </c>
      <c r="BJ10" s="10">
        <v>73.188999999999993</v>
      </c>
      <c r="BK10" s="1242">
        <f t="shared" si="4"/>
        <v>73.743626901270986</v>
      </c>
      <c r="BL10" s="1242">
        <f t="shared" si="5"/>
        <v>74.27636039439426</v>
      </c>
      <c r="BM10" s="1242">
        <f t="shared" si="6"/>
        <v>74.794775019887965</v>
      </c>
      <c r="BN10" s="1242">
        <f t="shared" si="7"/>
        <v>75.299006865854366</v>
      </c>
      <c r="BO10" s="1242">
        <f t="shared" si="8"/>
        <v>75.787497593179864</v>
      </c>
      <c r="BP10" s="1242">
        <f t="shared" si="9"/>
        <v>76.260756231931211</v>
      </c>
      <c r="BQ10" s="1242">
        <f t="shared" si="10"/>
        <v>76.716959469364497</v>
      </c>
      <c r="BR10" s="1242">
        <f t="shared" si="11"/>
        <v>77.158549980561375</v>
      </c>
      <c r="BS10" s="1242">
        <f t="shared" si="12"/>
        <v>77.584368404196042</v>
      </c>
      <c r="BT10" s="1242">
        <f t="shared" si="13"/>
        <v>77.994324995568249</v>
      </c>
      <c r="BU10" s="1242">
        <f t="shared" si="14"/>
        <v>78.388729539893703</v>
      </c>
      <c r="BV10" s="1242">
        <f t="shared" si="15"/>
        <v>78.767705125291798</v>
      </c>
      <c r="BW10" s="1242">
        <f t="shared" si="16"/>
        <v>79.131611299230883</v>
      </c>
      <c r="BX10" s="1242">
        <f t="shared" si="17"/>
        <v>79.480267660628627</v>
      </c>
      <c r="BY10" s="1242">
        <f t="shared" si="18"/>
        <v>79.814058762384349</v>
      </c>
      <c r="BZ10" s="1242">
        <f t="shared" si="19"/>
        <v>80.133265886150085</v>
      </c>
      <c r="CA10" s="1242">
        <f t="shared" si="20"/>
        <v>80.438119499480337</v>
      </c>
      <c r="CB10" s="1242">
        <f t="shared" si="21"/>
        <v>80.728892875317143</v>
      </c>
      <c r="CC10" s="1242">
        <f t="shared" si="22"/>
        <v>81.00587313499291</v>
      </c>
      <c r="CD10" s="1242">
        <f t="shared" si="23"/>
        <v>81.269440735297508</v>
      </c>
      <c r="CE10" s="1242">
        <f t="shared" si="24"/>
        <v>81.51991492156921</v>
      </c>
      <c r="CF10" s="1242">
        <f t="shared" si="25"/>
        <v>81.757643598280282</v>
      </c>
      <c r="CG10" s="1242">
        <f t="shared" si="26"/>
        <v>81.983001789419404</v>
      </c>
      <c r="CH10" s="1242">
        <f t="shared" si="27"/>
        <v>82.196373822503688</v>
      </c>
      <c r="CI10" s="1242">
        <f t="shared" si="28"/>
        <v>82.398149984820208</v>
      </c>
      <c r="CJ10" s="1242">
        <f t="shared" si="29"/>
        <v>82.588717449899377</v>
      </c>
      <c r="CK10" s="1242">
        <f t="shared" si="30"/>
        <v>82.768479315047102</v>
      </c>
      <c r="CL10" s="1242">
        <f t="shared" si="31"/>
        <v>82.937840598324541</v>
      </c>
      <c r="CM10" s="1242">
        <f t="shared" si="32"/>
        <v>83.097205138873051</v>
      </c>
      <c r="CN10" s="1242">
        <f t="shared" si="33"/>
        <v>83.246976641163485</v>
      </c>
      <c r="CO10" s="1242">
        <f t="shared" si="34"/>
        <v>83.387558231108386</v>
      </c>
      <c r="CP10" s="1242">
        <f t="shared" si="35"/>
        <v>83.519351545246565</v>
      </c>
      <c r="CQ10" s="1242">
        <f t="shared" si="36"/>
        <v>83.642752632538901</v>
      </c>
      <c r="CR10" s="1242">
        <f t="shared" si="37"/>
        <v>83.758152397227121</v>
      </c>
      <c r="CS10" s="1242">
        <f t="shared" si="38"/>
        <v>83.86593597016396</v>
      </c>
      <c r="CT10" s="1242">
        <f t="shared" si="39"/>
        <v>83.966481346627205</v>
      </c>
      <c r="CU10" s="1242">
        <f t="shared" si="40"/>
        <v>84.060158263757558</v>
      </c>
      <c r="CV10" s="1242">
        <f t="shared" si="41"/>
        <v>84.147327437347101</v>
      </c>
      <c r="CW10" s="1242">
        <f t="shared" si="42"/>
        <v>84.228340277572627</v>
      </c>
      <c r="CX10" s="1242">
        <f t="shared" si="43"/>
        <v>84.303538102318626</v>
      </c>
      <c r="CY10" s="1242">
        <f t="shared" si="44"/>
        <v>84.373251547520979</v>
      </c>
      <c r="CZ10" s="1242">
        <f t="shared" si="45"/>
        <v>84.437800213722454</v>
      </c>
      <c r="DA10" s="1242">
        <f t="shared" si="46"/>
        <v>84.497492388599312</v>
      </c>
      <c r="DB10" s="1242">
        <f t="shared" si="47"/>
        <v>84.552624787286234</v>
      </c>
      <c r="DC10" s="1242">
        <f t="shared" si="48"/>
        <v>84.603482319120687</v>
      </c>
      <c r="DD10" s="1242">
        <f t="shared" si="49"/>
        <v>84.650338002484659</v>
      </c>
      <c r="DE10" s="1242">
        <f t="shared" si="50"/>
        <v>84.693452937229793</v>
      </c>
      <c r="DF10" s="1242">
        <f t="shared" si="51"/>
        <v>84.733076311791891</v>
      </c>
      <c r="DG10" s="1242">
        <f t="shared" si="52"/>
        <v>84.769445463543732</v>
      </c>
      <c r="DH10" s="1242">
        <f t="shared" si="53"/>
        <v>84.802786000260198</v>
      </c>
      <c r="DI10" s="1242">
        <f t="shared" si="54"/>
        <v>84.833311973250304</v>
      </c>
      <c r="DJ10" s="1242">
        <f t="shared" si="55"/>
        <v>84.861226080820046</v>
      </c>
      <c r="DK10" s="1242">
        <f t="shared" si="56"/>
        <v>84.886719907680018</v>
      </c>
      <c r="DL10" s="1242">
        <f t="shared" si="57"/>
        <v>84.90997419993225</v>
      </c>
      <c r="DM10" s="1242">
        <f t="shared" si="58"/>
        <v>84.931159168141903</v>
      </c>
      <c r="DN10" s="1242">
        <f t="shared" si="59"/>
        <v>84.95043481194692</v>
      </c>
      <c r="DO10" s="2477"/>
      <c r="DP10" s="2477">
        <f t="shared" si="60"/>
        <v>1.1769591846310288</v>
      </c>
      <c r="DQ10" s="2477">
        <f t="shared" si="61"/>
        <v>1.0187423233632411</v>
      </c>
    </row>
    <row r="11" spans="1:121" ht="18" customHeight="1">
      <c r="A11" s="1215" t="s">
        <v>1308</v>
      </c>
      <c r="B11" s="2038" t="str">
        <f>'Country and technology list'!A6</f>
        <v>Angola</v>
      </c>
      <c r="C11">
        <v>10.44</v>
      </c>
      <c r="D11">
        <v>10.8</v>
      </c>
      <c r="E11">
        <v>11.2</v>
      </c>
      <c r="F11">
        <v>11.62</v>
      </c>
      <c r="G11">
        <v>12.06</v>
      </c>
      <c r="H11">
        <v>12.5</v>
      </c>
      <c r="I11">
        <v>12.97</v>
      </c>
      <c r="J11">
        <v>13.44</v>
      </c>
      <c r="K11">
        <v>13.93</v>
      </c>
      <c r="L11">
        <v>14.44</v>
      </c>
      <c r="M11">
        <v>14.96</v>
      </c>
      <c r="N11">
        <v>15.63</v>
      </c>
      <c r="O11">
        <v>16.46</v>
      </c>
      <c r="P11">
        <v>17.309999999999999</v>
      </c>
      <c r="Q11">
        <v>18.2</v>
      </c>
      <c r="R11">
        <v>19.13</v>
      </c>
      <c r="S11">
        <v>20.09</v>
      </c>
      <c r="T11">
        <v>21.09</v>
      </c>
      <c r="U11">
        <v>22.12</v>
      </c>
      <c r="V11">
        <v>23.19</v>
      </c>
      <c r="W11">
        <v>24.3</v>
      </c>
      <c r="X11">
        <v>25.44</v>
      </c>
      <c r="Y11">
        <v>26.61</v>
      </c>
      <c r="Z11">
        <v>27.82</v>
      </c>
      <c r="AA11">
        <v>29.07</v>
      </c>
      <c r="AB11">
        <v>30.34</v>
      </c>
      <c r="AC11">
        <v>31.64</v>
      </c>
      <c r="AD11">
        <v>32.979999999999997</v>
      </c>
      <c r="AE11">
        <v>34.340000000000003</v>
      </c>
      <c r="AF11">
        <v>35.729999999999997</v>
      </c>
      <c r="AG11">
        <v>37.14</v>
      </c>
      <c r="AH11">
        <v>38.58</v>
      </c>
      <c r="AI11">
        <v>40.04</v>
      </c>
      <c r="AJ11">
        <v>41.51</v>
      </c>
      <c r="AK11">
        <v>43</v>
      </c>
      <c r="AL11">
        <v>44.17</v>
      </c>
      <c r="AM11">
        <v>45.35</v>
      </c>
      <c r="AN11">
        <v>46.53</v>
      </c>
      <c r="AO11">
        <v>47.71</v>
      </c>
      <c r="AP11">
        <v>48.9</v>
      </c>
      <c r="AQ11">
        <v>50.09</v>
      </c>
      <c r="AR11">
        <v>51.27</v>
      </c>
      <c r="AS11">
        <v>52.46</v>
      </c>
      <c r="AT11">
        <v>53.65</v>
      </c>
      <c r="AU11">
        <v>54.83</v>
      </c>
      <c r="AV11">
        <v>56</v>
      </c>
      <c r="AW11">
        <v>56.76</v>
      </c>
      <c r="AX11">
        <v>57.52</v>
      </c>
      <c r="AY11">
        <v>58.28</v>
      </c>
      <c r="AZ11">
        <v>59.03</v>
      </c>
      <c r="BA11">
        <v>59.78</v>
      </c>
      <c r="BB11">
        <v>60.53</v>
      </c>
      <c r="BC11">
        <v>61.27</v>
      </c>
      <c r="BD11">
        <v>62</v>
      </c>
      <c r="BE11">
        <v>62.73</v>
      </c>
      <c r="BF11">
        <v>63.45</v>
      </c>
      <c r="BG11">
        <v>64.150000000000006</v>
      </c>
      <c r="BH11">
        <v>64.84</v>
      </c>
      <c r="BI11" s="10">
        <v>65.513999999999996</v>
      </c>
      <c r="BJ11" s="10">
        <v>66.177000000000007</v>
      </c>
      <c r="BK11" s="1242">
        <f t="shared" si="4"/>
        <v>66.812203058567107</v>
      </c>
      <c r="BL11" s="1242">
        <f t="shared" si="5"/>
        <v>67.435003504886495</v>
      </c>
      <c r="BM11" s="1242">
        <f t="shared" si="6"/>
        <v>68.04125407779722</v>
      </c>
      <c r="BN11" s="1242">
        <f t="shared" si="7"/>
        <v>68.628534201551389</v>
      </c>
      <c r="BO11" s="1242">
        <f t="shared" si="8"/>
        <v>69.197248210907176</v>
      </c>
      <c r="BP11" s="1242">
        <f t="shared" si="9"/>
        <v>69.747126418544809</v>
      </c>
      <c r="BQ11" s="1242">
        <f t="shared" si="10"/>
        <v>70.28040897666466</v>
      </c>
      <c r="BR11" s="1242">
        <f t="shared" si="11"/>
        <v>70.794579123123086</v>
      </c>
      <c r="BS11" s="1242">
        <f t="shared" si="12"/>
        <v>71.290186642785599</v>
      </c>
      <c r="BT11" s="1242">
        <f t="shared" si="13"/>
        <v>71.767752148000483</v>
      </c>
      <c r="BU11" s="1242">
        <f t="shared" si="14"/>
        <v>72.227335777537704</v>
      </c>
      <c r="BV11" s="1242">
        <f t="shared" si="15"/>
        <v>72.668992294813947</v>
      </c>
      <c r="BW11" s="1242">
        <f t="shared" si="16"/>
        <v>73.092588784811213</v>
      </c>
      <c r="BX11" s="1242">
        <f t="shared" si="17"/>
        <v>73.498730880725958</v>
      </c>
      <c r="BY11" s="1242">
        <f t="shared" si="18"/>
        <v>73.887605049726062</v>
      </c>
      <c r="BZ11" s="1242">
        <f t="shared" si="19"/>
        <v>74.259401981676419</v>
      </c>
      <c r="CA11" s="1242">
        <f t="shared" si="20"/>
        <v>74.614431926630218</v>
      </c>
      <c r="CB11" s="1242">
        <f t="shared" si="21"/>
        <v>74.953062321465595</v>
      </c>
      <c r="CC11" s="1242">
        <f t="shared" si="22"/>
        <v>75.275695505477159</v>
      </c>
      <c r="CD11" s="1242">
        <f t="shared" si="23"/>
        <v>75.5826531954975</v>
      </c>
      <c r="CE11" s="1242">
        <f t="shared" si="24"/>
        <v>75.874342066088346</v>
      </c>
      <c r="CF11" s="1242">
        <f t="shared" si="25"/>
        <v>76.151196178294128</v>
      </c>
      <c r="CG11" s="1242">
        <f t="shared" si="26"/>
        <v>76.413647823553632</v>
      </c>
      <c r="CH11" s="1242">
        <f t="shared" si="27"/>
        <v>76.662132929943709</v>
      </c>
      <c r="CI11" s="1242">
        <f t="shared" si="28"/>
        <v>76.897098740284306</v>
      </c>
      <c r="CJ11" s="1242">
        <f t="shared" si="29"/>
        <v>77.119014979012121</v>
      </c>
      <c r="CK11" s="1242">
        <f t="shared" si="30"/>
        <v>77.32834758745507</v>
      </c>
      <c r="CL11" s="1242">
        <f t="shared" si="31"/>
        <v>77.525563420980063</v>
      </c>
      <c r="CM11" s="1242">
        <f t="shared" si="32"/>
        <v>77.711133797529911</v>
      </c>
      <c r="CN11" s="1242">
        <f t="shared" si="33"/>
        <v>77.885531825499456</v>
      </c>
      <c r="CO11" s="1242">
        <f t="shared" si="34"/>
        <v>78.049228296989412</v>
      </c>
      <c r="CP11" s="1242">
        <f t="shared" si="35"/>
        <v>78.202688564545468</v>
      </c>
      <c r="CQ11" s="1242">
        <f t="shared" si="36"/>
        <v>78.346374555144209</v>
      </c>
      <c r="CR11" s="1242">
        <f t="shared" si="37"/>
        <v>78.480742696973564</v>
      </c>
      <c r="CS11" s="1242">
        <f t="shared" si="38"/>
        <v>78.606241681705725</v>
      </c>
      <c r="CT11" s="1242">
        <f t="shared" si="39"/>
        <v>78.723311422658767</v>
      </c>
      <c r="CU11" s="1242">
        <f t="shared" si="40"/>
        <v>78.832382531669765</v>
      </c>
      <c r="CV11" s="1242">
        <f t="shared" si="41"/>
        <v>78.933875613860877</v>
      </c>
      <c r="CW11" s="1242">
        <f t="shared" si="42"/>
        <v>79.028199985596814</v>
      </c>
      <c r="CX11" s="1242">
        <f t="shared" si="43"/>
        <v>79.11575306022003</v>
      </c>
      <c r="CY11" s="1242">
        <f t="shared" si="44"/>
        <v>79.196919944941612</v>
      </c>
      <c r="CZ11" s="1242">
        <f t="shared" si="45"/>
        <v>79.272072964077125</v>
      </c>
      <c r="DA11" s="1242">
        <f t="shared" si="46"/>
        <v>79.341571191711139</v>
      </c>
      <c r="DB11" s="1242">
        <f t="shared" si="47"/>
        <v>79.40576013449143</v>
      </c>
      <c r="DC11" s="1242">
        <f t="shared" si="48"/>
        <v>79.464971596013328</v>
      </c>
      <c r="DD11" s="1242">
        <f t="shared" si="49"/>
        <v>79.519523548152151</v>
      </c>
      <c r="DE11" s="1242">
        <f t="shared" si="50"/>
        <v>79.569720052290876</v>
      </c>
      <c r="DF11" s="1242">
        <f t="shared" si="51"/>
        <v>79.615851275681919</v>
      </c>
      <c r="DG11" s="1242">
        <f t="shared" si="52"/>
        <v>79.65819358782467</v>
      </c>
      <c r="DH11" s="1242">
        <f t="shared" si="53"/>
        <v>79.697009705248846</v>
      </c>
      <c r="DI11" s="1242">
        <f t="shared" si="54"/>
        <v>79.732548875297084</v>
      </c>
      <c r="DJ11" s="1242">
        <f t="shared" si="55"/>
        <v>79.765047116525579</v>
      </c>
      <c r="DK11" s="1242">
        <f t="shared" si="56"/>
        <v>79.794727505954967</v>
      </c>
      <c r="DL11" s="1242">
        <f t="shared" si="57"/>
        <v>79.82180049964154</v>
      </c>
      <c r="DM11" s="1242">
        <f t="shared" si="58"/>
        <v>79.846464282279712</v>
      </c>
      <c r="DN11" s="1242">
        <f t="shared" si="59"/>
        <v>79.868905145276045</v>
      </c>
      <c r="DO11" s="2477"/>
      <c r="DP11" s="2477">
        <f t="shared" si="60"/>
        <v>1.2300902804884069</v>
      </c>
      <c r="DQ11" s="2477">
        <f t="shared" si="61"/>
        <v>1.0233144758505808</v>
      </c>
    </row>
    <row r="12" spans="1:121" ht="18" customHeight="1">
      <c r="A12" s="1215"/>
      <c r="B12" s="2038" t="str">
        <f>'Country and technology list'!A7</f>
        <v>Antigua and Barbuda</v>
      </c>
      <c r="C12">
        <v>39.659999999999997</v>
      </c>
      <c r="D12">
        <v>39.04</v>
      </c>
      <c r="E12">
        <v>38.43</v>
      </c>
      <c r="F12">
        <v>37.82</v>
      </c>
      <c r="G12">
        <v>37.21</v>
      </c>
      <c r="H12">
        <v>36.61</v>
      </c>
      <c r="I12">
        <v>36.01</v>
      </c>
      <c r="J12">
        <v>35.42</v>
      </c>
      <c r="K12">
        <v>34.83</v>
      </c>
      <c r="L12">
        <v>34.25</v>
      </c>
      <c r="M12">
        <v>33.82</v>
      </c>
      <c r="N12">
        <v>33.9</v>
      </c>
      <c r="O12">
        <v>33.979999999999997</v>
      </c>
      <c r="P12">
        <v>34.06</v>
      </c>
      <c r="Q12">
        <v>34.14</v>
      </c>
      <c r="R12">
        <v>34.22</v>
      </c>
      <c r="S12">
        <v>34.299999999999997</v>
      </c>
      <c r="T12">
        <v>34.380000000000003</v>
      </c>
      <c r="U12">
        <v>34.46</v>
      </c>
      <c r="V12">
        <v>34.54</v>
      </c>
      <c r="W12">
        <v>34.619999999999997</v>
      </c>
      <c r="X12">
        <v>34.700000000000003</v>
      </c>
      <c r="Y12">
        <v>34.78</v>
      </c>
      <c r="Z12">
        <v>34.86</v>
      </c>
      <c r="AA12">
        <v>34.94</v>
      </c>
      <c r="AB12">
        <v>35.020000000000003</v>
      </c>
      <c r="AC12">
        <v>35.1</v>
      </c>
      <c r="AD12">
        <v>35.18</v>
      </c>
      <c r="AE12">
        <v>35.26</v>
      </c>
      <c r="AF12">
        <v>35.35</v>
      </c>
      <c r="AG12">
        <v>35.43</v>
      </c>
      <c r="AH12">
        <v>35.47</v>
      </c>
      <c r="AI12">
        <v>35.090000000000003</v>
      </c>
      <c r="AJ12">
        <v>34.71</v>
      </c>
      <c r="AK12">
        <v>34.33</v>
      </c>
      <c r="AL12">
        <v>33.96</v>
      </c>
      <c r="AM12">
        <v>33.590000000000003</v>
      </c>
      <c r="AN12">
        <v>33.22</v>
      </c>
      <c r="AO12">
        <v>32.86</v>
      </c>
      <c r="AP12">
        <v>32.49</v>
      </c>
      <c r="AQ12">
        <v>32.130000000000003</v>
      </c>
      <c r="AR12">
        <v>31.74</v>
      </c>
      <c r="AS12">
        <v>31.1</v>
      </c>
      <c r="AT12">
        <v>30.46</v>
      </c>
      <c r="AU12">
        <v>29.84</v>
      </c>
      <c r="AV12">
        <v>29.22</v>
      </c>
      <c r="AW12">
        <v>28.61</v>
      </c>
      <c r="AX12">
        <v>28</v>
      </c>
      <c r="AY12">
        <v>27.41</v>
      </c>
      <c r="AZ12">
        <v>26.82</v>
      </c>
      <c r="BA12">
        <v>26.24</v>
      </c>
      <c r="BB12">
        <v>25.7</v>
      </c>
      <c r="BC12">
        <v>25.53</v>
      </c>
      <c r="BD12">
        <v>25.35</v>
      </c>
      <c r="BE12">
        <v>25.18</v>
      </c>
      <c r="BF12">
        <v>25</v>
      </c>
      <c r="BG12">
        <v>24.85</v>
      </c>
      <c r="BH12">
        <v>24.71</v>
      </c>
      <c r="BI12" s="10">
        <v>24.599</v>
      </c>
      <c r="BJ12" s="10">
        <v>24.506</v>
      </c>
      <c r="BK12" s="1242">
        <f t="shared" si="4"/>
        <v>24.35427246738432</v>
      </c>
      <c r="BL12" s="1242">
        <f t="shared" si="5"/>
        <v>24.246274130654772</v>
      </c>
      <c r="BM12" s="1242">
        <f t="shared" si="6"/>
        <v>24.140349191419816</v>
      </c>
      <c r="BN12" s="1242">
        <f t="shared" si="7"/>
        <v>24.034768729081367</v>
      </c>
      <c r="BO12" s="1242">
        <f t="shared" si="8"/>
        <v>23.926501712128726</v>
      </c>
      <c r="BP12" s="1242">
        <f t="shared" si="9"/>
        <v>23.821103609414958</v>
      </c>
      <c r="BQ12" s="1242">
        <f t="shared" si="10"/>
        <v>23.728711440934138</v>
      </c>
      <c r="BR12" s="1242">
        <f t="shared" si="11"/>
        <v>23.633250719571098</v>
      </c>
      <c r="BS12" s="1242">
        <f t="shared" si="12"/>
        <v>23.540689064255226</v>
      </c>
      <c r="BT12" s="1242">
        <f t="shared" si="13"/>
        <v>23.452275135260464</v>
      </c>
      <c r="BU12" s="1242">
        <f t="shared" si="14"/>
        <v>23.368414742443765</v>
      </c>
      <c r="BV12" s="1242">
        <f t="shared" si="15"/>
        <v>23.287627978330065</v>
      </c>
      <c r="BW12" s="1242">
        <f t="shared" si="16"/>
        <v>23.208607975775447</v>
      </c>
      <c r="BX12" s="1242">
        <f t="shared" si="17"/>
        <v>23.133806398781427</v>
      </c>
      <c r="BY12" s="1242">
        <f t="shared" si="18"/>
        <v>23.062370700185124</v>
      </c>
      <c r="BZ12" s="1242">
        <f t="shared" si="19"/>
        <v>22.993881848192284</v>
      </c>
      <c r="CA12" s="1242">
        <f t="shared" si="20"/>
        <v>22.928230158059911</v>
      </c>
      <c r="CB12" s="1242">
        <f t="shared" si="21"/>
        <v>22.865668598281044</v>
      </c>
      <c r="CC12" s="1242">
        <f t="shared" si="22"/>
        <v>22.806287859096326</v>
      </c>
      <c r="CD12" s="1242">
        <f t="shared" si="23"/>
        <v>22.749636542035631</v>
      </c>
      <c r="CE12" s="1242">
        <f t="shared" si="24"/>
        <v>22.695743998885309</v>
      </c>
      <c r="CF12" s="1242">
        <f t="shared" si="25"/>
        <v>22.644618915176192</v>
      </c>
      <c r="CG12" s="1242">
        <f t="shared" si="26"/>
        <v>22.596190088025391</v>
      </c>
      <c r="CH12" s="1242">
        <f t="shared" si="27"/>
        <v>22.550315917160827</v>
      </c>
      <c r="CI12" s="1242">
        <f t="shared" si="28"/>
        <v>22.506894566674646</v>
      </c>
      <c r="CJ12" s="1242">
        <f t="shared" si="29"/>
        <v>22.465900195319197</v>
      </c>
      <c r="CK12" s="1242">
        <f t="shared" si="30"/>
        <v>22.427235896725794</v>
      </c>
      <c r="CL12" s="1242">
        <f t="shared" si="31"/>
        <v>22.390798692339835</v>
      </c>
      <c r="CM12" s="1242">
        <f t="shared" si="32"/>
        <v>22.356500891295163</v>
      </c>
      <c r="CN12" s="1242">
        <f t="shared" si="33"/>
        <v>22.324266994226971</v>
      </c>
      <c r="CO12" s="1242">
        <f t="shared" si="34"/>
        <v>22.29401331038471</v>
      </c>
      <c r="CP12" s="1242">
        <f t="shared" si="35"/>
        <v>22.265645331935232</v>
      </c>
      <c r="CQ12" s="1242">
        <f t="shared" si="36"/>
        <v>22.239079289843325</v>
      </c>
      <c r="CR12" s="1242">
        <f t="shared" si="37"/>
        <v>22.214234501229409</v>
      </c>
      <c r="CS12" s="1242">
        <f t="shared" si="38"/>
        <v>22.191028764582242</v>
      </c>
      <c r="CT12" s="1242">
        <f t="shared" si="39"/>
        <v>22.16937922777338</v>
      </c>
      <c r="CU12" s="1242">
        <f t="shared" si="40"/>
        <v>22.149206223736407</v>
      </c>
      <c r="CV12" s="1242">
        <f t="shared" si="41"/>
        <v>22.130433655166414</v>
      </c>
      <c r="CW12" s="1242">
        <f t="shared" si="42"/>
        <v>22.112986066239234</v>
      </c>
      <c r="CX12" s="1242">
        <f t="shared" si="43"/>
        <v>22.096789668224517</v>
      </c>
      <c r="CY12" s="1242">
        <f t="shared" si="44"/>
        <v>22.081773385309425</v>
      </c>
      <c r="CZ12" s="1242">
        <f t="shared" si="45"/>
        <v>22.067868859675436</v>
      </c>
      <c r="DA12" s="1242">
        <f t="shared" si="46"/>
        <v>22.055009916317093</v>
      </c>
      <c r="DB12" s="1242">
        <f t="shared" si="47"/>
        <v>22.043132596061952</v>
      </c>
      <c r="DC12" s="1242">
        <f t="shared" si="48"/>
        <v>22.032175639835422</v>
      </c>
      <c r="DD12" s="1242">
        <f t="shared" si="49"/>
        <v>22.022080425266974</v>
      </c>
      <c r="DE12" s="1242">
        <f t="shared" si="50"/>
        <v>22.012790815414096</v>
      </c>
      <c r="DF12" s="1242">
        <f t="shared" si="51"/>
        <v>22.004253163023026</v>
      </c>
      <c r="DG12" s="1242">
        <f t="shared" si="52"/>
        <v>21.996416393933497</v>
      </c>
      <c r="DH12" s="1242">
        <f t="shared" si="53"/>
        <v>21.98923198855217</v>
      </c>
      <c r="DI12" s="1242">
        <f t="shared" si="54"/>
        <v>21.982653884425094</v>
      </c>
      <c r="DJ12" s="1242">
        <f t="shared" si="55"/>
        <v>21.976638439552147</v>
      </c>
      <c r="DK12" s="1242">
        <f t="shared" si="56"/>
        <v>21.971144407522743</v>
      </c>
      <c r="DL12" s="1242">
        <f t="shared" si="57"/>
        <v>21.966132880483048</v>
      </c>
      <c r="DM12" s="1242">
        <f t="shared" si="58"/>
        <v>21.961567210502391</v>
      </c>
      <c r="DN12" s="1242">
        <f t="shared" si="59"/>
        <v>21.957412938830338</v>
      </c>
      <c r="DO12" s="2477"/>
      <c r="DP12" s="2477">
        <f t="shared" si="60"/>
        <v>0.89176053241538833</v>
      </c>
      <c r="DQ12" s="2477">
        <f t="shared" si="61"/>
        <v>0.98490175963976923</v>
      </c>
    </row>
    <row r="13" spans="1:121" ht="18" customHeight="1">
      <c r="A13" s="1215" t="s">
        <v>1309</v>
      </c>
      <c r="B13" s="2038" t="str">
        <f>'Country and technology list'!A8</f>
        <v>Argentina</v>
      </c>
      <c r="C13">
        <v>73.61</v>
      </c>
      <c r="D13">
        <v>74.22</v>
      </c>
      <c r="E13">
        <v>74.77</v>
      </c>
      <c r="F13">
        <v>75.31</v>
      </c>
      <c r="G13">
        <v>75.84</v>
      </c>
      <c r="H13">
        <v>76.37</v>
      </c>
      <c r="I13">
        <v>76.89</v>
      </c>
      <c r="J13">
        <v>77.400000000000006</v>
      </c>
      <c r="K13">
        <v>77.900000000000006</v>
      </c>
      <c r="L13">
        <v>78.39</v>
      </c>
      <c r="M13">
        <v>78.88</v>
      </c>
      <c r="N13">
        <v>79.319999999999993</v>
      </c>
      <c r="O13">
        <v>79.739999999999995</v>
      </c>
      <c r="P13">
        <v>80.16</v>
      </c>
      <c r="Q13">
        <v>80.569999999999993</v>
      </c>
      <c r="R13">
        <v>80.97</v>
      </c>
      <c r="S13">
        <v>81.37</v>
      </c>
      <c r="T13">
        <v>81.760000000000005</v>
      </c>
      <c r="U13">
        <v>82.14</v>
      </c>
      <c r="V13">
        <v>82.52</v>
      </c>
      <c r="W13">
        <v>82.89</v>
      </c>
      <c r="X13">
        <v>83.31</v>
      </c>
      <c r="Y13">
        <v>83.76</v>
      </c>
      <c r="Z13">
        <v>84.19</v>
      </c>
      <c r="AA13">
        <v>84.62</v>
      </c>
      <c r="AB13">
        <v>85.04</v>
      </c>
      <c r="AC13">
        <v>85.45</v>
      </c>
      <c r="AD13">
        <v>85.84</v>
      </c>
      <c r="AE13">
        <v>86.23</v>
      </c>
      <c r="AF13">
        <v>86.61</v>
      </c>
      <c r="AG13">
        <v>86.98</v>
      </c>
      <c r="AH13">
        <v>87.33</v>
      </c>
      <c r="AI13">
        <v>87.54</v>
      </c>
      <c r="AJ13">
        <v>87.75</v>
      </c>
      <c r="AK13">
        <v>87.96</v>
      </c>
      <c r="AL13">
        <v>88.16</v>
      </c>
      <c r="AM13">
        <v>88.37</v>
      </c>
      <c r="AN13">
        <v>88.56</v>
      </c>
      <c r="AO13">
        <v>88.76</v>
      </c>
      <c r="AP13">
        <v>88.95</v>
      </c>
      <c r="AQ13">
        <v>89.14</v>
      </c>
      <c r="AR13">
        <v>89.33</v>
      </c>
      <c r="AS13">
        <v>89.51</v>
      </c>
      <c r="AT13">
        <v>89.69</v>
      </c>
      <c r="AU13">
        <v>89.86</v>
      </c>
      <c r="AV13">
        <v>90.03</v>
      </c>
      <c r="AW13">
        <v>90.2</v>
      </c>
      <c r="AX13">
        <v>90.37</v>
      </c>
      <c r="AY13">
        <v>90.53</v>
      </c>
      <c r="AZ13">
        <v>90.69</v>
      </c>
      <c r="BA13">
        <v>90.85</v>
      </c>
      <c r="BB13">
        <v>90.99</v>
      </c>
      <c r="BC13">
        <v>91.12</v>
      </c>
      <c r="BD13">
        <v>91.25</v>
      </c>
      <c r="BE13">
        <v>91.38</v>
      </c>
      <c r="BF13">
        <v>91.5</v>
      </c>
      <c r="BG13">
        <v>91.63</v>
      </c>
      <c r="BH13">
        <v>91.75</v>
      </c>
      <c r="BI13" s="10">
        <v>91.87</v>
      </c>
      <c r="BJ13" s="10">
        <v>91.991</v>
      </c>
      <c r="BK13" s="1242">
        <f t="shared" si="4"/>
        <v>92.102050865040425</v>
      </c>
      <c r="BL13" s="1242">
        <f t="shared" si="5"/>
        <v>92.214355712869292</v>
      </c>
      <c r="BM13" s="1242">
        <f t="shared" si="6"/>
        <v>92.321897097794974</v>
      </c>
      <c r="BN13" s="1242">
        <f t="shared" si="7"/>
        <v>92.42728908773573</v>
      </c>
      <c r="BO13" s="1242">
        <f t="shared" si="8"/>
        <v>92.528833522991249</v>
      </c>
      <c r="BP13" s="1242">
        <f t="shared" si="9"/>
        <v>92.626645098925309</v>
      </c>
      <c r="BQ13" s="1242">
        <f t="shared" si="10"/>
        <v>92.72223655676747</v>
      </c>
      <c r="BR13" s="1242">
        <f t="shared" si="11"/>
        <v>92.813952214394973</v>
      </c>
      <c r="BS13" s="1242">
        <f t="shared" si="12"/>
        <v>92.902582505212919</v>
      </c>
      <c r="BT13" s="1242">
        <f t="shared" si="13"/>
        <v>92.987826810536944</v>
      </c>
      <c r="BU13" s="1242">
        <f t="shared" si="14"/>
        <v>93.069963129706593</v>
      </c>
      <c r="BV13" s="1242">
        <f t="shared" si="15"/>
        <v>93.148952441013563</v>
      </c>
      <c r="BW13" s="1242">
        <f t="shared" si="16"/>
        <v>93.224616266090948</v>
      </c>
      <c r="BX13" s="1242">
        <f t="shared" si="17"/>
        <v>93.297229125260742</v>
      </c>
      <c r="BY13" s="1242">
        <f t="shared" si="18"/>
        <v>93.366739312797236</v>
      </c>
      <c r="BZ13" s="1242">
        <f t="shared" si="19"/>
        <v>93.433226159781285</v>
      </c>
      <c r="CA13" s="1242">
        <f t="shared" si="20"/>
        <v>93.49670532962628</v>
      </c>
      <c r="CB13" s="1242">
        <f t="shared" si="21"/>
        <v>93.557251820414422</v>
      </c>
      <c r="CC13" s="1242">
        <f t="shared" si="22"/>
        <v>93.614958119289724</v>
      </c>
      <c r="CD13" s="1242">
        <f t="shared" si="23"/>
        <v>93.669858475541304</v>
      </c>
      <c r="CE13" s="1242">
        <f t="shared" si="24"/>
        <v>93.722034241259038</v>
      </c>
      <c r="CF13" s="1242">
        <f t="shared" si="25"/>
        <v>93.771557715086644</v>
      </c>
      <c r="CG13" s="1242">
        <f t="shared" si="26"/>
        <v>93.818511221440176</v>
      </c>
      <c r="CH13" s="1242">
        <f t="shared" si="27"/>
        <v>93.862970402399711</v>
      </c>
      <c r="CI13" s="1242">
        <f t="shared" si="28"/>
        <v>93.905011816527633</v>
      </c>
      <c r="CJ13" s="1242">
        <f t="shared" si="29"/>
        <v>93.944722040605384</v>
      </c>
      <c r="CK13" s="1242">
        <f t="shared" si="30"/>
        <v>93.982183149456432</v>
      </c>
      <c r="CL13" s="1242">
        <f t="shared" si="31"/>
        <v>94.017478673509117</v>
      </c>
      <c r="CM13" s="1242">
        <f t="shared" si="32"/>
        <v>94.050691794885878</v>
      </c>
      <c r="CN13" s="1242">
        <f t="shared" si="33"/>
        <v>94.081907136561512</v>
      </c>
      <c r="CO13" s="1242">
        <f t="shared" si="34"/>
        <v>94.111209059888594</v>
      </c>
      <c r="CP13" s="1242">
        <f t="shared" si="35"/>
        <v>94.138680174858663</v>
      </c>
      <c r="CQ13" s="1242">
        <f t="shared" si="36"/>
        <v>94.16440295238327</v>
      </c>
      <c r="CR13" s="1242">
        <f t="shared" si="37"/>
        <v>94.188458835792588</v>
      </c>
      <c r="CS13" s="1242">
        <f t="shared" si="38"/>
        <v>94.210928041090185</v>
      </c>
      <c r="CT13" s="1242">
        <f t="shared" si="39"/>
        <v>94.231889079461965</v>
      </c>
      <c r="CU13" s="1242">
        <f t="shared" si="40"/>
        <v>94.251418805609305</v>
      </c>
      <c r="CV13" s="1242">
        <f t="shared" si="41"/>
        <v>94.269592414510356</v>
      </c>
      <c r="CW13" s="1242">
        <f t="shared" si="42"/>
        <v>94.286483052371864</v>
      </c>
      <c r="CX13" s="1242">
        <f t="shared" si="43"/>
        <v>94.302161748538396</v>
      </c>
      <c r="CY13" s="1242">
        <f t="shared" si="44"/>
        <v>94.316697331126619</v>
      </c>
      <c r="CZ13" s="1242">
        <f t="shared" si="45"/>
        <v>94.330156377538515</v>
      </c>
      <c r="DA13" s="1242">
        <f t="shared" si="46"/>
        <v>94.342603108703386</v>
      </c>
      <c r="DB13" s="1242">
        <f t="shared" si="47"/>
        <v>94.354099313567104</v>
      </c>
      <c r="DC13" s="1242">
        <f t="shared" si="48"/>
        <v>94.364704343054839</v>
      </c>
      <c r="DD13" s="1242">
        <f t="shared" si="49"/>
        <v>94.374475083537504</v>
      </c>
      <c r="DE13" s="1242">
        <f t="shared" si="50"/>
        <v>94.383465941052776</v>
      </c>
      <c r="DF13" s="1242">
        <f t="shared" si="51"/>
        <v>94.391728838178295</v>
      </c>
      <c r="DG13" s="1242">
        <f t="shared" si="52"/>
        <v>94.399313233152895</v>
      </c>
      <c r="DH13" s="1242">
        <f t="shared" si="53"/>
        <v>94.406266147394078</v>
      </c>
      <c r="DI13" s="1242">
        <f t="shared" si="54"/>
        <v>94.412632195233485</v>
      </c>
      <c r="DJ13" s="1242">
        <f t="shared" si="55"/>
        <v>94.418453626073628</v>
      </c>
      <c r="DK13" s="1242">
        <f t="shared" si="56"/>
        <v>94.423770375440313</v>
      </c>
      <c r="DL13" s="1242">
        <f t="shared" si="57"/>
        <v>94.428620122498501</v>
      </c>
      <c r="DM13" s="1242">
        <f t="shared" si="58"/>
        <v>94.433038351769611</v>
      </c>
      <c r="DN13" s="1242">
        <f t="shared" si="59"/>
        <v>94.437058420016271</v>
      </c>
      <c r="DO13" s="2477"/>
      <c r="DP13" s="2477">
        <f t="shared" si="60"/>
        <v>1.0285378039332087</v>
      </c>
      <c r="DQ13" s="2477">
        <f t="shared" si="61"/>
        <v>1.0034623862915237</v>
      </c>
    </row>
    <row r="14" spans="1:121" ht="18" customHeight="1">
      <c r="A14" s="1215" t="s">
        <v>1306</v>
      </c>
      <c r="B14" s="2038" t="str">
        <f>'Country and technology list'!A9</f>
        <v>Armenia</v>
      </c>
      <c r="C14">
        <v>51.28</v>
      </c>
      <c r="D14">
        <v>52.15</v>
      </c>
      <c r="E14">
        <v>53.02</v>
      </c>
      <c r="F14">
        <v>53.89</v>
      </c>
      <c r="G14">
        <v>54.76</v>
      </c>
      <c r="H14">
        <v>55.62</v>
      </c>
      <c r="I14">
        <v>56.48</v>
      </c>
      <c r="J14">
        <v>57.34</v>
      </c>
      <c r="K14">
        <v>58.2</v>
      </c>
      <c r="L14">
        <v>59.04</v>
      </c>
      <c r="M14">
        <v>59.86</v>
      </c>
      <c r="N14">
        <v>60.66</v>
      </c>
      <c r="O14">
        <v>61.45</v>
      </c>
      <c r="P14">
        <v>62.23</v>
      </c>
      <c r="Q14">
        <v>63</v>
      </c>
      <c r="R14">
        <v>63.61</v>
      </c>
      <c r="S14">
        <v>64.22</v>
      </c>
      <c r="T14">
        <v>64.819999999999993</v>
      </c>
      <c r="U14">
        <v>65.42</v>
      </c>
      <c r="V14">
        <v>65.84</v>
      </c>
      <c r="W14">
        <v>66.05</v>
      </c>
      <c r="X14">
        <v>66.260000000000005</v>
      </c>
      <c r="Y14">
        <v>66.47</v>
      </c>
      <c r="Z14">
        <v>66.680000000000007</v>
      </c>
      <c r="AA14">
        <v>66.88</v>
      </c>
      <c r="AB14">
        <v>67.09</v>
      </c>
      <c r="AC14">
        <v>67.3</v>
      </c>
      <c r="AD14">
        <v>67.5</v>
      </c>
      <c r="AE14">
        <v>67.709999999999994</v>
      </c>
      <c r="AF14">
        <v>67.69</v>
      </c>
      <c r="AG14">
        <v>67.42</v>
      </c>
      <c r="AH14">
        <v>67.150000000000006</v>
      </c>
      <c r="AI14">
        <v>66.88</v>
      </c>
      <c r="AJ14">
        <v>66.61</v>
      </c>
      <c r="AK14">
        <v>66.33</v>
      </c>
      <c r="AL14">
        <v>66.06</v>
      </c>
      <c r="AM14">
        <v>65.78</v>
      </c>
      <c r="AN14">
        <v>65.5</v>
      </c>
      <c r="AO14">
        <v>65.23</v>
      </c>
      <c r="AP14">
        <v>64.95</v>
      </c>
      <c r="AQ14">
        <v>64.67</v>
      </c>
      <c r="AR14">
        <v>64.39</v>
      </c>
      <c r="AS14">
        <v>64.239999999999995</v>
      </c>
      <c r="AT14">
        <v>64.14</v>
      </c>
      <c r="AU14">
        <v>64.040000000000006</v>
      </c>
      <c r="AV14">
        <v>63.94</v>
      </c>
      <c r="AW14">
        <v>63.84</v>
      </c>
      <c r="AX14">
        <v>63.74</v>
      </c>
      <c r="AY14">
        <v>63.64</v>
      </c>
      <c r="AZ14">
        <v>63.54</v>
      </c>
      <c r="BA14">
        <v>63.44</v>
      </c>
      <c r="BB14">
        <v>63.34</v>
      </c>
      <c r="BC14">
        <v>63.24</v>
      </c>
      <c r="BD14">
        <v>63.16</v>
      </c>
      <c r="BE14">
        <v>63.11</v>
      </c>
      <c r="BF14">
        <v>63.09</v>
      </c>
      <c r="BG14">
        <v>63.08</v>
      </c>
      <c r="BH14">
        <v>63.1</v>
      </c>
      <c r="BI14" s="10">
        <v>63.149000000000001</v>
      </c>
      <c r="BJ14" s="10">
        <v>63.219000000000001</v>
      </c>
      <c r="BK14" s="1242">
        <f t="shared" si="4"/>
        <v>63.201015898001188</v>
      </c>
      <c r="BL14" s="1242">
        <f t="shared" si="5"/>
        <v>63.237367130472322</v>
      </c>
      <c r="BM14" s="1242">
        <f t="shared" si="6"/>
        <v>63.275359730564581</v>
      </c>
      <c r="BN14" s="1242">
        <f t="shared" si="7"/>
        <v>63.305209061676358</v>
      </c>
      <c r="BO14" s="1242">
        <f t="shared" si="8"/>
        <v>63.326688993480325</v>
      </c>
      <c r="BP14" s="1242">
        <f t="shared" si="9"/>
        <v>63.346649132772072</v>
      </c>
      <c r="BQ14" s="1242">
        <f t="shared" si="10"/>
        <v>63.379457934486972</v>
      </c>
      <c r="BR14" s="1242">
        <f t="shared" si="11"/>
        <v>63.402563659492486</v>
      </c>
      <c r="BS14" s="1242">
        <f t="shared" si="12"/>
        <v>63.423592294765136</v>
      </c>
      <c r="BT14" s="1242">
        <f t="shared" si="13"/>
        <v>63.445384616709376</v>
      </c>
      <c r="BU14" s="1242">
        <f t="shared" si="14"/>
        <v>63.467963144721537</v>
      </c>
      <c r="BV14" s="1242">
        <f t="shared" si="15"/>
        <v>63.489376803687286</v>
      </c>
      <c r="BW14" s="1242">
        <f t="shared" si="16"/>
        <v>63.507827760429436</v>
      </c>
      <c r="BX14" s="1242">
        <f t="shared" si="17"/>
        <v>63.526847747059293</v>
      </c>
      <c r="BY14" s="1242">
        <f t="shared" si="18"/>
        <v>63.545406432151893</v>
      </c>
      <c r="BZ14" s="1242">
        <f t="shared" si="19"/>
        <v>63.562845488661445</v>
      </c>
      <c r="CA14" s="1242">
        <f t="shared" si="20"/>
        <v>63.579181348924706</v>
      </c>
      <c r="CB14" s="1242">
        <f t="shared" si="21"/>
        <v>63.594866884908789</v>
      </c>
      <c r="CC14" s="1242">
        <f t="shared" si="22"/>
        <v>63.610138318408545</v>
      </c>
      <c r="CD14" s="1242">
        <f t="shared" si="23"/>
        <v>63.62446830663589</v>
      </c>
      <c r="CE14" s="1242">
        <f t="shared" si="24"/>
        <v>63.638007902071038</v>
      </c>
      <c r="CF14" s="1242">
        <f t="shared" si="25"/>
        <v>63.650916793188877</v>
      </c>
      <c r="CG14" s="1242">
        <f t="shared" si="26"/>
        <v>63.663215195139728</v>
      </c>
      <c r="CH14" s="1242">
        <f t="shared" si="27"/>
        <v>63.67483710783651</v>
      </c>
      <c r="CI14" s="1242">
        <f t="shared" si="28"/>
        <v>63.685776716570771</v>
      </c>
      <c r="CJ14" s="1242">
        <f t="shared" si="29"/>
        <v>63.696139138142257</v>
      </c>
      <c r="CK14" s="1242">
        <f t="shared" si="30"/>
        <v>63.705930870315804</v>
      </c>
      <c r="CL14" s="1242">
        <f t="shared" si="31"/>
        <v>63.715146860243202</v>
      </c>
      <c r="CM14" s="1242">
        <f t="shared" si="32"/>
        <v>63.723808442823703</v>
      </c>
      <c r="CN14" s="1242">
        <f t="shared" si="33"/>
        <v>63.731953363565303</v>
      </c>
      <c r="CO14" s="1242">
        <f t="shared" si="34"/>
        <v>63.739607005658193</v>
      </c>
      <c r="CP14" s="1242">
        <f t="shared" si="35"/>
        <v>63.746778325970112</v>
      </c>
      <c r="CQ14" s="1242">
        <f t="shared" si="36"/>
        <v>63.75349023359874</v>
      </c>
      <c r="CR14" s="1242">
        <f t="shared" si="37"/>
        <v>63.759768756323297</v>
      </c>
      <c r="CS14" s="1242">
        <f t="shared" si="38"/>
        <v>63.765635065653129</v>
      </c>
      <c r="CT14" s="1242">
        <f t="shared" si="39"/>
        <v>63.771106958040178</v>
      </c>
      <c r="CU14" s="1242">
        <f t="shared" si="40"/>
        <v>63.776203979780867</v>
      </c>
      <c r="CV14" s="1242">
        <f t="shared" si="41"/>
        <v>63.780947652535041</v>
      </c>
      <c r="CW14" s="1242">
        <f t="shared" si="42"/>
        <v>63.785357005597518</v>
      </c>
      <c r="CX14" s="1242">
        <f t="shared" si="43"/>
        <v>63.789449776467961</v>
      </c>
      <c r="CY14" s="1242">
        <f t="shared" si="44"/>
        <v>63.793243847414956</v>
      </c>
      <c r="CZ14" s="1242">
        <f t="shared" si="45"/>
        <v>63.796757031921061</v>
      </c>
      <c r="DA14" s="1242">
        <f t="shared" si="46"/>
        <v>63.800006180373039</v>
      </c>
      <c r="DB14" s="1242">
        <f t="shared" si="47"/>
        <v>63.803007139202151</v>
      </c>
      <c r="DC14" s="1242">
        <f t="shared" si="48"/>
        <v>63.805775383308699</v>
      </c>
      <c r="DD14" s="1242">
        <f t="shared" si="49"/>
        <v>63.80832588664552</v>
      </c>
      <c r="DE14" s="1242">
        <f t="shared" si="50"/>
        <v>63.810672870715415</v>
      </c>
      <c r="DF14" s="1242">
        <f t="shared" si="51"/>
        <v>63.812829820456294</v>
      </c>
      <c r="DG14" s="1242">
        <f t="shared" si="52"/>
        <v>63.814809628325712</v>
      </c>
      <c r="DH14" s="1242">
        <f t="shared" si="53"/>
        <v>63.816624607862082</v>
      </c>
      <c r="DI14" s="1242">
        <f t="shared" si="54"/>
        <v>63.818286410465006</v>
      </c>
      <c r="DJ14" s="1242">
        <f t="shared" si="55"/>
        <v>63.819806045292758</v>
      </c>
      <c r="DK14" s="1242">
        <f t="shared" si="56"/>
        <v>63.821193931735387</v>
      </c>
      <c r="DL14" s="1242">
        <f t="shared" si="57"/>
        <v>63.822459914833395</v>
      </c>
      <c r="DM14" s="1242">
        <f t="shared" si="58"/>
        <v>63.823613260194023</v>
      </c>
      <c r="DN14" s="1242">
        <f t="shared" si="59"/>
        <v>63.82466266937297</v>
      </c>
      <c r="DO14" s="2477"/>
      <c r="DP14" s="2477">
        <f t="shared" si="60"/>
        <v>1.0102965130077379</v>
      </c>
      <c r="DQ14" s="2477">
        <f t="shared" si="61"/>
        <v>1.0013344240372744</v>
      </c>
    </row>
    <row r="15" spans="1:121" ht="18" customHeight="1">
      <c r="A15" s="1215" t="s">
        <v>1310</v>
      </c>
      <c r="B15" s="2038" t="str">
        <f>'Country and technology list'!A10</f>
        <v>Australia</v>
      </c>
      <c r="C15">
        <v>81.53</v>
      </c>
      <c r="D15">
        <v>81.94</v>
      </c>
      <c r="E15">
        <v>82.23</v>
      </c>
      <c r="F15">
        <v>82.51</v>
      </c>
      <c r="G15">
        <v>82.79</v>
      </c>
      <c r="H15">
        <v>83.07</v>
      </c>
      <c r="I15">
        <v>83.34</v>
      </c>
      <c r="J15">
        <v>83.51</v>
      </c>
      <c r="K15">
        <v>83.67</v>
      </c>
      <c r="L15">
        <v>83.84</v>
      </c>
      <c r="M15">
        <v>84</v>
      </c>
      <c r="N15">
        <v>84.16</v>
      </c>
      <c r="O15">
        <v>84.32</v>
      </c>
      <c r="P15">
        <v>84.48</v>
      </c>
      <c r="Q15">
        <v>84.64</v>
      </c>
      <c r="R15">
        <v>84.79</v>
      </c>
      <c r="S15">
        <v>84.95</v>
      </c>
      <c r="T15">
        <v>85.1</v>
      </c>
      <c r="U15">
        <v>85.25</v>
      </c>
      <c r="V15">
        <v>85.4</v>
      </c>
      <c r="W15">
        <v>85.55</v>
      </c>
      <c r="X15">
        <v>85.7</v>
      </c>
      <c r="Y15">
        <v>85.67</v>
      </c>
      <c r="Z15">
        <v>85.64</v>
      </c>
      <c r="AA15">
        <v>85.61</v>
      </c>
      <c r="AB15">
        <v>85.58</v>
      </c>
      <c r="AC15">
        <v>85.55</v>
      </c>
      <c r="AD15">
        <v>85.52</v>
      </c>
      <c r="AE15">
        <v>85.49</v>
      </c>
      <c r="AF15">
        <v>85.46</v>
      </c>
      <c r="AG15">
        <v>85.43</v>
      </c>
      <c r="AH15">
        <v>85.4</v>
      </c>
      <c r="AI15">
        <v>85.29</v>
      </c>
      <c r="AJ15">
        <v>85.16</v>
      </c>
      <c r="AK15">
        <v>85.03</v>
      </c>
      <c r="AL15">
        <v>84.9</v>
      </c>
      <c r="AM15">
        <v>84.77</v>
      </c>
      <c r="AN15">
        <v>84.64</v>
      </c>
      <c r="AO15">
        <v>84.5</v>
      </c>
      <c r="AP15">
        <v>84.37</v>
      </c>
      <c r="AQ15">
        <v>84.24</v>
      </c>
      <c r="AR15">
        <v>84.1</v>
      </c>
      <c r="AS15">
        <v>84.22</v>
      </c>
      <c r="AT15">
        <v>84.34</v>
      </c>
      <c r="AU15">
        <v>84.46</v>
      </c>
      <c r="AV15">
        <v>84.58</v>
      </c>
      <c r="AW15">
        <v>84.7</v>
      </c>
      <c r="AX15">
        <v>84.82</v>
      </c>
      <c r="AY15">
        <v>84.94</v>
      </c>
      <c r="AZ15">
        <v>85.06</v>
      </c>
      <c r="BA15">
        <v>85.18</v>
      </c>
      <c r="BB15">
        <v>85.3</v>
      </c>
      <c r="BC15">
        <v>85.4</v>
      </c>
      <c r="BD15">
        <v>85.5</v>
      </c>
      <c r="BE15">
        <v>85.6</v>
      </c>
      <c r="BF15">
        <v>85.7</v>
      </c>
      <c r="BG15">
        <v>85.8</v>
      </c>
      <c r="BH15">
        <v>85.9</v>
      </c>
      <c r="BI15" s="10">
        <v>86.012</v>
      </c>
      <c r="BJ15" s="10">
        <v>86.123999999999995</v>
      </c>
      <c r="BK15" s="1242">
        <f t="shared" si="4"/>
        <v>86.211174455597572</v>
      </c>
      <c r="BL15" s="1242">
        <f t="shared" si="5"/>
        <v>86.309469826466611</v>
      </c>
      <c r="BM15" s="1242">
        <f t="shared" si="6"/>
        <v>86.405960193545866</v>
      </c>
      <c r="BN15" s="1242">
        <f t="shared" si="7"/>
        <v>86.498530116264561</v>
      </c>
      <c r="BO15" s="1242">
        <f t="shared" si="8"/>
        <v>86.585277931504095</v>
      </c>
      <c r="BP15" s="1242">
        <f t="shared" si="9"/>
        <v>86.669462548749365</v>
      </c>
      <c r="BQ15" s="1242">
        <f t="shared" si="10"/>
        <v>86.7543597821182</v>
      </c>
      <c r="BR15" s="1242">
        <f t="shared" si="11"/>
        <v>86.834195083879095</v>
      </c>
      <c r="BS15" s="1242">
        <f t="shared" si="12"/>
        <v>86.910792065871291</v>
      </c>
      <c r="BT15" s="1242">
        <f t="shared" si="13"/>
        <v>86.984880268317468</v>
      </c>
      <c r="BU15" s="1242">
        <f t="shared" si="14"/>
        <v>87.056743104716233</v>
      </c>
      <c r="BV15" s="1242">
        <f t="shared" si="15"/>
        <v>87.125672570805676</v>
      </c>
      <c r="BW15" s="1242">
        <f t="shared" si="16"/>
        <v>87.19127525835404</v>
      </c>
      <c r="BX15" s="1242">
        <f t="shared" si="17"/>
        <v>87.254498033230291</v>
      </c>
      <c r="BY15" s="1242">
        <f t="shared" si="18"/>
        <v>87.315137987101295</v>
      </c>
      <c r="BZ15" s="1242">
        <f t="shared" si="19"/>
        <v>87.373058567969608</v>
      </c>
      <c r="CA15" s="1242">
        <f t="shared" si="20"/>
        <v>87.428270211027566</v>
      </c>
      <c r="CB15" s="1242">
        <f t="shared" si="21"/>
        <v>87.480970257655329</v>
      </c>
      <c r="CC15" s="1242">
        <f t="shared" si="22"/>
        <v>87.53126746990344</v>
      </c>
      <c r="CD15" s="1242">
        <f t="shared" si="23"/>
        <v>87.579077217479181</v>
      </c>
      <c r="CE15" s="1242">
        <f t="shared" si="24"/>
        <v>87.624490531650977</v>
      </c>
      <c r="CF15" s="1242">
        <f t="shared" si="25"/>
        <v>87.6676101808021</v>
      </c>
      <c r="CG15" s="1242">
        <f t="shared" si="26"/>
        <v>87.70850832335563</v>
      </c>
      <c r="CH15" s="1242">
        <f t="shared" si="27"/>
        <v>87.747226503820912</v>
      </c>
      <c r="CI15" s="1242">
        <f t="shared" si="28"/>
        <v>87.783827863877377</v>
      </c>
      <c r="CJ15" s="1242">
        <f t="shared" si="29"/>
        <v>87.818406094117137</v>
      </c>
      <c r="CK15" s="1242">
        <f t="shared" si="30"/>
        <v>87.851030421750636</v>
      </c>
      <c r="CL15" s="1242">
        <f t="shared" si="31"/>
        <v>87.881766311961883</v>
      </c>
      <c r="CM15" s="1242">
        <f t="shared" si="32"/>
        <v>87.910685994882058</v>
      </c>
      <c r="CN15" s="1242">
        <f t="shared" si="33"/>
        <v>87.937867413226016</v>
      </c>
      <c r="CO15" s="1242">
        <f t="shared" si="34"/>
        <v>87.963384540562558</v>
      </c>
      <c r="CP15" s="1242">
        <f t="shared" si="35"/>
        <v>87.987306423148439</v>
      </c>
      <c r="CQ15" s="1242">
        <f t="shared" si="36"/>
        <v>88.009705047002711</v>
      </c>
      <c r="CR15" s="1242">
        <f t="shared" si="37"/>
        <v>88.030652587331204</v>
      </c>
      <c r="CS15" s="1242">
        <f t="shared" si="38"/>
        <v>88.050218969078756</v>
      </c>
      <c r="CT15" s="1242">
        <f t="shared" si="39"/>
        <v>88.068471845458262</v>
      </c>
      <c r="CU15" s="1242">
        <f t="shared" si="40"/>
        <v>88.085478046225973</v>
      </c>
      <c r="CV15" s="1242">
        <f t="shared" si="41"/>
        <v>88.101303495451418</v>
      </c>
      <c r="CW15" s="1242">
        <f t="shared" si="42"/>
        <v>88.11601189158543</v>
      </c>
      <c r="CX15" s="1242">
        <f t="shared" si="43"/>
        <v>88.129664878601275</v>
      </c>
      <c r="CY15" s="1242">
        <f t="shared" si="44"/>
        <v>88.142322367998531</v>
      </c>
      <c r="CZ15" s="1242">
        <f t="shared" si="45"/>
        <v>88.15404244774561</v>
      </c>
      <c r="DA15" s="1242">
        <f t="shared" si="46"/>
        <v>88.164881059204546</v>
      </c>
      <c r="DB15" s="1242">
        <f t="shared" si="47"/>
        <v>88.174891939981649</v>
      </c>
      <c r="DC15" s="1242">
        <f t="shared" si="48"/>
        <v>88.184126765881459</v>
      </c>
      <c r="DD15" s="1242">
        <f t="shared" si="49"/>
        <v>88.192635105046236</v>
      </c>
      <c r="DE15" s="1242">
        <f t="shared" si="50"/>
        <v>88.200464339197111</v>
      </c>
      <c r="DF15" s="1242">
        <f t="shared" si="51"/>
        <v>88.207659664617751</v>
      </c>
      <c r="DG15" s="1242">
        <f t="shared" si="52"/>
        <v>88.214264145123138</v>
      </c>
      <c r="DH15" s="1242">
        <f t="shared" si="53"/>
        <v>88.22031873628687</v>
      </c>
      <c r="DI15" s="1242">
        <f t="shared" si="54"/>
        <v>88.225862289682667</v>
      </c>
      <c r="DJ15" s="1242">
        <f t="shared" si="55"/>
        <v>88.230931591002175</v>
      </c>
      <c r="DK15" s="1242">
        <f t="shared" si="56"/>
        <v>88.235561414604447</v>
      </c>
      <c r="DL15" s="1242">
        <f t="shared" si="57"/>
        <v>88.239784573781847</v>
      </c>
      <c r="DM15" s="1242">
        <f t="shared" si="58"/>
        <v>88.243631969041573</v>
      </c>
      <c r="DN15" s="1242">
        <f t="shared" si="59"/>
        <v>88.24713264594341</v>
      </c>
      <c r="DO15" s="2477"/>
      <c r="DP15" s="2477">
        <f t="shared" si="60"/>
        <v>1.0264105547323519</v>
      </c>
      <c r="DQ15" s="2477">
        <f t="shared" si="61"/>
        <v>1.0032257524748835</v>
      </c>
    </row>
    <row r="16" spans="1:121" ht="18" customHeight="1">
      <c r="A16" s="1215" t="s">
        <v>1311</v>
      </c>
      <c r="B16" s="2038" t="str">
        <f>'Country and technology list'!A11</f>
        <v>Austria</v>
      </c>
      <c r="C16">
        <v>64.72</v>
      </c>
      <c r="D16">
        <v>64.81</v>
      </c>
      <c r="E16">
        <v>64.86</v>
      </c>
      <c r="F16">
        <v>64.91</v>
      </c>
      <c r="G16">
        <v>64.959999999999994</v>
      </c>
      <c r="H16">
        <v>65.010000000000005</v>
      </c>
      <c r="I16">
        <v>65.06</v>
      </c>
      <c r="J16">
        <v>65.11</v>
      </c>
      <c r="K16">
        <v>65.16</v>
      </c>
      <c r="L16">
        <v>65.209999999999994</v>
      </c>
      <c r="M16">
        <v>65.260000000000005</v>
      </c>
      <c r="N16">
        <v>65.3</v>
      </c>
      <c r="O16">
        <v>65.31</v>
      </c>
      <c r="P16">
        <v>65.319999999999993</v>
      </c>
      <c r="Q16">
        <v>65.33</v>
      </c>
      <c r="R16">
        <v>65.34</v>
      </c>
      <c r="S16">
        <v>65.349999999999994</v>
      </c>
      <c r="T16">
        <v>65.36</v>
      </c>
      <c r="U16">
        <v>65.37</v>
      </c>
      <c r="V16">
        <v>65.38</v>
      </c>
      <c r="W16">
        <v>65.39</v>
      </c>
      <c r="X16">
        <v>65.36</v>
      </c>
      <c r="Y16">
        <v>65.099999999999994</v>
      </c>
      <c r="Z16">
        <v>64.84</v>
      </c>
      <c r="AA16">
        <v>64.569999999999993</v>
      </c>
      <c r="AB16">
        <v>64.31</v>
      </c>
      <c r="AC16">
        <v>64.040000000000006</v>
      </c>
      <c r="AD16">
        <v>63.77</v>
      </c>
      <c r="AE16">
        <v>63.5</v>
      </c>
      <c r="AF16">
        <v>63.23</v>
      </c>
      <c r="AG16">
        <v>62.96</v>
      </c>
      <c r="AH16">
        <v>62.69</v>
      </c>
      <c r="AI16">
        <v>62.42</v>
      </c>
      <c r="AJ16">
        <v>62.14</v>
      </c>
      <c r="AK16">
        <v>61.87</v>
      </c>
      <c r="AL16">
        <v>61.6</v>
      </c>
      <c r="AM16">
        <v>61.32</v>
      </c>
      <c r="AN16">
        <v>61.05</v>
      </c>
      <c r="AO16">
        <v>60.77</v>
      </c>
      <c r="AP16">
        <v>60.49</v>
      </c>
      <c r="AQ16">
        <v>60.21</v>
      </c>
      <c r="AR16">
        <v>59.93</v>
      </c>
      <c r="AS16">
        <v>59.66</v>
      </c>
      <c r="AT16">
        <v>59.38</v>
      </c>
      <c r="AU16">
        <v>59.09</v>
      </c>
      <c r="AV16">
        <v>58.81</v>
      </c>
      <c r="AW16">
        <v>58.53</v>
      </c>
      <c r="AX16">
        <v>58.25</v>
      </c>
      <c r="AY16">
        <v>57.97</v>
      </c>
      <c r="AZ16">
        <v>57.68</v>
      </c>
      <c r="BA16">
        <v>57.4</v>
      </c>
      <c r="BB16">
        <v>57.12</v>
      </c>
      <c r="BC16">
        <v>57.15</v>
      </c>
      <c r="BD16">
        <v>57.34</v>
      </c>
      <c r="BE16">
        <v>57.53</v>
      </c>
      <c r="BF16">
        <v>57.72</v>
      </c>
      <c r="BG16">
        <v>57.91</v>
      </c>
      <c r="BH16">
        <v>58.09</v>
      </c>
      <c r="BI16" s="10">
        <v>58.296999999999997</v>
      </c>
      <c r="BJ16" s="10">
        <v>58.515000000000001</v>
      </c>
      <c r="BK16" s="1242">
        <f t="shared" si="4"/>
        <v>58.674803439243426</v>
      </c>
      <c r="BL16" s="1242">
        <f t="shared" si="5"/>
        <v>58.857677920237684</v>
      </c>
      <c r="BM16" s="1242">
        <f t="shared" si="6"/>
        <v>59.037947139663267</v>
      </c>
      <c r="BN16" s="1242">
        <f t="shared" si="7"/>
        <v>59.212634559553941</v>
      </c>
      <c r="BO16" s="1242">
        <f t="shared" si="8"/>
        <v>59.375207315589257</v>
      </c>
      <c r="BP16" s="1242">
        <f t="shared" si="9"/>
        <v>59.531325319100844</v>
      </c>
      <c r="BQ16" s="1242">
        <f t="shared" si="10"/>
        <v>59.690687543436511</v>
      </c>
      <c r="BR16" s="1242">
        <f t="shared" si="11"/>
        <v>59.840344798441492</v>
      </c>
      <c r="BS16" s="1242">
        <f t="shared" si="12"/>
        <v>59.983672332418841</v>
      </c>
      <c r="BT16" s="1242">
        <f t="shared" si="13"/>
        <v>60.122002571183799</v>
      </c>
      <c r="BU16" s="1242">
        <f t="shared" si="14"/>
        <v>60.256432867034086</v>
      </c>
      <c r="BV16" s="1242">
        <f t="shared" si="15"/>
        <v>60.385619950231188</v>
      </c>
      <c r="BW16" s="1242">
        <f t="shared" si="16"/>
        <v>60.508271726761983</v>
      </c>
      <c r="BX16" s="1242">
        <f t="shared" si="17"/>
        <v>60.626480025551842</v>
      </c>
      <c r="BY16" s="1242">
        <f t="shared" si="18"/>
        <v>60.739919243176637</v>
      </c>
      <c r="BZ16" s="1242">
        <f t="shared" si="19"/>
        <v>60.848319016977278</v>
      </c>
      <c r="CA16" s="1242">
        <f t="shared" si="20"/>
        <v>60.951596030144039</v>
      </c>
      <c r="CB16" s="1242">
        <f t="shared" si="21"/>
        <v>61.050134663303432</v>
      </c>
      <c r="CC16" s="1242">
        <f t="shared" si="22"/>
        <v>61.144225332745243</v>
      </c>
      <c r="CD16" s="1242">
        <f t="shared" si="23"/>
        <v>61.233663474950028</v>
      </c>
      <c r="CE16" s="1242">
        <f t="shared" si="24"/>
        <v>61.318603497697559</v>
      </c>
      <c r="CF16" s="1242">
        <f t="shared" si="25"/>
        <v>61.399243123050688</v>
      </c>
      <c r="CG16" s="1242">
        <f t="shared" si="26"/>
        <v>61.475735727071935</v>
      </c>
      <c r="CH16" s="1242">
        <f t="shared" si="27"/>
        <v>61.548155504702095</v>
      </c>
      <c r="CI16" s="1242">
        <f t="shared" si="28"/>
        <v>61.616607227052498</v>
      </c>
      <c r="CJ16" s="1242">
        <f t="shared" si="29"/>
        <v>61.681272882369008</v>
      </c>
      <c r="CK16" s="1242">
        <f t="shared" si="30"/>
        <v>61.7422858015522</v>
      </c>
      <c r="CL16" s="1242">
        <f t="shared" si="31"/>
        <v>61.79976745289899</v>
      </c>
      <c r="CM16" s="1242">
        <f t="shared" si="32"/>
        <v>61.853849961878545</v>
      </c>
      <c r="CN16" s="1242">
        <f t="shared" si="33"/>
        <v>61.90467994617763</v>
      </c>
      <c r="CO16" s="1242">
        <f t="shared" si="34"/>
        <v>61.952397999476339</v>
      </c>
      <c r="CP16" s="1242">
        <f t="shared" si="35"/>
        <v>61.997132482596285</v>
      </c>
      <c r="CQ16" s="1242">
        <f t="shared" si="36"/>
        <v>62.039017398051143</v>
      </c>
      <c r="CR16" s="1242">
        <f t="shared" si="37"/>
        <v>62.078188018903262</v>
      </c>
      <c r="CS16" s="1242">
        <f t="shared" si="38"/>
        <v>62.114775722317255</v>
      </c>
      <c r="CT16" s="1242">
        <f t="shared" si="39"/>
        <v>62.148906992978326</v>
      </c>
      <c r="CU16" s="1242">
        <f t="shared" si="40"/>
        <v>62.180706546942538</v>
      </c>
      <c r="CV16" s="1242">
        <f t="shared" si="41"/>
        <v>62.210297840354691</v>
      </c>
      <c r="CW16" s="1242">
        <f t="shared" si="42"/>
        <v>62.237800179061367</v>
      </c>
      <c r="CX16" s="1242">
        <f t="shared" si="43"/>
        <v>62.26332885726422</v>
      </c>
      <c r="CY16" s="1242">
        <f t="shared" si="44"/>
        <v>62.2869958661935</v>
      </c>
      <c r="CZ16" s="1242">
        <f t="shared" si="45"/>
        <v>62.308909880530564</v>
      </c>
      <c r="DA16" s="1242">
        <f t="shared" si="46"/>
        <v>62.32917559107544</v>
      </c>
      <c r="DB16" s="1242">
        <f t="shared" si="47"/>
        <v>62.347893498517408</v>
      </c>
      <c r="DC16" s="1242">
        <f t="shared" si="48"/>
        <v>62.365160233746664</v>
      </c>
      <c r="DD16" s="1242">
        <f t="shared" si="49"/>
        <v>62.381068508279036</v>
      </c>
      <c r="DE16" s="1242">
        <f t="shared" si="50"/>
        <v>62.395706951466686</v>
      </c>
      <c r="DF16" s="1242">
        <f t="shared" si="51"/>
        <v>62.409160087824354</v>
      </c>
      <c r="DG16" s="1242">
        <f t="shared" si="52"/>
        <v>62.421508445316405</v>
      </c>
      <c r="DH16" s="1242">
        <f t="shared" si="53"/>
        <v>62.432828616124922</v>
      </c>
      <c r="DI16" s="1242">
        <f t="shared" si="54"/>
        <v>62.443193258382024</v>
      </c>
      <c r="DJ16" s="1242">
        <f t="shared" si="55"/>
        <v>62.452671161499239</v>
      </c>
      <c r="DK16" s="1242">
        <f t="shared" si="56"/>
        <v>62.461327350561724</v>
      </c>
      <c r="DL16" s="1242">
        <f t="shared" si="57"/>
        <v>62.469223184467069</v>
      </c>
      <c r="DM16" s="1242">
        <f t="shared" si="58"/>
        <v>62.476416445363071</v>
      </c>
      <c r="DN16" s="1242">
        <f t="shared" si="59"/>
        <v>62.482961444754721</v>
      </c>
      <c r="DO16" s="2477"/>
      <c r="DP16" s="2477">
        <f t="shared" si="60"/>
        <v>1.0733263686672962</v>
      </c>
      <c r="DQ16" s="2477">
        <f t="shared" si="61"/>
        <v>1.0085640501806381</v>
      </c>
    </row>
    <row r="17" spans="1:121" ht="18" customHeight="1">
      <c r="A17" s="1215" t="s">
        <v>1306</v>
      </c>
      <c r="B17" s="2038" t="str">
        <f>'Country and technology list'!A12</f>
        <v>Azerbaijan</v>
      </c>
      <c r="C17">
        <v>52.66</v>
      </c>
      <c r="D17">
        <v>52.36</v>
      </c>
      <c r="E17">
        <v>52.06</v>
      </c>
      <c r="F17">
        <v>51.76</v>
      </c>
      <c r="G17">
        <v>51.46</v>
      </c>
      <c r="H17">
        <v>51.16</v>
      </c>
      <c r="I17">
        <v>50.86</v>
      </c>
      <c r="J17">
        <v>50.56</v>
      </c>
      <c r="K17">
        <v>50.26</v>
      </c>
      <c r="L17">
        <v>49.96</v>
      </c>
      <c r="M17">
        <v>50.01</v>
      </c>
      <c r="N17">
        <v>50.46</v>
      </c>
      <c r="O17">
        <v>50.92</v>
      </c>
      <c r="P17">
        <v>51.37</v>
      </c>
      <c r="Q17">
        <v>51.7</v>
      </c>
      <c r="R17">
        <v>51.9</v>
      </c>
      <c r="S17">
        <v>52.1</v>
      </c>
      <c r="T17">
        <v>52.29</v>
      </c>
      <c r="U17">
        <v>52.49</v>
      </c>
      <c r="V17">
        <v>52.66</v>
      </c>
      <c r="W17">
        <v>52.78</v>
      </c>
      <c r="X17">
        <v>52.9</v>
      </c>
      <c r="Y17">
        <v>53.02</v>
      </c>
      <c r="Z17">
        <v>53.14</v>
      </c>
      <c r="AA17">
        <v>53.3</v>
      </c>
      <c r="AB17">
        <v>53.5</v>
      </c>
      <c r="AC17">
        <v>53.7</v>
      </c>
      <c r="AD17">
        <v>53.9</v>
      </c>
      <c r="AE17">
        <v>54.09</v>
      </c>
      <c r="AF17">
        <v>54.06</v>
      </c>
      <c r="AG17">
        <v>53.75</v>
      </c>
      <c r="AH17">
        <v>53.44</v>
      </c>
      <c r="AI17">
        <v>53.13</v>
      </c>
      <c r="AJ17">
        <v>52.82</v>
      </c>
      <c r="AK17">
        <v>52.52</v>
      </c>
      <c r="AL17">
        <v>52.21</v>
      </c>
      <c r="AM17">
        <v>51.9</v>
      </c>
      <c r="AN17">
        <v>51.59</v>
      </c>
      <c r="AO17">
        <v>51.28</v>
      </c>
      <c r="AP17">
        <v>51.19</v>
      </c>
      <c r="AQ17">
        <v>51.39</v>
      </c>
      <c r="AR17">
        <v>51.59</v>
      </c>
      <c r="AS17">
        <v>51.79</v>
      </c>
      <c r="AT17">
        <v>51.99</v>
      </c>
      <c r="AU17">
        <v>52.19</v>
      </c>
      <c r="AV17">
        <v>52.39</v>
      </c>
      <c r="AW17">
        <v>52.59</v>
      </c>
      <c r="AX17">
        <v>52.79</v>
      </c>
      <c r="AY17">
        <v>52.99</v>
      </c>
      <c r="AZ17">
        <v>53.19</v>
      </c>
      <c r="BA17">
        <v>53.41</v>
      </c>
      <c r="BB17">
        <v>53.64</v>
      </c>
      <c r="BC17">
        <v>53.88</v>
      </c>
      <c r="BD17">
        <v>54.15</v>
      </c>
      <c r="BE17">
        <v>54.42</v>
      </c>
      <c r="BF17">
        <v>54.71</v>
      </c>
      <c r="BG17">
        <v>55.02</v>
      </c>
      <c r="BH17">
        <v>55.34</v>
      </c>
      <c r="BI17" s="10">
        <v>55.68</v>
      </c>
      <c r="BJ17" s="10">
        <v>56.030999999999999</v>
      </c>
      <c r="BK17" s="1242">
        <f t="shared" si="4"/>
        <v>56.296811001683899</v>
      </c>
      <c r="BL17" s="1242">
        <f t="shared" si="5"/>
        <v>56.604791128439288</v>
      </c>
      <c r="BM17" s="1242">
        <f t="shared" si="6"/>
        <v>56.903665383038984</v>
      </c>
      <c r="BN17" s="1242">
        <f t="shared" si="7"/>
        <v>57.188902192772197</v>
      </c>
      <c r="BO17" s="1242">
        <f t="shared" si="8"/>
        <v>57.458663939755461</v>
      </c>
      <c r="BP17" s="1242">
        <f t="shared" si="9"/>
        <v>57.719076930149967</v>
      </c>
      <c r="BQ17" s="1242">
        <f t="shared" si="10"/>
        <v>57.982684799410045</v>
      </c>
      <c r="BR17" s="1242">
        <f t="shared" si="11"/>
        <v>58.229446696460762</v>
      </c>
      <c r="BS17" s="1242">
        <f t="shared" si="12"/>
        <v>58.466740898217708</v>
      </c>
      <c r="BT17" s="1242">
        <f t="shared" si="13"/>
        <v>58.696475383533141</v>
      </c>
      <c r="BU17" s="1242">
        <f t="shared" si="14"/>
        <v>58.918919589976824</v>
      </c>
      <c r="BV17" s="1242">
        <f t="shared" si="15"/>
        <v>59.132424324080624</v>
      </c>
      <c r="BW17" s="1242">
        <f t="shared" si="16"/>
        <v>59.335508188685075</v>
      </c>
      <c r="BX17" s="1242">
        <f t="shared" si="17"/>
        <v>59.531376963017607</v>
      </c>
      <c r="BY17" s="1242">
        <f t="shared" si="18"/>
        <v>59.719145405793682</v>
      </c>
      <c r="BZ17" s="1242">
        <f t="shared" si="19"/>
        <v>59.898447591367642</v>
      </c>
      <c r="CA17" s="1242">
        <f t="shared" si="20"/>
        <v>60.069409785700429</v>
      </c>
      <c r="CB17" s="1242">
        <f t="shared" si="21"/>
        <v>60.232572145406429</v>
      </c>
      <c r="CC17" s="1242">
        <f t="shared" si="22"/>
        <v>60.388296019796599</v>
      </c>
      <c r="CD17" s="1242">
        <f t="shared" si="23"/>
        <v>60.536288096169152</v>
      </c>
      <c r="CE17" s="1242">
        <f t="shared" si="24"/>
        <v>60.676868865069324</v>
      </c>
      <c r="CF17" s="1242">
        <f t="shared" si="25"/>
        <v>60.810349194830785</v>
      </c>
      <c r="CG17" s="1242">
        <f t="shared" si="26"/>
        <v>60.93693895390507</v>
      </c>
      <c r="CH17" s="1242">
        <f t="shared" si="27"/>
        <v>61.056776738406612</v>
      </c>
      <c r="CI17" s="1242">
        <f t="shared" si="28"/>
        <v>61.170057638755594</v>
      </c>
      <c r="CJ17" s="1242">
        <f t="shared" si="29"/>
        <v>61.277075919002279</v>
      </c>
      <c r="CK17" s="1242">
        <f t="shared" si="30"/>
        <v>61.37804101377246</v>
      </c>
      <c r="CL17" s="1242">
        <f t="shared" si="31"/>
        <v>61.473157225973807</v>
      </c>
      <c r="CM17" s="1242">
        <f t="shared" si="32"/>
        <v>61.562650873011947</v>
      </c>
      <c r="CN17" s="1242">
        <f t="shared" si="33"/>
        <v>61.646762544219328</v>
      </c>
      <c r="CO17" s="1242">
        <f t="shared" si="34"/>
        <v>61.725721444430363</v>
      </c>
      <c r="CP17" s="1242">
        <f t="shared" si="35"/>
        <v>61.799741288263249</v>
      </c>
      <c r="CQ17" s="1242">
        <f t="shared" si="36"/>
        <v>61.869046012865915</v>
      </c>
      <c r="CR17" s="1242">
        <f t="shared" si="37"/>
        <v>61.933859176493669</v>
      </c>
      <c r="CS17" s="1242">
        <f t="shared" si="38"/>
        <v>61.994397123155828</v>
      </c>
      <c r="CT17" s="1242">
        <f t="shared" si="39"/>
        <v>62.050869605556564</v>
      </c>
      <c r="CU17" s="1242">
        <f t="shared" si="40"/>
        <v>62.103483736733729</v>
      </c>
      <c r="CV17" s="1242">
        <f t="shared" si="41"/>
        <v>62.152443763022674</v>
      </c>
      <c r="CW17" s="1242">
        <f t="shared" si="42"/>
        <v>62.197946861095616</v>
      </c>
      <c r="CX17" s="1242">
        <f t="shared" si="43"/>
        <v>62.240183951334693</v>
      </c>
      <c r="CY17" s="1242">
        <f t="shared" si="44"/>
        <v>62.279340608360052</v>
      </c>
      <c r="CZ17" s="1242">
        <f t="shared" si="45"/>
        <v>62.315596676283555</v>
      </c>
      <c r="DA17" s="1242">
        <f t="shared" si="46"/>
        <v>62.349125334548475</v>
      </c>
      <c r="DB17" s="1242">
        <f t="shared" si="47"/>
        <v>62.380092937543665</v>
      </c>
      <c r="DC17" s="1242">
        <f t="shared" si="48"/>
        <v>62.408659465299735</v>
      </c>
      <c r="DD17" s="1242">
        <f t="shared" si="49"/>
        <v>62.434978345222859</v>
      </c>
      <c r="DE17" s="1242">
        <f t="shared" si="50"/>
        <v>62.459196220280809</v>
      </c>
      <c r="DF17" s="1242">
        <f t="shared" si="51"/>
        <v>62.48145296959931</v>
      </c>
      <c r="DG17" s="1242">
        <f t="shared" si="52"/>
        <v>62.501881866744554</v>
      </c>
      <c r="DH17" s="1242">
        <f t="shared" si="53"/>
        <v>62.520609651816891</v>
      </c>
      <c r="DI17" s="1242">
        <f t="shared" si="54"/>
        <v>62.537756545054869</v>
      </c>
      <c r="DJ17" s="1242">
        <f t="shared" si="55"/>
        <v>62.553436371073978</v>
      </c>
      <c r="DK17" s="1242">
        <f t="shared" si="56"/>
        <v>62.567756727573133</v>
      </c>
      <c r="DL17" s="1242">
        <f t="shared" si="57"/>
        <v>62.580819139341855</v>
      </c>
      <c r="DM17" s="1242">
        <f t="shared" si="58"/>
        <v>62.592719209101233</v>
      </c>
      <c r="DN17" s="1242">
        <f t="shared" si="59"/>
        <v>62.603546797943686</v>
      </c>
      <c r="DO17" s="2477"/>
      <c r="DP17" s="2477">
        <f t="shared" si="60"/>
        <v>1.1282347184140078</v>
      </c>
      <c r="DQ17" s="2477">
        <f t="shared" si="61"/>
        <v>1.0142213866921523</v>
      </c>
    </row>
    <row r="18" spans="1:121" ht="18" customHeight="1">
      <c r="A18" s="1215"/>
      <c r="B18" s="2038" t="str">
        <f>'Country and technology list'!A13</f>
        <v>Bahamas</v>
      </c>
      <c r="C18">
        <v>59.71</v>
      </c>
      <c r="D18">
        <v>60.45</v>
      </c>
      <c r="E18">
        <v>61.19</v>
      </c>
      <c r="F18">
        <v>61.93</v>
      </c>
      <c r="G18">
        <v>62.64</v>
      </c>
      <c r="H18">
        <v>63.34</v>
      </c>
      <c r="I18">
        <v>64.040000000000006</v>
      </c>
      <c r="J18">
        <v>64.73</v>
      </c>
      <c r="K18">
        <v>65.42</v>
      </c>
      <c r="L18">
        <v>66.09</v>
      </c>
      <c r="M18">
        <v>66.760000000000005</v>
      </c>
      <c r="N18">
        <v>67.430000000000007</v>
      </c>
      <c r="O18">
        <v>68.09</v>
      </c>
      <c r="P18">
        <v>68.739999999999995</v>
      </c>
      <c r="Q18">
        <v>69.38</v>
      </c>
      <c r="R18">
        <v>70.02</v>
      </c>
      <c r="S18">
        <v>70.650000000000006</v>
      </c>
      <c r="T18">
        <v>71.27</v>
      </c>
      <c r="U18">
        <v>71.88</v>
      </c>
      <c r="V18">
        <v>72.48</v>
      </c>
      <c r="W18">
        <v>73.099999999999994</v>
      </c>
      <c r="X18">
        <v>73.84</v>
      </c>
      <c r="Y18">
        <v>74.569999999999993</v>
      </c>
      <c r="Z18">
        <v>75.290000000000006</v>
      </c>
      <c r="AA18">
        <v>75.989999999999995</v>
      </c>
      <c r="AB18">
        <v>76.67</v>
      </c>
      <c r="AC18">
        <v>77.349999999999994</v>
      </c>
      <c r="AD18">
        <v>78.010000000000005</v>
      </c>
      <c r="AE18">
        <v>78.650000000000006</v>
      </c>
      <c r="AF18">
        <v>79.28</v>
      </c>
      <c r="AG18">
        <v>79.84</v>
      </c>
      <c r="AH18">
        <v>80.069999999999993</v>
      </c>
      <c r="AI18">
        <v>80.290000000000006</v>
      </c>
      <c r="AJ18">
        <v>80.52</v>
      </c>
      <c r="AK18">
        <v>80.739999999999995</v>
      </c>
      <c r="AL18">
        <v>80.959999999999994</v>
      </c>
      <c r="AM18">
        <v>81.180000000000007</v>
      </c>
      <c r="AN18">
        <v>81.400000000000006</v>
      </c>
      <c r="AO18">
        <v>81.61</v>
      </c>
      <c r="AP18">
        <v>81.819999999999993</v>
      </c>
      <c r="AQ18">
        <v>82.01</v>
      </c>
      <c r="AR18">
        <v>82.05</v>
      </c>
      <c r="AS18">
        <v>82.09</v>
      </c>
      <c r="AT18">
        <v>82.13</v>
      </c>
      <c r="AU18">
        <v>82.18</v>
      </c>
      <c r="AV18">
        <v>82.22</v>
      </c>
      <c r="AW18">
        <v>82.26</v>
      </c>
      <c r="AX18">
        <v>82.3</v>
      </c>
      <c r="AY18">
        <v>82.34</v>
      </c>
      <c r="AZ18">
        <v>82.39</v>
      </c>
      <c r="BA18">
        <v>82.43</v>
      </c>
      <c r="BB18">
        <v>82.48</v>
      </c>
      <c r="BC18">
        <v>82.53</v>
      </c>
      <c r="BD18">
        <v>82.6</v>
      </c>
      <c r="BE18">
        <v>82.67</v>
      </c>
      <c r="BF18">
        <v>82.75</v>
      </c>
      <c r="BG18">
        <v>82.83</v>
      </c>
      <c r="BH18">
        <v>82.93</v>
      </c>
      <c r="BI18" s="10">
        <v>83.025000000000006</v>
      </c>
      <c r="BJ18" s="10">
        <v>83.132000000000005</v>
      </c>
      <c r="BK18" s="1242">
        <f t="shared" si="4"/>
        <v>83.204348265930491</v>
      </c>
      <c r="BL18" s="1242">
        <f t="shared" si="5"/>
        <v>83.294480798519444</v>
      </c>
      <c r="BM18" s="1242">
        <f t="shared" si="6"/>
        <v>83.382856125615788</v>
      </c>
      <c r="BN18" s="1242">
        <f t="shared" si="7"/>
        <v>83.464612924526563</v>
      </c>
      <c r="BO18" s="1242">
        <f t="shared" si="8"/>
        <v>83.543215344645063</v>
      </c>
      <c r="BP18" s="1242">
        <f t="shared" si="9"/>
        <v>83.618088610960456</v>
      </c>
      <c r="BQ18" s="1242">
        <f t="shared" si="10"/>
        <v>83.695374722939619</v>
      </c>
      <c r="BR18" s="1242">
        <f t="shared" si="11"/>
        <v>83.766870557017455</v>
      </c>
      <c r="BS18" s="1242">
        <f t="shared" si="12"/>
        <v>83.835472674087995</v>
      </c>
      <c r="BT18" s="1242">
        <f t="shared" si="13"/>
        <v>83.902301358009865</v>
      </c>
      <c r="BU18" s="1242">
        <f t="shared" si="14"/>
        <v>83.966873196896174</v>
      </c>
      <c r="BV18" s="1242">
        <f t="shared" si="15"/>
        <v>84.028949905464643</v>
      </c>
      <c r="BW18" s="1242">
        <f t="shared" si="16"/>
        <v>84.087790062414612</v>
      </c>
      <c r="BX18" s="1242">
        <f t="shared" si="17"/>
        <v>84.144681584505591</v>
      </c>
      <c r="BY18" s="1242">
        <f t="shared" si="18"/>
        <v>84.199252033897977</v>
      </c>
      <c r="BZ18" s="1242">
        <f t="shared" si="19"/>
        <v>84.251301690530767</v>
      </c>
      <c r="CA18" s="1242">
        <f t="shared" si="20"/>
        <v>84.300944238848288</v>
      </c>
      <c r="CB18" s="1242">
        <f t="shared" si="21"/>
        <v>84.348319042249912</v>
      </c>
      <c r="CC18" s="1242">
        <f t="shared" si="22"/>
        <v>84.393566499668708</v>
      </c>
      <c r="CD18" s="1242">
        <f t="shared" si="23"/>
        <v>84.436548531306556</v>
      </c>
      <c r="CE18" s="1242">
        <f t="shared" si="24"/>
        <v>84.477374547526551</v>
      </c>
      <c r="CF18" s="1242">
        <f t="shared" si="25"/>
        <v>84.516150127686629</v>
      </c>
      <c r="CG18" s="1242">
        <f t="shared" si="26"/>
        <v>84.552925568208948</v>
      </c>
      <c r="CH18" s="1242">
        <f t="shared" si="27"/>
        <v>84.587740542736881</v>
      </c>
      <c r="CI18" s="1242">
        <f t="shared" si="28"/>
        <v>84.62064773626561</v>
      </c>
      <c r="CJ18" s="1242">
        <f t="shared" si="29"/>
        <v>84.651740106952033</v>
      </c>
      <c r="CK18" s="1242">
        <f t="shared" si="30"/>
        <v>84.6810760449968</v>
      </c>
      <c r="CL18" s="1242">
        <f t="shared" si="31"/>
        <v>84.708712133294952</v>
      </c>
      <c r="CM18" s="1242">
        <f t="shared" si="32"/>
        <v>84.734715319607034</v>
      </c>
      <c r="CN18" s="1242">
        <f t="shared" si="33"/>
        <v>84.759155830009249</v>
      </c>
      <c r="CO18" s="1242">
        <f t="shared" si="34"/>
        <v>84.782100486671553</v>
      </c>
      <c r="CP18" s="1242">
        <f t="shared" si="35"/>
        <v>84.803610142609543</v>
      </c>
      <c r="CQ18" s="1242">
        <f t="shared" si="36"/>
        <v>84.823750040857448</v>
      </c>
      <c r="CR18" s="1242">
        <f t="shared" si="37"/>
        <v>84.842585466393061</v>
      </c>
      <c r="CS18" s="1242">
        <f t="shared" si="38"/>
        <v>84.86017902388933</v>
      </c>
      <c r="CT18" s="1242">
        <f t="shared" si="39"/>
        <v>84.876591453962391</v>
      </c>
      <c r="CU18" s="1242">
        <f t="shared" si="40"/>
        <v>84.89188283400081</v>
      </c>
      <c r="CV18" s="1242">
        <f t="shared" si="41"/>
        <v>84.906112614047188</v>
      </c>
      <c r="CW18" s="1242">
        <f t="shared" si="42"/>
        <v>84.919338002230418</v>
      </c>
      <c r="CX18" s="1242">
        <f t="shared" si="43"/>
        <v>84.931614360768393</v>
      </c>
      <c r="CY18" s="1242">
        <f t="shared" si="44"/>
        <v>84.9429955933918</v>
      </c>
      <c r="CZ18" s="1242">
        <f t="shared" si="45"/>
        <v>84.953533952120964</v>
      </c>
      <c r="DA18" s="1242">
        <f t="shared" si="46"/>
        <v>84.96327973576777</v>
      </c>
      <c r="DB18" s="1242">
        <f t="shared" si="47"/>
        <v>84.97228123793461</v>
      </c>
      <c r="DC18" s="1242">
        <f t="shared" si="48"/>
        <v>84.980584931337091</v>
      </c>
      <c r="DD18" s="1242">
        <f t="shared" si="49"/>
        <v>84.988235396240725</v>
      </c>
      <c r="DE18" s="1242">
        <f t="shared" si="50"/>
        <v>84.995275232478022</v>
      </c>
      <c r="DF18" s="1242">
        <f t="shared" si="51"/>
        <v>85.001745074631359</v>
      </c>
      <c r="DG18" s="1242">
        <f t="shared" si="52"/>
        <v>85.007683644476828</v>
      </c>
      <c r="DH18" s="1242">
        <f t="shared" si="53"/>
        <v>85.013127771430874</v>
      </c>
      <c r="DI18" s="1242">
        <f t="shared" si="54"/>
        <v>85.01811238867144</v>
      </c>
      <c r="DJ18" s="1242">
        <f t="shared" si="55"/>
        <v>85.0226705710365</v>
      </c>
      <c r="DK18" s="1242">
        <f t="shared" si="56"/>
        <v>85.026833586918585</v>
      </c>
      <c r="DL18" s="1242">
        <f t="shared" si="57"/>
        <v>85.030630941720531</v>
      </c>
      <c r="DM18" s="1242">
        <f t="shared" si="58"/>
        <v>85.034090420191063</v>
      </c>
      <c r="DN18" s="1242">
        <f t="shared" si="59"/>
        <v>85.037238138704922</v>
      </c>
      <c r="DO18" s="2477"/>
      <c r="DP18" s="2477">
        <f t="shared" si="60"/>
        <v>1.0245571055791125</v>
      </c>
      <c r="DQ18" s="2477">
        <f t="shared" si="61"/>
        <v>1.0030093339345076</v>
      </c>
    </row>
    <row r="19" spans="1:121" ht="18" customHeight="1">
      <c r="A19" s="1215" t="s">
        <v>1307</v>
      </c>
      <c r="B19" s="2038" t="str">
        <f>'Country and technology list'!A14</f>
        <v>Bahrain</v>
      </c>
      <c r="C19">
        <v>82.32</v>
      </c>
      <c r="D19">
        <v>82.34</v>
      </c>
      <c r="E19">
        <v>82.36</v>
      </c>
      <c r="F19">
        <v>82.37</v>
      </c>
      <c r="G19">
        <v>82.39</v>
      </c>
      <c r="H19">
        <v>82.5</v>
      </c>
      <c r="I19">
        <v>82.76</v>
      </c>
      <c r="J19">
        <v>83.02</v>
      </c>
      <c r="K19">
        <v>83.28</v>
      </c>
      <c r="L19">
        <v>83.53</v>
      </c>
      <c r="M19">
        <v>83.78</v>
      </c>
      <c r="N19">
        <v>84.02</v>
      </c>
      <c r="O19">
        <v>84.27</v>
      </c>
      <c r="P19">
        <v>84.5</v>
      </c>
      <c r="Q19">
        <v>84.74</v>
      </c>
      <c r="R19">
        <v>84.98</v>
      </c>
      <c r="S19">
        <v>85.21</v>
      </c>
      <c r="T19">
        <v>85.43</v>
      </c>
      <c r="U19">
        <v>85.66</v>
      </c>
      <c r="V19">
        <v>85.88</v>
      </c>
      <c r="W19">
        <v>86.1</v>
      </c>
      <c r="X19">
        <v>86.32</v>
      </c>
      <c r="Y19">
        <v>86.53</v>
      </c>
      <c r="Z19">
        <v>86.74</v>
      </c>
      <c r="AA19">
        <v>86.95</v>
      </c>
      <c r="AB19">
        <v>87.16</v>
      </c>
      <c r="AC19">
        <v>87.36</v>
      </c>
      <c r="AD19">
        <v>87.56</v>
      </c>
      <c r="AE19">
        <v>87.75</v>
      </c>
      <c r="AF19">
        <v>87.95</v>
      </c>
      <c r="AG19">
        <v>88.14</v>
      </c>
      <c r="AH19">
        <v>88.33</v>
      </c>
      <c r="AI19">
        <v>88.4</v>
      </c>
      <c r="AJ19">
        <v>88.4</v>
      </c>
      <c r="AK19">
        <v>88.39</v>
      </c>
      <c r="AL19">
        <v>88.39</v>
      </c>
      <c r="AM19">
        <v>88.39</v>
      </c>
      <c r="AN19">
        <v>88.38</v>
      </c>
      <c r="AO19">
        <v>88.38</v>
      </c>
      <c r="AP19">
        <v>88.38</v>
      </c>
      <c r="AQ19">
        <v>88.37</v>
      </c>
      <c r="AR19">
        <v>88.37</v>
      </c>
      <c r="AS19">
        <v>88.37</v>
      </c>
      <c r="AT19">
        <v>88.38</v>
      </c>
      <c r="AU19">
        <v>88.4</v>
      </c>
      <c r="AV19">
        <v>88.42</v>
      </c>
      <c r="AW19">
        <v>88.45</v>
      </c>
      <c r="AX19">
        <v>88.49</v>
      </c>
      <c r="AY19">
        <v>88.53</v>
      </c>
      <c r="AZ19">
        <v>88.58</v>
      </c>
      <c r="BA19">
        <v>88.63</v>
      </c>
      <c r="BB19">
        <v>88.7</v>
      </c>
      <c r="BC19">
        <v>88.76</v>
      </c>
      <c r="BD19">
        <v>88.84</v>
      </c>
      <c r="BE19">
        <v>88.92</v>
      </c>
      <c r="BF19">
        <v>89</v>
      </c>
      <c r="BG19">
        <v>89.09</v>
      </c>
      <c r="BH19">
        <v>89.19</v>
      </c>
      <c r="BI19" s="10">
        <v>89.287000000000006</v>
      </c>
      <c r="BJ19" s="10">
        <v>89.394000000000005</v>
      </c>
      <c r="BK19" s="1242">
        <f t="shared" si="4"/>
        <v>89.470754715876922</v>
      </c>
      <c r="BL19" s="1242">
        <f t="shared" si="5"/>
        <v>89.563254015842148</v>
      </c>
      <c r="BM19" s="1242">
        <f t="shared" si="6"/>
        <v>89.652276143936874</v>
      </c>
      <c r="BN19" s="1242">
        <f t="shared" si="7"/>
        <v>89.73625429106842</v>
      </c>
      <c r="BO19" s="1242">
        <f t="shared" si="8"/>
        <v>89.816908043252283</v>
      </c>
      <c r="BP19" s="1242">
        <f t="shared" si="9"/>
        <v>89.893904074392765</v>
      </c>
      <c r="BQ19" s="1242">
        <f t="shared" si="10"/>
        <v>89.972524677846167</v>
      </c>
      <c r="BR19" s="1242">
        <f t="shared" si="11"/>
        <v>90.045661450201806</v>
      </c>
      <c r="BS19" s="1242">
        <f t="shared" si="12"/>
        <v>90.116123041402247</v>
      </c>
      <c r="BT19" s="1242">
        <f t="shared" si="13"/>
        <v>90.184486107181542</v>
      </c>
      <c r="BU19" s="1242">
        <f t="shared" si="14"/>
        <v>90.250512803360877</v>
      </c>
      <c r="BV19" s="1242">
        <f t="shared" si="15"/>
        <v>90.313994895608417</v>
      </c>
      <c r="BW19" s="1242">
        <f t="shared" si="16"/>
        <v>90.374299263887409</v>
      </c>
      <c r="BX19" s="1242">
        <f t="shared" si="17"/>
        <v>90.43253314728608</v>
      </c>
      <c r="BY19" s="1242">
        <f t="shared" si="18"/>
        <v>90.488341997760102</v>
      </c>
      <c r="BZ19" s="1242">
        <f t="shared" si="19"/>
        <v>90.541616787635562</v>
      </c>
      <c r="CA19" s="1242">
        <f t="shared" si="20"/>
        <v>90.592439032552605</v>
      </c>
      <c r="CB19" s="1242">
        <f t="shared" si="21"/>
        <v>90.640933765731504</v>
      </c>
      <c r="CC19" s="1242">
        <f t="shared" si="22"/>
        <v>90.687229828808881</v>
      </c>
      <c r="CD19" s="1242">
        <f t="shared" si="23"/>
        <v>90.731219882443071</v>
      </c>
      <c r="CE19" s="1242">
        <f t="shared" si="24"/>
        <v>90.773011925448586</v>
      </c>
      <c r="CF19" s="1242">
        <f t="shared" si="25"/>
        <v>90.812698124611785</v>
      </c>
      <c r="CG19" s="1242">
        <f t="shared" si="26"/>
        <v>90.850334425041851</v>
      </c>
      <c r="CH19" s="1242">
        <f t="shared" si="27"/>
        <v>90.885965939971129</v>
      </c>
      <c r="CI19" s="1242">
        <f t="shared" si="28"/>
        <v>90.919648293400769</v>
      </c>
      <c r="CJ19" s="1242">
        <f t="shared" si="29"/>
        <v>90.951471219605907</v>
      </c>
      <c r="CK19" s="1242">
        <f t="shared" si="30"/>
        <v>90.981494980654389</v>
      </c>
      <c r="CL19" s="1242">
        <f t="shared" si="31"/>
        <v>91.009780101712252</v>
      </c>
      <c r="CM19" s="1242">
        <f t="shared" si="32"/>
        <v>91.036394579217969</v>
      </c>
      <c r="CN19" s="1242">
        <f t="shared" si="33"/>
        <v>91.061409347234019</v>
      </c>
      <c r="CO19" s="1242">
        <f t="shared" si="34"/>
        <v>91.084892590661823</v>
      </c>
      <c r="CP19" s="1242">
        <f t="shared" si="35"/>
        <v>91.106907438077783</v>
      </c>
      <c r="CQ19" s="1242">
        <f t="shared" si="36"/>
        <v>91.127520617373179</v>
      </c>
      <c r="CR19" s="1242">
        <f t="shared" si="37"/>
        <v>91.146798523242282</v>
      </c>
      <c r="CS19" s="1242">
        <f t="shared" si="38"/>
        <v>91.164805279421444</v>
      </c>
      <c r="CT19" s="1242">
        <f t="shared" si="39"/>
        <v>91.181603226485691</v>
      </c>
      <c r="CU19" s="1242">
        <f t="shared" si="40"/>
        <v>91.197253881039302</v>
      </c>
      <c r="CV19" s="1242">
        <f t="shared" si="41"/>
        <v>91.211817957994029</v>
      </c>
      <c r="CW19" s="1242">
        <f t="shared" si="42"/>
        <v>91.225354008716536</v>
      </c>
      <c r="CX19" s="1242">
        <f t="shared" si="43"/>
        <v>91.237918761662044</v>
      </c>
      <c r="CY19" s="1242">
        <f t="shared" si="44"/>
        <v>91.249567383947451</v>
      </c>
      <c r="CZ19" s="1242">
        <f t="shared" si="45"/>
        <v>91.260353324752245</v>
      </c>
      <c r="DA19" s="1242">
        <f t="shared" si="46"/>
        <v>91.270328058960246</v>
      </c>
      <c r="DB19" s="1242">
        <f t="shared" si="47"/>
        <v>91.279541033946472</v>
      </c>
      <c r="DC19" s="1242">
        <f t="shared" si="48"/>
        <v>91.288039815095942</v>
      </c>
      <c r="DD19" s="1242">
        <f t="shared" si="49"/>
        <v>91.295870019545859</v>
      </c>
      <c r="DE19" s="1242">
        <f t="shared" si="50"/>
        <v>91.303075247069657</v>
      </c>
      <c r="DF19" s="1242">
        <f t="shared" si="51"/>
        <v>91.30969709136977</v>
      </c>
      <c r="DG19" s="1242">
        <f t="shared" si="52"/>
        <v>91.315775184693678</v>
      </c>
      <c r="DH19" s="1242">
        <f t="shared" si="53"/>
        <v>91.321347218647603</v>
      </c>
      <c r="DI19" s="1242">
        <f t="shared" si="54"/>
        <v>91.326448946529538</v>
      </c>
      <c r="DJ19" s="1242">
        <f t="shared" si="55"/>
        <v>91.331114221565215</v>
      </c>
      <c r="DK19" s="1242">
        <f t="shared" si="56"/>
        <v>91.335375046873111</v>
      </c>
      <c r="DL19" s="1242">
        <f t="shared" si="57"/>
        <v>91.339261620249957</v>
      </c>
      <c r="DM19" s="1242">
        <f t="shared" si="58"/>
        <v>91.342802378944327</v>
      </c>
      <c r="DN19" s="1242">
        <f t="shared" si="59"/>
        <v>91.346024053247717</v>
      </c>
      <c r="DO19" s="2477"/>
      <c r="DP19" s="2477">
        <f t="shared" si="60"/>
        <v>1.0234257594456384</v>
      </c>
      <c r="DQ19" s="2477">
        <f t="shared" si="61"/>
        <v>1.0028669020202881</v>
      </c>
    </row>
    <row r="20" spans="1:121" ht="18" customHeight="1">
      <c r="A20" s="1215" t="s">
        <v>1312</v>
      </c>
      <c r="B20" s="2038" t="str">
        <f>'Country and technology list'!A15</f>
        <v>Bangladesh</v>
      </c>
      <c r="C20">
        <v>5.14</v>
      </c>
      <c r="D20">
        <v>5.28</v>
      </c>
      <c r="E20">
        <v>5.5</v>
      </c>
      <c r="F20">
        <v>5.73</v>
      </c>
      <c r="G20">
        <v>5.96</v>
      </c>
      <c r="H20">
        <v>6.21</v>
      </c>
      <c r="I20">
        <v>6.47</v>
      </c>
      <c r="J20">
        <v>6.73</v>
      </c>
      <c r="K20">
        <v>7.01</v>
      </c>
      <c r="L20">
        <v>7.3</v>
      </c>
      <c r="M20">
        <v>7.59</v>
      </c>
      <c r="N20">
        <v>7.9</v>
      </c>
      <c r="O20">
        <v>8.2200000000000006</v>
      </c>
      <c r="P20">
        <v>8.5500000000000007</v>
      </c>
      <c r="Q20">
        <v>9.0299999999999994</v>
      </c>
      <c r="R20">
        <v>9.84</v>
      </c>
      <c r="S20">
        <v>10.7</v>
      </c>
      <c r="T20">
        <v>11.63</v>
      </c>
      <c r="U20">
        <v>12.63</v>
      </c>
      <c r="V20">
        <v>13.7</v>
      </c>
      <c r="W20">
        <v>14.85</v>
      </c>
      <c r="X20">
        <v>15.8</v>
      </c>
      <c r="Y20">
        <v>16.21</v>
      </c>
      <c r="Z20">
        <v>16.63</v>
      </c>
      <c r="AA20">
        <v>17.059999999999999</v>
      </c>
      <c r="AB20">
        <v>17.5</v>
      </c>
      <c r="AC20">
        <v>17.940000000000001</v>
      </c>
      <c r="AD20">
        <v>18.399999999999999</v>
      </c>
      <c r="AE20">
        <v>18.86</v>
      </c>
      <c r="AF20">
        <v>19.329999999999998</v>
      </c>
      <c r="AG20">
        <v>19.809999999999999</v>
      </c>
      <c r="AH20">
        <v>20.260000000000002</v>
      </c>
      <c r="AI20">
        <v>20.61</v>
      </c>
      <c r="AJ20">
        <v>20.97</v>
      </c>
      <c r="AK20">
        <v>21.33</v>
      </c>
      <c r="AL20">
        <v>21.69</v>
      </c>
      <c r="AM20">
        <v>22.06</v>
      </c>
      <c r="AN20">
        <v>22.44</v>
      </c>
      <c r="AO20">
        <v>22.82</v>
      </c>
      <c r="AP20">
        <v>23.2</v>
      </c>
      <c r="AQ20">
        <v>23.59</v>
      </c>
      <c r="AR20">
        <v>24.1</v>
      </c>
      <c r="AS20">
        <v>24.76</v>
      </c>
      <c r="AT20">
        <v>25.43</v>
      </c>
      <c r="AU20">
        <v>26.11</v>
      </c>
      <c r="AV20">
        <v>26.81</v>
      </c>
      <c r="AW20">
        <v>27.52</v>
      </c>
      <c r="AX20">
        <v>28.24</v>
      </c>
      <c r="AY20">
        <v>28.97</v>
      </c>
      <c r="AZ20">
        <v>29.71</v>
      </c>
      <c r="BA20">
        <v>30.46</v>
      </c>
      <c r="BB20">
        <v>31.23</v>
      </c>
      <c r="BC20">
        <v>31.99</v>
      </c>
      <c r="BD20">
        <v>32.76</v>
      </c>
      <c r="BE20">
        <v>33.54</v>
      </c>
      <c r="BF20">
        <v>34.31</v>
      </c>
      <c r="BG20">
        <v>35.08</v>
      </c>
      <c r="BH20">
        <v>35.86</v>
      </c>
      <c r="BI20" s="10">
        <v>36.631999999999998</v>
      </c>
      <c r="BJ20" s="10">
        <v>37.405000000000001</v>
      </c>
      <c r="BK20" s="1242">
        <f t="shared" si="4"/>
        <v>38.094952289956431</v>
      </c>
      <c r="BL20" s="1242">
        <f t="shared" si="5"/>
        <v>38.806948849486503</v>
      </c>
      <c r="BM20" s="1242">
        <f t="shared" si="6"/>
        <v>39.498684809006271</v>
      </c>
      <c r="BN20" s="1242">
        <f t="shared" si="7"/>
        <v>40.163966435762305</v>
      </c>
      <c r="BO20" s="1242">
        <f t="shared" si="8"/>
        <v>40.805020998929329</v>
      </c>
      <c r="BP20" s="1242">
        <f t="shared" si="9"/>
        <v>41.42429898968367</v>
      </c>
      <c r="BQ20" s="1242">
        <f t="shared" si="10"/>
        <v>42.032615044430393</v>
      </c>
      <c r="BR20" s="1242">
        <f t="shared" si="11"/>
        <v>42.613472415952408</v>
      </c>
      <c r="BS20" s="1242">
        <f t="shared" si="12"/>
        <v>43.173035596350388</v>
      </c>
      <c r="BT20" s="1242">
        <f t="shared" si="13"/>
        <v>43.713184528636226</v>
      </c>
      <c r="BU20" s="1242">
        <f t="shared" si="14"/>
        <v>44.233665816974657</v>
      </c>
      <c r="BV20" s="1242">
        <f t="shared" si="15"/>
        <v>44.7336012542481</v>
      </c>
      <c r="BW20" s="1242">
        <f t="shared" si="16"/>
        <v>45.211863669855759</v>
      </c>
      <c r="BX20" s="1242">
        <f t="shared" si="17"/>
        <v>45.671240120846477</v>
      </c>
      <c r="BY20" s="1242">
        <f t="shared" si="18"/>
        <v>46.111168515681463</v>
      </c>
      <c r="BZ20" s="1242">
        <f t="shared" si="19"/>
        <v>46.53153681207273</v>
      </c>
      <c r="CA20" s="1242">
        <f t="shared" si="20"/>
        <v>46.932761590482571</v>
      </c>
      <c r="CB20" s="1242">
        <f t="shared" si="21"/>
        <v>47.315487234629373</v>
      </c>
      <c r="CC20" s="1242">
        <f t="shared" si="22"/>
        <v>47.680281632444888</v>
      </c>
      <c r="CD20" s="1242">
        <f t="shared" si="23"/>
        <v>48.027192920576027</v>
      </c>
      <c r="CE20" s="1242">
        <f t="shared" si="24"/>
        <v>48.35678838994594</v>
      </c>
      <c r="CF20" s="1242">
        <f t="shared" si="25"/>
        <v>48.669634964931817</v>
      </c>
      <c r="CG20" s="1242">
        <f t="shared" si="26"/>
        <v>48.966214146453204</v>
      </c>
      <c r="CH20" s="1242">
        <f t="shared" si="27"/>
        <v>49.246975801394974</v>
      </c>
      <c r="CI20" s="1242">
        <f t="shared" si="28"/>
        <v>49.512416673255409</v>
      </c>
      <c r="CJ20" s="1242">
        <f t="shared" si="29"/>
        <v>49.763118642450252</v>
      </c>
      <c r="CK20" s="1242">
        <f t="shared" si="30"/>
        <v>49.999597607716723</v>
      </c>
      <c r="CL20" s="1242">
        <f t="shared" si="31"/>
        <v>50.222368913603027</v>
      </c>
      <c r="CM20" s="1242">
        <f t="shared" si="32"/>
        <v>50.431968539370324</v>
      </c>
      <c r="CN20" s="1242">
        <f t="shared" si="33"/>
        <v>50.628941373762729</v>
      </c>
      <c r="CO20" s="1242">
        <f t="shared" si="34"/>
        <v>50.813822200236224</v>
      </c>
      <c r="CP20" s="1242">
        <f t="shared" si="35"/>
        <v>50.987130895535671</v>
      </c>
      <c r="CQ20" s="1242">
        <f t="shared" si="36"/>
        <v>51.149392090912407</v>
      </c>
      <c r="CR20" s="1242">
        <f t="shared" si="37"/>
        <v>51.301125195278502</v>
      </c>
      <c r="CS20" s="1242">
        <f t="shared" si="38"/>
        <v>51.442837973895941</v>
      </c>
      <c r="CT20" s="1242">
        <f t="shared" si="39"/>
        <v>51.575026789423198</v>
      </c>
      <c r="CU20" s="1242">
        <f t="shared" si="40"/>
        <v>51.698178697345355</v>
      </c>
      <c r="CV20" s="1242">
        <f t="shared" si="41"/>
        <v>51.812770599746784</v>
      </c>
      <c r="CW20" s="1242">
        <f t="shared" si="42"/>
        <v>51.919265308070436</v>
      </c>
      <c r="CX20" s="1242">
        <f t="shared" si="43"/>
        <v>52.018111781785599</v>
      </c>
      <c r="CY20" s="1242">
        <f t="shared" si="44"/>
        <v>52.109745438991652</v>
      </c>
      <c r="CZ20" s="1242">
        <f t="shared" si="45"/>
        <v>52.194587429116687</v>
      </c>
      <c r="DA20" s="1242">
        <f t="shared" si="46"/>
        <v>52.273043649721807</v>
      </c>
      <c r="DB20" s="1242">
        <f t="shared" si="47"/>
        <v>52.345504420640857</v>
      </c>
      <c r="DC20" s="1242">
        <f t="shared" si="48"/>
        <v>52.412344698560773</v>
      </c>
      <c r="DD20" s="1242">
        <f t="shared" si="49"/>
        <v>52.473923836063193</v>
      </c>
      <c r="DE20" s="1242">
        <f t="shared" si="50"/>
        <v>52.530585366357322</v>
      </c>
      <c r="DF20" s="1242">
        <f t="shared" si="51"/>
        <v>52.582657050549585</v>
      </c>
      <c r="DG20" s="1242">
        <f t="shared" si="52"/>
        <v>52.630451067591402</v>
      </c>
      <c r="DH20" s="1242">
        <f t="shared" si="53"/>
        <v>52.674264179825691</v>
      </c>
      <c r="DI20" s="1242">
        <f t="shared" si="54"/>
        <v>52.714377893121224</v>
      </c>
      <c r="DJ20" s="1242">
        <f t="shared" si="55"/>
        <v>52.751058741907194</v>
      </c>
      <c r="DK20" s="1242">
        <f t="shared" si="56"/>
        <v>52.78455863848118</v>
      </c>
      <c r="DL20" s="1242">
        <f t="shared" si="57"/>
        <v>52.815115236186166</v>
      </c>
      <c r="DM20" s="1242">
        <f t="shared" si="58"/>
        <v>52.842952315099801</v>
      </c>
      <c r="DN20" s="1242">
        <f t="shared" si="59"/>
        <v>52.868280211148452</v>
      </c>
      <c r="DO20" s="2477"/>
      <c r="DP20" s="2477">
        <f t="shared" si="60"/>
        <v>1.4810207578034456</v>
      </c>
      <c r="DQ20" s="2477">
        <f t="shared" si="61"/>
        <v>1.040431085912342</v>
      </c>
    </row>
    <row r="21" spans="1:121" ht="18" customHeight="1">
      <c r="A21" s="1215"/>
      <c r="B21" s="2038" t="str">
        <f>'Country and technology list'!A16</f>
        <v>Barbados</v>
      </c>
      <c r="C21">
        <v>36.78</v>
      </c>
      <c r="D21">
        <v>36.85</v>
      </c>
      <c r="E21">
        <v>36.92</v>
      </c>
      <c r="F21">
        <v>37</v>
      </c>
      <c r="G21">
        <v>37.07</v>
      </c>
      <c r="H21">
        <v>37.14</v>
      </c>
      <c r="I21">
        <v>37.21</v>
      </c>
      <c r="J21">
        <v>37.29</v>
      </c>
      <c r="K21">
        <v>37.36</v>
      </c>
      <c r="L21">
        <v>37.43</v>
      </c>
      <c r="M21">
        <v>37.549999999999997</v>
      </c>
      <c r="N21">
        <v>37.81</v>
      </c>
      <c r="O21">
        <v>38.07</v>
      </c>
      <c r="P21">
        <v>38.33</v>
      </c>
      <c r="Q21">
        <v>38.590000000000003</v>
      </c>
      <c r="R21">
        <v>38.86</v>
      </c>
      <c r="S21">
        <v>39.119999999999997</v>
      </c>
      <c r="T21">
        <v>39.380000000000003</v>
      </c>
      <c r="U21">
        <v>39.65</v>
      </c>
      <c r="V21">
        <v>39.909999999999997</v>
      </c>
      <c r="W21">
        <v>40.1</v>
      </c>
      <c r="X21">
        <v>39.83</v>
      </c>
      <c r="Y21">
        <v>39.549999999999997</v>
      </c>
      <c r="Z21">
        <v>39.28</v>
      </c>
      <c r="AA21">
        <v>39.01</v>
      </c>
      <c r="AB21">
        <v>38.74</v>
      </c>
      <c r="AC21">
        <v>38.46</v>
      </c>
      <c r="AD21">
        <v>38.19</v>
      </c>
      <c r="AE21">
        <v>37.92</v>
      </c>
      <c r="AF21">
        <v>37.65</v>
      </c>
      <c r="AG21">
        <v>37.369999999999997</v>
      </c>
      <c r="AH21">
        <v>37.01</v>
      </c>
      <c r="AI21">
        <v>36.64</v>
      </c>
      <c r="AJ21">
        <v>36.28</v>
      </c>
      <c r="AK21">
        <v>35.92</v>
      </c>
      <c r="AL21">
        <v>35.57</v>
      </c>
      <c r="AM21">
        <v>35.21</v>
      </c>
      <c r="AN21">
        <v>34.86</v>
      </c>
      <c r="AO21">
        <v>34.5</v>
      </c>
      <c r="AP21">
        <v>34.15</v>
      </c>
      <c r="AQ21">
        <v>33.83</v>
      </c>
      <c r="AR21">
        <v>33.630000000000003</v>
      </c>
      <c r="AS21">
        <v>33.43</v>
      </c>
      <c r="AT21">
        <v>33.229999999999997</v>
      </c>
      <c r="AU21">
        <v>33.04</v>
      </c>
      <c r="AV21">
        <v>32.840000000000003</v>
      </c>
      <c r="AW21">
        <v>32.65</v>
      </c>
      <c r="AX21">
        <v>32.450000000000003</v>
      </c>
      <c r="AY21">
        <v>32.26</v>
      </c>
      <c r="AZ21">
        <v>32.06</v>
      </c>
      <c r="BA21">
        <v>31.87</v>
      </c>
      <c r="BB21">
        <v>31.7</v>
      </c>
      <c r="BC21">
        <v>31.55</v>
      </c>
      <c r="BD21">
        <v>31.43</v>
      </c>
      <c r="BE21">
        <v>31.33</v>
      </c>
      <c r="BF21">
        <v>31.25</v>
      </c>
      <c r="BG21">
        <v>31.19</v>
      </c>
      <c r="BH21">
        <v>31.16</v>
      </c>
      <c r="BI21" s="10">
        <v>31.146999999999998</v>
      </c>
      <c r="BJ21" s="10">
        <v>31.158000000000001</v>
      </c>
      <c r="BK21" s="1242">
        <f t="shared" si="4"/>
        <v>31.093619582444774</v>
      </c>
      <c r="BL21" s="1242">
        <f t="shared" si="5"/>
        <v>31.079165201827134</v>
      </c>
      <c r="BM21" s="1242">
        <f t="shared" si="6"/>
        <v>31.065534637844728</v>
      </c>
      <c r="BN21" s="1242">
        <f t="shared" si="7"/>
        <v>31.045917621885749</v>
      </c>
      <c r="BO21" s="1242">
        <f t="shared" si="8"/>
        <v>31.021955206327018</v>
      </c>
      <c r="BP21" s="1242">
        <f t="shared" si="9"/>
        <v>30.997390998518195</v>
      </c>
      <c r="BQ21" s="1242">
        <f t="shared" si="10"/>
        <v>30.985273510070851</v>
      </c>
      <c r="BR21" s="1242">
        <f t="shared" si="11"/>
        <v>30.965936996089564</v>
      </c>
      <c r="BS21" s="1242">
        <f t="shared" si="12"/>
        <v>30.94654010367158</v>
      </c>
      <c r="BT21" s="1242">
        <f t="shared" si="13"/>
        <v>30.929211162778184</v>
      </c>
      <c r="BU21" s="1242">
        <f t="shared" si="14"/>
        <v>30.913687651781025</v>
      </c>
      <c r="BV21" s="1242">
        <f t="shared" si="15"/>
        <v>30.89861233211154</v>
      </c>
      <c r="BW21" s="1242">
        <f t="shared" si="16"/>
        <v>30.882356272323648</v>
      </c>
      <c r="BX21" s="1242">
        <f t="shared" si="17"/>
        <v>30.867951895926311</v>
      </c>
      <c r="BY21" s="1242">
        <f t="shared" si="18"/>
        <v>30.854401581942096</v>
      </c>
      <c r="BZ21" s="1242">
        <f t="shared" si="19"/>
        <v>30.841174484261881</v>
      </c>
      <c r="CA21" s="1242">
        <f t="shared" si="20"/>
        <v>30.828303567580132</v>
      </c>
      <c r="CB21" s="1242">
        <f t="shared" si="21"/>
        <v>30.816102840430165</v>
      </c>
      <c r="CC21" s="1242">
        <f t="shared" si="22"/>
        <v>30.804752904678129</v>
      </c>
      <c r="CD21" s="1242">
        <f t="shared" si="23"/>
        <v>30.793774797496521</v>
      </c>
      <c r="CE21" s="1242">
        <f t="shared" si="24"/>
        <v>30.783282606275403</v>
      </c>
      <c r="CF21" s="1242">
        <f t="shared" si="25"/>
        <v>30.77337267034029</v>
      </c>
      <c r="CG21" s="1242">
        <f t="shared" si="26"/>
        <v>30.76402335280822</v>
      </c>
      <c r="CH21" s="1242">
        <f t="shared" si="27"/>
        <v>30.755152067211419</v>
      </c>
      <c r="CI21" s="1242">
        <f t="shared" si="28"/>
        <v>30.746720000279527</v>
      </c>
      <c r="CJ21" s="1242">
        <f t="shared" si="29"/>
        <v>30.738781643604742</v>
      </c>
      <c r="CK21" s="1242">
        <f t="shared" si="30"/>
        <v>30.731305203484357</v>
      </c>
      <c r="CL21" s="1242">
        <f t="shared" si="31"/>
        <v>30.724252431140975</v>
      </c>
      <c r="CM21" s="1242">
        <f t="shared" si="32"/>
        <v>30.71760709759597</v>
      </c>
      <c r="CN21" s="1242">
        <f t="shared" si="33"/>
        <v>30.711364902362426</v>
      </c>
      <c r="CO21" s="1242">
        <f t="shared" si="34"/>
        <v>30.705511937019057</v>
      </c>
      <c r="CP21" s="1242">
        <f t="shared" si="35"/>
        <v>30.700020863348122</v>
      </c>
      <c r="CQ21" s="1242">
        <f t="shared" si="36"/>
        <v>30.694876767423363</v>
      </c>
      <c r="CR21" s="1242">
        <f t="shared" si="37"/>
        <v>30.690067275568349</v>
      </c>
      <c r="CS21" s="1242">
        <f t="shared" si="38"/>
        <v>30.685576453355974</v>
      </c>
      <c r="CT21" s="1242">
        <f t="shared" si="39"/>
        <v>30.681386423896161</v>
      </c>
      <c r="CU21" s="1242">
        <f t="shared" si="40"/>
        <v>30.677481412768152</v>
      </c>
      <c r="CV21" s="1242">
        <f t="shared" si="41"/>
        <v>30.67384801738147</v>
      </c>
      <c r="CW21" s="1242">
        <f t="shared" si="42"/>
        <v>30.670471519896068</v>
      </c>
      <c r="CX21" s="1242">
        <f t="shared" si="43"/>
        <v>30.667337069188385</v>
      </c>
      <c r="CY21" s="1242">
        <f t="shared" si="44"/>
        <v>30.664430861875786</v>
      </c>
      <c r="CZ21" s="1242">
        <f t="shared" si="45"/>
        <v>30.661739953472431</v>
      </c>
      <c r="DA21" s="1242">
        <f t="shared" si="46"/>
        <v>30.659251580734317</v>
      </c>
      <c r="DB21" s="1242">
        <f t="shared" si="47"/>
        <v>30.656953156848328</v>
      </c>
      <c r="DC21" s="1242">
        <f t="shared" si="48"/>
        <v>30.654832813822846</v>
      </c>
      <c r="DD21" s="1242">
        <f t="shared" si="49"/>
        <v>30.652879286730116</v>
      </c>
      <c r="DE21" s="1242">
        <f t="shared" si="50"/>
        <v>30.651081716083574</v>
      </c>
      <c r="DF21" s="1242">
        <f t="shared" si="51"/>
        <v>30.64942966762413</v>
      </c>
      <c r="DG21" s="1242">
        <f t="shared" si="52"/>
        <v>30.647913242041994</v>
      </c>
      <c r="DH21" s="1242">
        <f t="shared" si="53"/>
        <v>30.646523074145122</v>
      </c>
      <c r="DI21" s="1242">
        <f t="shared" si="54"/>
        <v>30.645250249870628</v>
      </c>
      <c r="DJ21" s="1242">
        <f t="shared" si="55"/>
        <v>30.644086307722539</v>
      </c>
      <c r="DK21" s="1242">
        <f t="shared" si="56"/>
        <v>30.643023260769713</v>
      </c>
      <c r="DL21" s="1242">
        <f t="shared" si="57"/>
        <v>30.642053584735141</v>
      </c>
      <c r="DM21" s="1242">
        <f t="shared" si="58"/>
        <v>30.641170188256403</v>
      </c>
      <c r="DN21" s="1242">
        <f t="shared" si="59"/>
        <v>30.640366398033567</v>
      </c>
      <c r="DO21" s="2477"/>
      <c r="DP21" s="2477">
        <f t="shared" si="60"/>
        <v>0.98257638198460984</v>
      </c>
      <c r="DQ21" s="2477">
        <f t="shared" si="61"/>
        <v>0.99787837639316646</v>
      </c>
    </row>
    <row r="22" spans="1:121" ht="18" customHeight="1">
      <c r="A22" s="1215" t="s">
        <v>1306</v>
      </c>
      <c r="B22" s="2038" t="str">
        <f>'Country and technology list'!A17</f>
        <v>Belarus</v>
      </c>
      <c r="C22">
        <v>32.4</v>
      </c>
      <c r="D22">
        <v>33.520000000000003</v>
      </c>
      <c r="E22">
        <v>34.659999999999997</v>
      </c>
      <c r="F22">
        <v>35.82</v>
      </c>
      <c r="G22">
        <v>37</v>
      </c>
      <c r="H22">
        <v>38.130000000000003</v>
      </c>
      <c r="I22">
        <v>39.270000000000003</v>
      </c>
      <c r="J22">
        <v>40.42</v>
      </c>
      <c r="K22">
        <v>41.59</v>
      </c>
      <c r="L22">
        <v>42.76</v>
      </c>
      <c r="M22">
        <v>44.01</v>
      </c>
      <c r="N22">
        <v>45.35</v>
      </c>
      <c r="O22">
        <v>46.7</v>
      </c>
      <c r="P22">
        <v>48.05</v>
      </c>
      <c r="Q22">
        <v>49.4</v>
      </c>
      <c r="R22">
        <v>50.61</v>
      </c>
      <c r="S22">
        <v>51.83</v>
      </c>
      <c r="T22">
        <v>53.04</v>
      </c>
      <c r="U22">
        <v>54.25</v>
      </c>
      <c r="V22">
        <v>55.4</v>
      </c>
      <c r="W22">
        <v>56.5</v>
      </c>
      <c r="X22">
        <v>57.58</v>
      </c>
      <c r="Y22">
        <v>58.66</v>
      </c>
      <c r="Z22">
        <v>59.74</v>
      </c>
      <c r="AA22">
        <v>60.8</v>
      </c>
      <c r="AB22">
        <v>61.83</v>
      </c>
      <c r="AC22">
        <v>62.86</v>
      </c>
      <c r="AD22">
        <v>63.87</v>
      </c>
      <c r="AE22">
        <v>64.87</v>
      </c>
      <c r="AF22">
        <v>65.59</v>
      </c>
      <c r="AG22">
        <v>65.98</v>
      </c>
      <c r="AH22">
        <v>66.37</v>
      </c>
      <c r="AI22">
        <v>66.77</v>
      </c>
      <c r="AJ22">
        <v>67.16</v>
      </c>
      <c r="AK22">
        <v>67.540000000000006</v>
      </c>
      <c r="AL22">
        <v>67.930000000000007</v>
      </c>
      <c r="AM22">
        <v>68.31</v>
      </c>
      <c r="AN22">
        <v>68.69</v>
      </c>
      <c r="AO22">
        <v>69.06</v>
      </c>
      <c r="AP22">
        <v>69.48</v>
      </c>
      <c r="AQ22">
        <v>69.97</v>
      </c>
      <c r="AR22">
        <v>70.459999999999994</v>
      </c>
      <c r="AS22">
        <v>70.94</v>
      </c>
      <c r="AT22">
        <v>71.42</v>
      </c>
      <c r="AU22">
        <v>71.89</v>
      </c>
      <c r="AV22">
        <v>72.349999999999994</v>
      </c>
      <c r="AW22">
        <v>72.819999999999993</v>
      </c>
      <c r="AX22">
        <v>73.27</v>
      </c>
      <c r="AY22">
        <v>73.73</v>
      </c>
      <c r="AZ22">
        <v>74.17</v>
      </c>
      <c r="BA22">
        <v>74.67</v>
      </c>
      <c r="BB22">
        <v>75.19</v>
      </c>
      <c r="BC22">
        <v>75.7</v>
      </c>
      <c r="BD22">
        <v>76.2</v>
      </c>
      <c r="BE22">
        <v>76.69</v>
      </c>
      <c r="BF22">
        <v>77.180000000000007</v>
      </c>
      <c r="BG22">
        <v>77.66</v>
      </c>
      <c r="BH22">
        <v>78.13</v>
      </c>
      <c r="BI22" s="10">
        <v>78.594999999999999</v>
      </c>
      <c r="BJ22" s="10">
        <v>79.043999999999997</v>
      </c>
      <c r="BK22" s="1242">
        <f t="shared" si="4"/>
        <v>79.47945775374059</v>
      </c>
      <c r="BL22" s="1242">
        <f t="shared" si="5"/>
        <v>79.905695384865552</v>
      </c>
      <c r="BM22" s="1242">
        <f t="shared" si="6"/>
        <v>80.31999688468467</v>
      </c>
      <c r="BN22" s="1242">
        <f t="shared" si="7"/>
        <v>80.721604202533214</v>
      </c>
      <c r="BO22" s="1242">
        <f t="shared" si="8"/>
        <v>81.109861824483758</v>
      </c>
      <c r="BP22" s="1242">
        <f t="shared" si="9"/>
        <v>81.486528034509774</v>
      </c>
      <c r="BQ22" s="1242">
        <f t="shared" si="10"/>
        <v>81.851028043096363</v>
      </c>
      <c r="BR22" s="1242">
        <f t="shared" si="11"/>
        <v>82.202547421193856</v>
      </c>
      <c r="BS22" s="1242">
        <f t="shared" si="12"/>
        <v>82.541510731851218</v>
      </c>
      <c r="BT22" s="1242">
        <f t="shared" si="13"/>
        <v>82.868151933674767</v>
      </c>
      <c r="BU22" s="1242">
        <f t="shared" si="14"/>
        <v>83.182574507982864</v>
      </c>
      <c r="BV22" s="1242">
        <f t="shared" si="15"/>
        <v>83.484565985124433</v>
      </c>
      <c r="BW22" s="1242">
        <f t="shared" si="16"/>
        <v>83.774343969424976</v>
      </c>
      <c r="BX22" s="1242">
        <f t="shared" si="17"/>
        <v>84.052195136205938</v>
      </c>
      <c r="BY22" s="1242">
        <f t="shared" si="18"/>
        <v>84.31822384892871</v>
      </c>
      <c r="BZ22" s="1242">
        <f t="shared" si="19"/>
        <v>84.57257565600132</v>
      </c>
      <c r="CA22" s="1242">
        <f t="shared" si="20"/>
        <v>84.815464003909142</v>
      </c>
      <c r="CB22" s="1242">
        <f t="shared" si="21"/>
        <v>85.047169138299353</v>
      </c>
      <c r="CC22" s="1242">
        <f t="shared" si="22"/>
        <v>85.267920188885299</v>
      </c>
      <c r="CD22" s="1242">
        <f t="shared" si="23"/>
        <v>85.477952685725739</v>
      </c>
      <c r="CE22" s="1242">
        <f t="shared" si="24"/>
        <v>85.677549551630719</v>
      </c>
      <c r="CF22" s="1242">
        <f t="shared" si="25"/>
        <v>85.867004503125955</v>
      </c>
      <c r="CG22" s="1242">
        <f t="shared" si="26"/>
        <v>86.046610155697095</v>
      </c>
      <c r="CH22" s="1242">
        <f t="shared" si="27"/>
        <v>86.216660367486071</v>
      </c>
      <c r="CI22" s="1242">
        <f t="shared" si="28"/>
        <v>86.377466766723657</v>
      </c>
      <c r="CJ22" s="1242">
        <f t="shared" si="29"/>
        <v>86.529347939784287</v>
      </c>
      <c r="CK22" s="1242">
        <f t="shared" si="30"/>
        <v>86.672620739390467</v>
      </c>
      <c r="CL22" s="1242">
        <f t="shared" si="31"/>
        <v>86.807604253424088</v>
      </c>
      <c r="CM22" s="1242">
        <f t="shared" si="32"/>
        <v>86.934620988201573</v>
      </c>
      <c r="CN22" s="1242">
        <f t="shared" si="33"/>
        <v>87.053994556326174</v>
      </c>
      <c r="CO22" s="1242">
        <f t="shared" si="34"/>
        <v>87.166045719924881</v>
      </c>
      <c r="CP22" s="1242">
        <f t="shared" si="35"/>
        <v>87.271092728523229</v>
      </c>
      <c r="CQ22" s="1242">
        <f t="shared" si="36"/>
        <v>87.369451551803579</v>
      </c>
      <c r="CR22" s="1242">
        <f t="shared" si="37"/>
        <v>87.461434171726125</v>
      </c>
      <c r="CS22" s="1242">
        <f t="shared" si="38"/>
        <v>87.547347230821174</v>
      </c>
      <c r="CT22" s="1242">
        <f t="shared" si="39"/>
        <v>87.627491478627007</v>
      </c>
      <c r="CU22" s="1242">
        <f t="shared" si="40"/>
        <v>87.702161517279151</v>
      </c>
      <c r="CV22" s="1242">
        <f t="shared" si="41"/>
        <v>87.771644981979748</v>
      </c>
      <c r="CW22" s="1242">
        <f t="shared" si="42"/>
        <v>87.836221794025946</v>
      </c>
      <c r="CX22" s="1242">
        <f t="shared" si="43"/>
        <v>87.896163802835474</v>
      </c>
      <c r="CY22" s="1242">
        <f t="shared" si="44"/>
        <v>87.951734482408241</v>
      </c>
      <c r="CZ22" s="1242">
        <f t="shared" si="45"/>
        <v>88.003188566608117</v>
      </c>
      <c r="DA22" s="1242">
        <f t="shared" si="46"/>
        <v>88.050771717088807</v>
      </c>
      <c r="DB22" s="1242">
        <f t="shared" si="47"/>
        <v>88.094720348871604</v>
      </c>
      <c r="DC22" s="1242">
        <f t="shared" si="48"/>
        <v>88.135261520639588</v>
      </c>
      <c r="DD22" s="1242">
        <f t="shared" si="49"/>
        <v>88.172612832059613</v>
      </c>
      <c r="DE22" s="1242">
        <f t="shared" si="50"/>
        <v>88.206982370748491</v>
      </c>
      <c r="DF22" s="1242">
        <f t="shared" si="51"/>
        <v>88.238568728211945</v>
      </c>
      <c r="DG22" s="1242">
        <f t="shared" si="52"/>
        <v>88.267561065097652</v>
      </c>
      <c r="DH22" s="1242">
        <f t="shared" si="53"/>
        <v>88.294139202640579</v>
      </c>
      <c r="DI22" s="1242">
        <f t="shared" si="54"/>
        <v>88.318473748495705</v>
      </c>
      <c r="DJ22" s="1242">
        <f t="shared" si="55"/>
        <v>88.340726262182557</v>
      </c>
      <c r="DK22" s="1242">
        <f t="shared" si="56"/>
        <v>88.361049450368057</v>
      </c>
      <c r="DL22" s="1242">
        <f t="shared" si="57"/>
        <v>88.379587384239997</v>
      </c>
      <c r="DM22" s="1242">
        <f t="shared" si="58"/>
        <v>88.396475737825625</v>
      </c>
      <c r="DN22" s="1242">
        <f t="shared" si="59"/>
        <v>88.411842046874526</v>
      </c>
      <c r="DO22" s="2477"/>
      <c r="DP22" s="2477">
        <f t="shared" si="60"/>
        <v>1.1293864436372749</v>
      </c>
      <c r="DQ22" s="2477">
        <f t="shared" si="61"/>
        <v>1.0142922202866991</v>
      </c>
    </row>
    <row r="23" spans="1:121" ht="18" customHeight="1">
      <c r="A23" s="1215" t="s">
        <v>1311</v>
      </c>
      <c r="B23" s="2038" t="str">
        <f>'Country and technology list'!A18</f>
        <v>Belgium</v>
      </c>
      <c r="C23">
        <v>92.46</v>
      </c>
      <c r="D23">
        <v>92.55</v>
      </c>
      <c r="E23">
        <v>92.68</v>
      </c>
      <c r="F23">
        <v>92.84</v>
      </c>
      <c r="G23">
        <v>92.99</v>
      </c>
      <c r="H23">
        <v>93.14</v>
      </c>
      <c r="I23">
        <v>93.28</v>
      </c>
      <c r="J23">
        <v>93.43</v>
      </c>
      <c r="K23">
        <v>93.57</v>
      </c>
      <c r="L23">
        <v>93.71</v>
      </c>
      <c r="M23">
        <v>93.84</v>
      </c>
      <c r="N23">
        <v>93.98</v>
      </c>
      <c r="O23">
        <v>94.11</v>
      </c>
      <c r="P23">
        <v>94.23</v>
      </c>
      <c r="Q23">
        <v>94.36</v>
      </c>
      <c r="R23">
        <v>94.48</v>
      </c>
      <c r="S23">
        <v>94.6</v>
      </c>
      <c r="T23">
        <v>94.81</v>
      </c>
      <c r="U23">
        <v>95.01</v>
      </c>
      <c r="V23">
        <v>95.2</v>
      </c>
      <c r="W23">
        <v>95.38</v>
      </c>
      <c r="X23">
        <v>95.54</v>
      </c>
      <c r="Y23">
        <v>95.64</v>
      </c>
      <c r="Z23">
        <v>95.74</v>
      </c>
      <c r="AA23">
        <v>95.84</v>
      </c>
      <c r="AB23">
        <v>95.93</v>
      </c>
      <c r="AC23">
        <v>96.02</v>
      </c>
      <c r="AD23">
        <v>96.12</v>
      </c>
      <c r="AE23">
        <v>96.2</v>
      </c>
      <c r="AF23">
        <v>96.29</v>
      </c>
      <c r="AG23">
        <v>96.38</v>
      </c>
      <c r="AH23">
        <v>96.46</v>
      </c>
      <c r="AI23">
        <v>96.54</v>
      </c>
      <c r="AJ23">
        <v>96.62</v>
      </c>
      <c r="AK23">
        <v>96.7</v>
      </c>
      <c r="AL23">
        <v>96.78</v>
      </c>
      <c r="AM23">
        <v>96.85</v>
      </c>
      <c r="AN23">
        <v>96.92</v>
      </c>
      <c r="AO23">
        <v>97</v>
      </c>
      <c r="AP23">
        <v>97.07</v>
      </c>
      <c r="AQ23">
        <v>97.13</v>
      </c>
      <c r="AR23">
        <v>97.19</v>
      </c>
      <c r="AS23">
        <v>97.24</v>
      </c>
      <c r="AT23">
        <v>97.3</v>
      </c>
      <c r="AU23">
        <v>97.35</v>
      </c>
      <c r="AV23">
        <v>97.4</v>
      </c>
      <c r="AW23">
        <v>97.45</v>
      </c>
      <c r="AX23">
        <v>97.51</v>
      </c>
      <c r="AY23">
        <v>97.56</v>
      </c>
      <c r="AZ23">
        <v>97.6</v>
      </c>
      <c r="BA23">
        <v>97.65</v>
      </c>
      <c r="BB23">
        <v>97.7</v>
      </c>
      <c r="BC23">
        <v>97.74</v>
      </c>
      <c r="BD23">
        <v>97.79</v>
      </c>
      <c r="BE23">
        <v>97.83</v>
      </c>
      <c r="BF23">
        <v>97.88</v>
      </c>
      <c r="BG23">
        <v>97.92</v>
      </c>
      <c r="BH23">
        <v>97.96</v>
      </c>
      <c r="BI23" s="10">
        <v>98.001000000000005</v>
      </c>
      <c r="BJ23" s="10">
        <v>98.040999999999997</v>
      </c>
      <c r="BK23" s="1242">
        <f t="shared" si="4"/>
        <v>98.079825025415502</v>
      </c>
      <c r="BL23" s="1242">
        <f t="shared" si="5"/>
        <v>98.116055601409073</v>
      </c>
      <c r="BM23" s="1242">
        <f t="shared" si="6"/>
        <v>98.152766477032799</v>
      </c>
      <c r="BN23" s="1242">
        <f t="shared" si="7"/>
        <v>98.188296435464324</v>
      </c>
      <c r="BO23" s="1242">
        <f t="shared" si="8"/>
        <v>98.222349874550915</v>
      </c>
      <c r="BP23" s="1242">
        <f t="shared" si="9"/>
        <v>98.255277636916489</v>
      </c>
      <c r="BQ23" s="1242">
        <f t="shared" si="10"/>
        <v>98.287212958328752</v>
      </c>
      <c r="BR23" s="1242">
        <f t="shared" si="11"/>
        <v>98.318280856036992</v>
      </c>
      <c r="BS23" s="1242">
        <f t="shared" si="12"/>
        <v>98.347998961679309</v>
      </c>
      <c r="BT23" s="1242">
        <f t="shared" si="13"/>
        <v>98.376632729652286</v>
      </c>
      <c r="BU23" s="1242">
        <f t="shared" si="14"/>
        <v>98.404257863472154</v>
      </c>
      <c r="BV23" s="1242">
        <f t="shared" si="15"/>
        <v>98.430817631239435</v>
      </c>
      <c r="BW23" s="1242">
        <f t="shared" si="16"/>
        <v>98.456282882707782</v>
      </c>
      <c r="BX23" s="1242">
        <f t="shared" si="17"/>
        <v>98.480661384420785</v>
      </c>
      <c r="BY23" s="1242">
        <f t="shared" si="18"/>
        <v>98.504042677495207</v>
      </c>
      <c r="BZ23" s="1242">
        <f t="shared" si="19"/>
        <v>98.526402985732432</v>
      </c>
      <c r="CA23" s="1242">
        <f t="shared" si="20"/>
        <v>98.547745276013032</v>
      </c>
      <c r="CB23" s="1242">
        <f t="shared" si="21"/>
        <v>98.568101046651634</v>
      </c>
      <c r="CC23" s="1242">
        <f t="shared" si="22"/>
        <v>98.587500707493945</v>
      </c>
      <c r="CD23" s="1242">
        <f t="shared" si="23"/>
        <v>98.605965612267568</v>
      </c>
      <c r="CE23" s="1242">
        <f t="shared" si="24"/>
        <v>98.62350806014895</v>
      </c>
      <c r="CF23" s="1242">
        <f t="shared" si="25"/>
        <v>98.64015895421187</v>
      </c>
      <c r="CG23" s="1242">
        <f t="shared" si="26"/>
        <v>98.655947159755016</v>
      </c>
      <c r="CH23" s="1242">
        <f t="shared" si="27"/>
        <v>98.670897173945406</v>
      </c>
      <c r="CI23" s="1242">
        <f t="shared" si="28"/>
        <v>98.685034237016495</v>
      </c>
      <c r="CJ23" s="1242">
        <f t="shared" si="29"/>
        <v>98.698386356585559</v>
      </c>
      <c r="CK23" s="1242">
        <f t="shared" si="30"/>
        <v>98.71098320863544</v>
      </c>
      <c r="CL23" s="1242">
        <f t="shared" si="31"/>
        <v>98.722852040213951</v>
      </c>
      <c r="CM23" s="1242">
        <f t="shared" si="32"/>
        <v>98.734020492942818</v>
      </c>
      <c r="CN23" s="1242">
        <f t="shared" si="33"/>
        <v>98.744517136485797</v>
      </c>
      <c r="CO23" s="1242">
        <f t="shared" si="34"/>
        <v>98.754370478954826</v>
      </c>
      <c r="CP23" s="1242">
        <f t="shared" si="35"/>
        <v>98.763608402492125</v>
      </c>
      <c r="CQ23" s="1242">
        <f t="shared" si="36"/>
        <v>98.772258337528015</v>
      </c>
      <c r="CR23" s="1242">
        <f t="shared" si="37"/>
        <v>98.78034775811939</v>
      </c>
      <c r="CS23" s="1242">
        <f t="shared" si="38"/>
        <v>98.787903695791641</v>
      </c>
      <c r="CT23" s="1242">
        <f t="shared" si="39"/>
        <v>98.794952528101675</v>
      </c>
      <c r="CU23" s="1242">
        <f t="shared" si="40"/>
        <v>98.80152005930529</v>
      </c>
      <c r="CV23" s="1242">
        <f t="shared" si="41"/>
        <v>98.807631557401336</v>
      </c>
      <c r="CW23" s="1242">
        <f t="shared" si="42"/>
        <v>98.813311655035108</v>
      </c>
      <c r="CX23" s="1242">
        <f t="shared" si="43"/>
        <v>98.818584222816042</v>
      </c>
      <c r="CY23" s="1242">
        <f t="shared" si="44"/>
        <v>98.823472389949345</v>
      </c>
      <c r="CZ23" s="1242">
        <f t="shared" si="45"/>
        <v>98.827998543064808</v>
      </c>
      <c r="DA23" s="1242">
        <f t="shared" si="46"/>
        <v>98.832184281443674</v>
      </c>
      <c r="DB23" s="1242">
        <f t="shared" si="47"/>
        <v>98.836050382319044</v>
      </c>
      <c r="DC23" s="1242">
        <f t="shared" si="48"/>
        <v>98.839616796390374</v>
      </c>
      <c r="DD23" s="1242">
        <f t="shared" si="49"/>
        <v>98.842902652528892</v>
      </c>
      <c r="DE23" s="1242">
        <f t="shared" si="50"/>
        <v>98.84592624699269</v>
      </c>
      <c r="DF23" s="1242">
        <f t="shared" si="51"/>
        <v>98.848705039091712</v>
      </c>
      <c r="DG23" s="1242">
        <f t="shared" si="52"/>
        <v>98.851255658730949</v>
      </c>
      <c r="DH23" s="1242">
        <f t="shared" si="53"/>
        <v>98.85359391740603</v>
      </c>
      <c r="DI23" s="1242">
        <f t="shared" si="54"/>
        <v>98.855734818346335</v>
      </c>
      <c r="DJ23" s="1242">
        <f t="shared" si="55"/>
        <v>98.857692568842054</v>
      </c>
      <c r="DK23" s="1242">
        <f t="shared" si="56"/>
        <v>98.859480597936098</v>
      </c>
      <c r="DL23" s="1242">
        <f t="shared" si="57"/>
        <v>98.861111576316588</v>
      </c>
      <c r="DM23" s="1242">
        <f t="shared" si="58"/>
        <v>98.862597436930699</v>
      </c>
      <c r="DN23" s="1242">
        <f t="shared" si="59"/>
        <v>98.863949397157015</v>
      </c>
      <c r="DO23" s="2477"/>
      <c r="DP23" s="2477">
        <f t="shared" si="60"/>
        <v>1.0089330862173562</v>
      </c>
      <c r="DQ23" s="2477">
        <f t="shared" si="61"/>
        <v>1.0011096108219892</v>
      </c>
    </row>
    <row r="24" spans="1:121" ht="18" customHeight="1">
      <c r="A24" s="1215"/>
      <c r="B24" s="2038" t="str">
        <f>'Country and technology list'!A19</f>
        <v>Belize</v>
      </c>
      <c r="C24">
        <v>54.03</v>
      </c>
      <c r="D24">
        <v>53.72</v>
      </c>
      <c r="E24">
        <v>53.41</v>
      </c>
      <c r="F24">
        <v>53.1</v>
      </c>
      <c r="G24">
        <v>52.79</v>
      </c>
      <c r="H24">
        <v>52.48</v>
      </c>
      <c r="I24">
        <v>52.17</v>
      </c>
      <c r="J24">
        <v>51.86</v>
      </c>
      <c r="K24">
        <v>51.55</v>
      </c>
      <c r="L24">
        <v>51.24</v>
      </c>
      <c r="M24">
        <v>50.96</v>
      </c>
      <c r="N24">
        <v>50.81</v>
      </c>
      <c r="O24">
        <v>50.65</v>
      </c>
      <c r="P24">
        <v>50.49</v>
      </c>
      <c r="Q24">
        <v>50.33</v>
      </c>
      <c r="R24">
        <v>50.17</v>
      </c>
      <c r="S24">
        <v>50.01</v>
      </c>
      <c r="T24">
        <v>49.85</v>
      </c>
      <c r="U24">
        <v>49.7</v>
      </c>
      <c r="V24">
        <v>49.54</v>
      </c>
      <c r="W24">
        <v>49.37</v>
      </c>
      <c r="X24">
        <v>49.18</v>
      </c>
      <c r="Y24">
        <v>48.99</v>
      </c>
      <c r="Z24">
        <v>48.8</v>
      </c>
      <c r="AA24">
        <v>48.61</v>
      </c>
      <c r="AB24">
        <v>48.42</v>
      </c>
      <c r="AC24">
        <v>48.23</v>
      </c>
      <c r="AD24">
        <v>48.04</v>
      </c>
      <c r="AE24">
        <v>47.85</v>
      </c>
      <c r="AF24">
        <v>47.66</v>
      </c>
      <c r="AG24">
        <v>47.47</v>
      </c>
      <c r="AH24">
        <v>47.27</v>
      </c>
      <c r="AI24">
        <v>47.06</v>
      </c>
      <c r="AJ24">
        <v>46.85</v>
      </c>
      <c r="AK24">
        <v>46.64</v>
      </c>
      <c r="AL24">
        <v>46.43</v>
      </c>
      <c r="AM24">
        <v>46.21</v>
      </c>
      <c r="AN24">
        <v>46</v>
      </c>
      <c r="AO24">
        <v>45.79</v>
      </c>
      <c r="AP24">
        <v>45.58</v>
      </c>
      <c r="AQ24">
        <v>45.4</v>
      </c>
      <c r="AR24">
        <v>45.38</v>
      </c>
      <c r="AS24">
        <v>45.36</v>
      </c>
      <c r="AT24">
        <v>45.35</v>
      </c>
      <c r="AU24">
        <v>45.33</v>
      </c>
      <c r="AV24">
        <v>45.31</v>
      </c>
      <c r="AW24">
        <v>45.3</v>
      </c>
      <c r="AX24">
        <v>45.28</v>
      </c>
      <c r="AY24">
        <v>45.26</v>
      </c>
      <c r="AZ24">
        <v>45.25</v>
      </c>
      <c r="BA24">
        <v>45.23</v>
      </c>
      <c r="BB24">
        <v>45.23</v>
      </c>
      <c r="BC24">
        <v>45.25</v>
      </c>
      <c r="BD24">
        <v>45.28</v>
      </c>
      <c r="BE24">
        <v>45.34</v>
      </c>
      <c r="BF24">
        <v>45.41</v>
      </c>
      <c r="BG24">
        <v>45.5</v>
      </c>
      <c r="BH24">
        <v>45.6</v>
      </c>
      <c r="BI24" s="10">
        <v>45.723999999999997</v>
      </c>
      <c r="BJ24" s="10">
        <v>45.866</v>
      </c>
      <c r="BK24" s="1242">
        <f t="shared" si="4"/>
        <v>45.932570003581397</v>
      </c>
      <c r="BL24" s="1242">
        <f t="shared" si="5"/>
        <v>46.0418119515667</v>
      </c>
      <c r="BM24" s="1242">
        <f t="shared" si="6"/>
        <v>46.148188549394924</v>
      </c>
      <c r="BN24" s="1242">
        <f t="shared" si="7"/>
        <v>46.247708160378096</v>
      </c>
      <c r="BO24" s="1242">
        <f t="shared" si="8"/>
        <v>46.337737361205434</v>
      </c>
      <c r="BP24" s="1242">
        <f t="shared" si="9"/>
        <v>46.423676800708776</v>
      </c>
      <c r="BQ24" s="1242">
        <f t="shared" si="10"/>
        <v>46.517973057726437</v>
      </c>
      <c r="BR24" s="1242">
        <f t="shared" si="11"/>
        <v>46.602053917178104</v>
      </c>
      <c r="BS24" s="1242">
        <f t="shared" si="12"/>
        <v>46.682391116950257</v>
      </c>
      <c r="BT24" s="1242">
        <f t="shared" si="13"/>
        <v>46.760711098186469</v>
      </c>
      <c r="BU24" s="1242">
        <f t="shared" si="14"/>
        <v>46.837428301144712</v>
      </c>
      <c r="BV24" s="1242">
        <f t="shared" si="15"/>
        <v>46.911016334063412</v>
      </c>
      <c r="BW24" s="1242">
        <f t="shared" si="16"/>
        <v>46.979909176676038</v>
      </c>
      <c r="BX24" s="1242">
        <f t="shared" si="17"/>
        <v>47.047017794177464</v>
      </c>
      <c r="BY24" s="1242">
        <f t="shared" si="18"/>
        <v>47.11151783174671</v>
      </c>
      <c r="BZ24" s="1242">
        <f t="shared" si="19"/>
        <v>47.172995403714971</v>
      </c>
      <c r="CA24" s="1242">
        <f t="shared" si="20"/>
        <v>47.231444014479649</v>
      </c>
      <c r="CB24" s="1242">
        <f t="shared" si="21"/>
        <v>47.287263881276608</v>
      </c>
      <c r="CC24" s="1242">
        <f t="shared" si="22"/>
        <v>47.340713307662043</v>
      </c>
      <c r="CD24" s="1242">
        <f t="shared" si="23"/>
        <v>47.391413508776154</v>
      </c>
      <c r="CE24" s="1242">
        <f t="shared" si="24"/>
        <v>47.439537158120721</v>
      </c>
      <c r="CF24" s="1242">
        <f t="shared" si="25"/>
        <v>47.485254317995562</v>
      </c>
      <c r="CG24" s="1242">
        <f t="shared" si="26"/>
        <v>47.528644794755166</v>
      </c>
      <c r="CH24" s="1242">
        <f t="shared" si="27"/>
        <v>47.569713314932031</v>
      </c>
      <c r="CI24" s="1242">
        <f t="shared" si="28"/>
        <v>47.608509136364809</v>
      </c>
      <c r="CJ24" s="1242">
        <f t="shared" si="29"/>
        <v>47.645175230788055</v>
      </c>
      <c r="CK24" s="1242">
        <f t="shared" si="30"/>
        <v>47.679776546124948</v>
      </c>
      <c r="CL24" s="1242">
        <f t="shared" si="31"/>
        <v>47.712370375534533</v>
      </c>
      <c r="CM24" s="1242">
        <f t="shared" si="32"/>
        <v>47.743032592365672</v>
      </c>
      <c r="CN24" s="1242">
        <f t="shared" si="33"/>
        <v>47.771853253628308</v>
      </c>
      <c r="CO24" s="1242">
        <f t="shared" si="34"/>
        <v>47.798913168358133</v>
      </c>
      <c r="CP24" s="1242">
        <f t="shared" si="35"/>
        <v>47.824279075427604</v>
      </c>
      <c r="CQ24" s="1242">
        <f t="shared" si="36"/>
        <v>47.848028117401149</v>
      </c>
      <c r="CR24" s="1242">
        <f t="shared" si="37"/>
        <v>47.870239084976127</v>
      </c>
      <c r="CS24" s="1242">
        <f t="shared" si="38"/>
        <v>47.89098636084578</v>
      </c>
      <c r="CT24" s="1242">
        <f t="shared" si="39"/>
        <v>47.91034043014308</v>
      </c>
      <c r="CU24" s="1242">
        <f t="shared" si="40"/>
        <v>47.928371842736972</v>
      </c>
      <c r="CV24" s="1242">
        <f t="shared" si="41"/>
        <v>47.945151487091458</v>
      </c>
      <c r="CW24" s="1242">
        <f t="shared" si="42"/>
        <v>47.960746892232926</v>
      </c>
      <c r="CX24" s="1242">
        <f t="shared" si="43"/>
        <v>47.97522306018125</v>
      </c>
      <c r="CY24" s="1242">
        <f t="shared" si="44"/>
        <v>47.988643478732165</v>
      </c>
      <c r="CZ24" s="1242">
        <f t="shared" si="45"/>
        <v>48.001069961733748</v>
      </c>
      <c r="DA24" s="1242">
        <f t="shared" si="46"/>
        <v>48.012561891098208</v>
      </c>
      <c r="DB24" s="1242">
        <f t="shared" si="47"/>
        <v>48.023176114969317</v>
      </c>
      <c r="DC24" s="1242">
        <f t="shared" si="48"/>
        <v>48.032967425475555</v>
      </c>
      <c r="DD24" s="1242">
        <f t="shared" si="49"/>
        <v>48.041988447300852</v>
      </c>
      <c r="DE24" s="1242">
        <f t="shared" si="50"/>
        <v>48.0502894377044</v>
      </c>
      <c r="DF24" s="1242">
        <f t="shared" si="51"/>
        <v>48.057918291122682</v>
      </c>
      <c r="DG24" s="1242">
        <f t="shared" si="52"/>
        <v>48.06492066249637</v>
      </c>
      <c r="DH24" s="1242">
        <f t="shared" si="53"/>
        <v>48.071340000093578</v>
      </c>
      <c r="DI24" s="1242">
        <f t="shared" si="54"/>
        <v>48.07721750402559</v>
      </c>
      <c r="DJ24" s="1242">
        <f t="shared" si="55"/>
        <v>48.082592171035436</v>
      </c>
      <c r="DK24" s="1242">
        <f t="shared" si="56"/>
        <v>48.087500871119346</v>
      </c>
      <c r="DL24" s="1242">
        <f t="shared" si="57"/>
        <v>48.091978401766887</v>
      </c>
      <c r="DM24" s="1242">
        <f t="shared" si="58"/>
        <v>48.096057529014885</v>
      </c>
      <c r="DN24" s="1242">
        <f t="shared" si="59"/>
        <v>48.099769047345973</v>
      </c>
      <c r="DO24" s="2477"/>
      <c r="DP24" s="2477">
        <f t="shared" si="60"/>
        <v>1.0526076451961712</v>
      </c>
      <c r="DQ24" s="2477">
        <f t="shared" si="61"/>
        <v>1.0062941991573775</v>
      </c>
    </row>
    <row r="25" spans="1:121" ht="18" customHeight="1">
      <c r="A25" s="1215" t="s">
        <v>1308</v>
      </c>
      <c r="B25" s="2038" t="str">
        <f>'Country and technology list'!A20</f>
        <v>Benin</v>
      </c>
      <c r="C25">
        <v>9.2799999999999994</v>
      </c>
      <c r="D25">
        <v>9.86</v>
      </c>
      <c r="E25">
        <v>10.47</v>
      </c>
      <c r="F25">
        <v>11.12</v>
      </c>
      <c r="G25">
        <v>11.8</v>
      </c>
      <c r="H25">
        <v>12.52</v>
      </c>
      <c r="I25">
        <v>13.28</v>
      </c>
      <c r="J25">
        <v>14.07</v>
      </c>
      <c r="K25">
        <v>14.9</v>
      </c>
      <c r="L25">
        <v>15.78</v>
      </c>
      <c r="M25">
        <v>16.690000000000001</v>
      </c>
      <c r="N25">
        <v>17.649999999999999</v>
      </c>
      <c r="O25">
        <v>18.649999999999999</v>
      </c>
      <c r="P25">
        <v>19.690000000000001</v>
      </c>
      <c r="Q25">
        <v>20.78</v>
      </c>
      <c r="R25">
        <v>21.9</v>
      </c>
      <c r="S25">
        <v>23.08</v>
      </c>
      <c r="T25">
        <v>24.29</v>
      </c>
      <c r="U25">
        <v>25.55</v>
      </c>
      <c r="V25">
        <v>26.68</v>
      </c>
      <c r="W25">
        <v>27.34</v>
      </c>
      <c r="X25">
        <v>28.01</v>
      </c>
      <c r="Y25">
        <v>28.69</v>
      </c>
      <c r="Z25">
        <v>29.38</v>
      </c>
      <c r="AA25">
        <v>30.09</v>
      </c>
      <c r="AB25">
        <v>30.8</v>
      </c>
      <c r="AC25">
        <v>31.52</v>
      </c>
      <c r="AD25">
        <v>32.25</v>
      </c>
      <c r="AE25">
        <v>32.99</v>
      </c>
      <c r="AF25">
        <v>33.729999999999997</v>
      </c>
      <c r="AG25">
        <v>34.49</v>
      </c>
      <c r="AH25">
        <v>35.25</v>
      </c>
      <c r="AI25">
        <v>35.83</v>
      </c>
      <c r="AJ25">
        <v>36.14</v>
      </c>
      <c r="AK25">
        <v>36.450000000000003</v>
      </c>
      <c r="AL25">
        <v>36.76</v>
      </c>
      <c r="AM25">
        <v>37.07</v>
      </c>
      <c r="AN25">
        <v>37.39</v>
      </c>
      <c r="AO25">
        <v>37.700000000000003</v>
      </c>
      <c r="AP25">
        <v>38.020000000000003</v>
      </c>
      <c r="AQ25">
        <v>38.33</v>
      </c>
      <c r="AR25">
        <v>38.65</v>
      </c>
      <c r="AS25">
        <v>39.04</v>
      </c>
      <c r="AT25">
        <v>39.54</v>
      </c>
      <c r="AU25">
        <v>40.04</v>
      </c>
      <c r="AV25">
        <v>40.54</v>
      </c>
      <c r="AW25">
        <v>41.05</v>
      </c>
      <c r="AX25">
        <v>41.56</v>
      </c>
      <c r="AY25">
        <v>42.07</v>
      </c>
      <c r="AZ25">
        <v>42.58</v>
      </c>
      <c r="BA25">
        <v>43.09</v>
      </c>
      <c r="BB25">
        <v>43.61</v>
      </c>
      <c r="BC25">
        <v>44.13</v>
      </c>
      <c r="BD25">
        <v>44.64</v>
      </c>
      <c r="BE25">
        <v>45.17</v>
      </c>
      <c r="BF25">
        <v>45.7</v>
      </c>
      <c r="BG25">
        <v>46.23</v>
      </c>
      <c r="BH25">
        <v>46.77</v>
      </c>
      <c r="BI25" s="10">
        <v>47.311999999999998</v>
      </c>
      <c r="BJ25" s="10">
        <v>47.860999999999997</v>
      </c>
      <c r="BK25" s="1242">
        <f t="shared" si="4"/>
        <v>48.33348151404423</v>
      </c>
      <c r="BL25" s="1242">
        <f t="shared" si="5"/>
        <v>48.83159680320427</v>
      </c>
      <c r="BM25" s="1242">
        <f t="shared" si="6"/>
        <v>49.316594512480314</v>
      </c>
      <c r="BN25" s="1242">
        <f t="shared" si="7"/>
        <v>49.782289435121598</v>
      </c>
      <c r="BO25" s="1242">
        <f t="shared" si="8"/>
        <v>50.229274236395582</v>
      </c>
      <c r="BP25" s="1242">
        <f t="shared" si="9"/>
        <v>50.660614958264091</v>
      </c>
      <c r="BQ25" s="1242">
        <f t="shared" si="10"/>
        <v>51.087296459076008</v>
      </c>
      <c r="BR25" s="1242">
        <f t="shared" si="11"/>
        <v>51.493220567903037</v>
      </c>
      <c r="BS25" s="1242">
        <f t="shared" si="12"/>
        <v>51.883955766780417</v>
      </c>
      <c r="BT25" s="1242">
        <f t="shared" si="13"/>
        <v>52.261373085505298</v>
      </c>
      <c r="BU25" s="1242">
        <f t="shared" si="14"/>
        <v>52.625465243931686</v>
      </c>
      <c r="BV25" s="1242">
        <f t="shared" si="15"/>
        <v>52.975220689427736</v>
      </c>
      <c r="BW25" s="1242">
        <f t="shared" si="16"/>
        <v>53.309386570634118</v>
      </c>
      <c r="BX25" s="1242">
        <f t="shared" si="17"/>
        <v>53.630622028966506</v>
      </c>
      <c r="BY25" s="1242">
        <f t="shared" si="18"/>
        <v>53.938371585690511</v>
      </c>
      <c r="BZ25" s="1242">
        <f t="shared" si="19"/>
        <v>54.232419642506898</v>
      </c>
      <c r="CA25" s="1242">
        <f t="shared" si="20"/>
        <v>54.51302453168816</v>
      </c>
      <c r="CB25" s="1242">
        <f t="shared" si="21"/>
        <v>54.780722428399777</v>
      </c>
      <c r="CC25" s="1242">
        <f t="shared" si="22"/>
        <v>55.035969426991045</v>
      </c>
      <c r="CD25" s="1242">
        <f t="shared" si="23"/>
        <v>55.278686393152476</v>
      </c>
      <c r="CE25" s="1242">
        <f t="shared" si="24"/>
        <v>55.509285453500048</v>
      </c>
      <c r="CF25" s="1242">
        <f t="shared" si="25"/>
        <v>55.728189150326727</v>
      </c>
      <c r="CG25" s="1242">
        <f t="shared" si="26"/>
        <v>55.935737690095316</v>
      </c>
      <c r="CH25" s="1242">
        <f t="shared" si="27"/>
        <v>56.132226526269164</v>
      </c>
      <c r="CI25" s="1242">
        <f t="shared" si="28"/>
        <v>56.317993095587028</v>
      </c>
      <c r="CJ25" s="1242">
        <f t="shared" si="29"/>
        <v>56.493459824585798</v>
      </c>
      <c r="CK25" s="1242">
        <f t="shared" si="30"/>
        <v>56.65898474913768</v>
      </c>
      <c r="CL25" s="1242">
        <f t="shared" si="31"/>
        <v>56.814921771956122</v>
      </c>
      <c r="CM25" s="1242">
        <f t="shared" si="32"/>
        <v>56.961643712468891</v>
      </c>
      <c r="CN25" s="1242">
        <f t="shared" si="33"/>
        <v>57.099533929583281</v>
      </c>
      <c r="CO25" s="1242">
        <f t="shared" si="34"/>
        <v>57.228966879039028</v>
      </c>
      <c r="CP25" s="1242">
        <f t="shared" si="35"/>
        <v>57.350302935913362</v>
      </c>
      <c r="CQ25" s="1242">
        <f t="shared" si="36"/>
        <v>57.463908484924879</v>
      </c>
      <c r="CR25" s="1242">
        <f t="shared" si="37"/>
        <v>57.570147285293295</v>
      </c>
      <c r="CS25" s="1242">
        <f t="shared" si="38"/>
        <v>57.669374292922299</v>
      </c>
      <c r="CT25" s="1242">
        <f t="shared" si="39"/>
        <v>57.76193582943074</v>
      </c>
      <c r="CU25" s="1242">
        <f t="shared" si="40"/>
        <v>57.848172129836058</v>
      </c>
      <c r="CV25" s="1242">
        <f t="shared" si="41"/>
        <v>57.92841696191995</v>
      </c>
      <c r="CW25" s="1242">
        <f t="shared" si="42"/>
        <v>58.002993946170939</v>
      </c>
      <c r="CX25" s="1242">
        <f t="shared" si="43"/>
        <v>58.07221687859051</v>
      </c>
      <c r="CY25" s="1242">
        <f t="shared" si="44"/>
        <v>58.136390246577584</v>
      </c>
      <c r="CZ25" s="1242">
        <f t="shared" si="45"/>
        <v>58.19580872407461</v>
      </c>
      <c r="DA25" s="1242">
        <f t="shared" si="46"/>
        <v>58.250756296709405</v>
      </c>
      <c r="DB25" s="1242">
        <f t="shared" si="47"/>
        <v>58.301505997241868</v>
      </c>
      <c r="DC25" s="1242">
        <f t="shared" si="48"/>
        <v>58.348320182952037</v>
      </c>
      <c r="DD25" s="1242">
        <f t="shared" si="49"/>
        <v>58.391450351589711</v>
      </c>
      <c r="DE25" s="1242">
        <f t="shared" si="50"/>
        <v>58.431136935954576</v>
      </c>
      <c r="DF25" s="1242">
        <f t="shared" si="51"/>
        <v>58.467609329010557</v>
      </c>
      <c r="DG25" s="1242">
        <f t="shared" si="52"/>
        <v>58.501086042170854</v>
      </c>
      <c r="DH25" s="1242">
        <f t="shared" si="53"/>
        <v>58.531774823699962</v>
      </c>
      <c r="DI25" s="1242">
        <f t="shared" si="54"/>
        <v>58.559872749564299</v>
      </c>
      <c r="DJ25" s="1242">
        <f t="shared" si="55"/>
        <v>58.585566420306229</v>
      </c>
      <c r="DK25" s="1242">
        <f t="shared" si="56"/>
        <v>58.609032211377666</v>
      </c>
      <c r="DL25" s="1242">
        <f t="shared" si="57"/>
        <v>58.630436526774723</v>
      </c>
      <c r="DM25" s="1242">
        <f t="shared" si="58"/>
        <v>58.649936063160524</v>
      </c>
      <c r="DN25" s="1242">
        <f t="shared" si="59"/>
        <v>58.667678107827363</v>
      </c>
      <c r="DO25" s="2477"/>
      <c r="DP25" s="2477">
        <f t="shared" si="60"/>
        <v>1.2522749864122324</v>
      </c>
      <c r="DQ25" s="2477">
        <f t="shared" si="61"/>
        <v>1.0251395631836102</v>
      </c>
    </row>
    <row r="26" spans="1:121" ht="18" customHeight="1">
      <c r="A26" s="1215"/>
      <c r="B26" s="2038" t="str">
        <f>'Country and technology list'!A21</f>
        <v>Bhutan</v>
      </c>
      <c r="C26">
        <v>3.6</v>
      </c>
      <c r="D26">
        <v>3.79</v>
      </c>
      <c r="E26">
        <v>4</v>
      </c>
      <c r="F26">
        <v>4.22</v>
      </c>
      <c r="G26">
        <v>4.45</v>
      </c>
      <c r="H26">
        <v>4.6900000000000004</v>
      </c>
      <c r="I26">
        <v>4.9400000000000004</v>
      </c>
      <c r="J26">
        <v>5.21</v>
      </c>
      <c r="K26">
        <v>5.49</v>
      </c>
      <c r="L26">
        <v>5.78</v>
      </c>
      <c r="M26">
        <v>6.09</v>
      </c>
      <c r="N26">
        <v>6.41</v>
      </c>
      <c r="O26">
        <v>6.75</v>
      </c>
      <c r="P26">
        <v>7.11</v>
      </c>
      <c r="Q26">
        <v>7.48</v>
      </c>
      <c r="R26">
        <v>7.88</v>
      </c>
      <c r="S26">
        <v>8.2899999999999991</v>
      </c>
      <c r="T26">
        <v>8.7200000000000006</v>
      </c>
      <c r="U26">
        <v>9.17</v>
      </c>
      <c r="V26">
        <v>9.64</v>
      </c>
      <c r="W26">
        <v>10.130000000000001</v>
      </c>
      <c r="X26">
        <v>10.65</v>
      </c>
      <c r="Y26">
        <v>11.18</v>
      </c>
      <c r="Z26">
        <v>11.75</v>
      </c>
      <c r="AA26">
        <v>12.33</v>
      </c>
      <c r="AB26">
        <v>12.94</v>
      </c>
      <c r="AC26">
        <v>13.58</v>
      </c>
      <c r="AD26">
        <v>14.24</v>
      </c>
      <c r="AE26">
        <v>14.93</v>
      </c>
      <c r="AF26">
        <v>15.65</v>
      </c>
      <c r="AG26">
        <v>16.39</v>
      </c>
      <c r="AH26">
        <v>17.16</v>
      </c>
      <c r="AI26">
        <v>17.96</v>
      </c>
      <c r="AJ26">
        <v>18.79</v>
      </c>
      <c r="AK26">
        <v>19.649999999999999</v>
      </c>
      <c r="AL26">
        <v>20.54</v>
      </c>
      <c r="AM26">
        <v>21.46</v>
      </c>
      <c r="AN26">
        <v>22.4</v>
      </c>
      <c r="AO26">
        <v>23.38</v>
      </c>
      <c r="AP26">
        <v>24.38</v>
      </c>
      <c r="AQ26">
        <v>25.42</v>
      </c>
      <c r="AR26">
        <v>26.48</v>
      </c>
      <c r="AS26">
        <v>27.57</v>
      </c>
      <c r="AT26">
        <v>28.69</v>
      </c>
      <c r="AU26">
        <v>29.84</v>
      </c>
      <c r="AV26">
        <v>30.97</v>
      </c>
      <c r="AW26">
        <v>31.71</v>
      </c>
      <c r="AX26">
        <v>32.47</v>
      </c>
      <c r="AY26">
        <v>33.24</v>
      </c>
      <c r="AZ26">
        <v>34.01</v>
      </c>
      <c r="BA26">
        <v>34.79</v>
      </c>
      <c r="BB26">
        <v>35.590000000000003</v>
      </c>
      <c r="BC26">
        <v>36.369999999999997</v>
      </c>
      <c r="BD26">
        <v>37.15</v>
      </c>
      <c r="BE26">
        <v>37.92</v>
      </c>
      <c r="BF26">
        <v>38.68</v>
      </c>
      <c r="BG26">
        <v>39.43</v>
      </c>
      <c r="BH26">
        <v>40.17</v>
      </c>
      <c r="BI26" s="10">
        <v>40.895000000000003</v>
      </c>
      <c r="BJ26" s="10">
        <v>41.612000000000002</v>
      </c>
      <c r="BK26" s="1242">
        <f t="shared" ref="BK26" si="62">MIN(100,BJ26*(TREND(BE26:BJ26,BE$7:BJ$7,BK$7)/BJ26)^($A$4^($A$3*(BK$7-$A$5))))</f>
        <v>42.287526537272214</v>
      </c>
      <c r="BL26" s="1242">
        <f t="shared" ref="BL26" si="63">MIN(100,BK26*(TREND(BF26:BK26,BF$7:BK$7,BL$7)/BK26)^($A$4^($A$3*(BL$7-$A$5))))</f>
        <v>42.958129402827424</v>
      </c>
      <c r="BM26" s="1242">
        <f t="shared" ref="BM26" si="64">MIN(100,BL26*(TREND(BG26:BL26,BG$7:BL$7,BM$7)/BL26)^($A$4^($A$3*(BM$7-$A$5))))</f>
        <v>43.609582129507984</v>
      </c>
      <c r="BN26" s="1242">
        <f t="shared" ref="BN26" si="65">MIN(100,BM26*(TREND(BH26:BM26,BH$7:BM$7,BN$7)/BM26)^($A$4^($A$3*(BN$7-$A$5))))</f>
        <v>44.240175028989327</v>
      </c>
      <c r="BO26" s="1242">
        <f t="shared" ref="BO26" si="66">MIN(100,BN26*(TREND(BI26:BN26,BI$7:BN$7,BO$7)/BN26)^($A$4^($A$3*(BO$7-$A$5))))</f>
        <v>44.85012814470749</v>
      </c>
      <c r="BP26" s="1242">
        <f t="shared" ref="BP26" si="67">MIN(100,BO26*(TREND(BJ26:BO26,BJ$7:BO$7,BP$7)/BO26)^($A$4^($A$3*(BP$7-$A$5))))</f>
        <v>45.43957416977296</v>
      </c>
      <c r="BQ26" s="1242">
        <f t="shared" ref="BQ26" si="68">MIN(100,BP26*(TREND(BK26:BP26,BK$7:BP$7,BQ$7)/BP26)^($A$4^($A$3*(BQ$7-$A$5))))</f>
        <v>46.012901280944924</v>
      </c>
      <c r="BR26" s="1242">
        <f t="shared" ref="BR26" si="69">MIN(100,BQ26*(TREND(BL26:BQ26,BL$7:BQ$7,BR$7)/BQ26)^($A$4^($A$3*(BR$7-$A$5))))</f>
        <v>46.564362831223221</v>
      </c>
      <c r="BS26" s="1242">
        <f t="shared" ref="BS26" si="70">MIN(100,BR26*(TREND(BM26:BR26,BM$7:BR$7,BS$7)/BR26)^($A$4^($A$3*(BS$7-$A$5))))</f>
        <v>47.095965349909072</v>
      </c>
      <c r="BT26" s="1242">
        <f t="shared" ref="BT26" si="71">MIN(100,BS26*(TREND(BN26:BS26,BN$7:BS$7,BT$7)/BS26)^($A$4^($A$3*(BT$7-$A$5))))</f>
        <v>47.608301406893126</v>
      </c>
      <c r="BU26" s="1242">
        <f t="shared" ref="BU26" si="72">MIN(100,BT26*(TREND(BO26:BT26,BO$7:BT$7,BU$7)/BT26)^($A$4^($A$3*(BU$7-$A$5))))</f>
        <v>48.101456394956386</v>
      </c>
      <c r="BV26" s="1242">
        <f t="shared" ref="BV26" si="73">MIN(100,BU26*(TREND(BP26:BU26,BP$7:BU$7,BV$7)/BU26)^($A$4^($A$3*(BV$7-$A$5))))</f>
        <v>48.575323781135708</v>
      </c>
      <c r="BW26" s="1242">
        <f t="shared" ref="BW26" si="74">MIN(100,BV26*(TREND(BQ26:BV26,BQ$7:BV$7,BW$7)/BV26)^($A$4^($A$3*(BW$7-$A$5))))</f>
        <v>49.029526026777042</v>
      </c>
      <c r="BX26" s="1242">
        <f t="shared" ref="BX26" si="75">MIN(100,BW26*(TREND(BR26:BW26,BR$7:BW$7,BX$7)/BW26)^($A$4^($A$3*(BX$7-$A$5))))</f>
        <v>49.465173664429265</v>
      </c>
      <c r="BY26" s="1242">
        <f t="shared" ref="BY26" si="76">MIN(100,BX26*(TREND(BS26:BX26,BS$7:BX$7,BY$7)/BX26)^($A$4^($A$3*(BY$7-$A$5))))</f>
        <v>49.882275264665466</v>
      </c>
      <c r="BZ26" s="1242">
        <f t="shared" ref="BZ26" si="77">MIN(100,BY26*(TREND(BT26:BY26,BT$7:BY$7,BZ$7)/BY26)^($A$4^($A$3*(BZ$7-$A$5))))</f>
        <v>50.281003633850801</v>
      </c>
      <c r="CA26" s="1242">
        <f t="shared" ref="CA26" si="78">MIN(100,BZ26*(TREND(BU26:BZ26,BU$7:BZ$7,CA$7)/BZ26)^($A$4^($A$3*(CA$7-$A$5))))</f>
        <v>50.661695744942833</v>
      </c>
      <c r="CB26" s="1242">
        <f t="shared" ref="CB26" si="79">MIN(100,CA26*(TREND(BV26:CA26,BV$7:CA$7,CB$7)/CA26)^($A$4^($A$3*(CB$7-$A$5))))</f>
        <v>51.024790217533237</v>
      </c>
      <c r="CC26" s="1242">
        <f t="shared" ref="CC26" si="80">MIN(100,CB26*(TREND(BW26:CB26,BW$7:CB$7,CC$7)/CB26)^($A$4^($A$3*(CC$7-$A$5))))</f>
        <v>51.370748455033507</v>
      </c>
      <c r="CD26" s="1242">
        <f t="shared" ref="CD26" si="81">MIN(100,CC26*(TREND(BX26:CC26,BX$7:CC$7,CD$7)/CC26)^($A$4^($A$3*(CD$7-$A$5))))</f>
        <v>51.699850161489991</v>
      </c>
      <c r="CE26" s="1242">
        <f t="shared" ref="CE26" si="82">MIN(100,CD26*(TREND(BY26:CD26,BY$7:CD$7,CE$7)/CD26)^($A$4^($A$3*(CE$7-$A$5))))</f>
        <v>52.012559543788626</v>
      </c>
      <c r="CF26" s="1242">
        <f t="shared" ref="CF26" si="83">MIN(100,CE26*(TREND(BZ26:CE26,BZ$7:CE$7,CF$7)/CE26)^($A$4^($A$3*(CF$7-$A$5))))</f>
        <v>52.309354731212117</v>
      </c>
      <c r="CG26" s="1242">
        <f t="shared" ref="CG26" si="84">MIN(100,CF26*(TREND(CA26:CF26,CA$7:CF$7,CG$7)/CF26)^($A$4^($A$3*(CG$7-$A$5))))</f>
        <v>52.59070080613354</v>
      </c>
      <c r="CH26" s="1242">
        <f t="shared" ref="CH26" si="85">MIN(100,CG26*(TREND(CB26:CG26,CB$7:CG$7,CH$7)/CG26)^($A$4^($A$3*(CH$7-$A$5))))</f>
        <v>52.857058648108271</v>
      </c>
      <c r="CI26" s="1242">
        <f t="shared" ref="CI26" si="86">MIN(100,CH26*(TREND(CC26:CH26,CC$7:CH$7,CI$7)/CH26)^($A$4^($A$3*(CI$7-$A$5))))</f>
        <v>53.108906733472644</v>
      </c>
      <c r="CJ26" s="1242">
        <f t="shared" ref="CJ26" si="87">MIN(100,CI26*(TREND(CD26:CI26,CD$7:CI$7,CJ$7)/CI26)^($A$4^($A$3*(CJ$7-$A$5))))</f>
        <v>53.346760491787954</v>
      </c>
      <c r="CK26" s="1242">
        <f t="shared" ref="CK26" si="88">MIN(100,CJ26*(TREND(CE26:CJ26,CE$7:CJ$7,CK$7)/CJ26)^($A$4^($A$3*(CK$7-$A$5))))</f>
        <v>53.571117901479788</v>
      </c>
      <c r="CL26" s="1242">
        <f t="shared" ref="CL26" si="89">MIN(100,CK26*(TREND(CF26:CK26,CF$7:CK$7,CL$7)/CK26)^($A$4^($A$3*(CL$7-$A$5))))</f>
        <v>53.782478619080841</v>
      </c>
      <c r="CM26" s="1242">
        <f t="shared" ref="CM26" si="90">MIN(100,CL26*(TREND(CG26:CL26,CG$7:CL$7,CM$7)/CL26)^($A$4^($A$3*(CM$7-$A$5))))</f>
        <v>53.981349370471079</v>
      </c>
      <c r="CN26" s="1242">
        <f t="shared" ref="CN26" si="91">MIN(100,CM26*(TREND(CH26:CM26,CH$7:CM$7,CN$7)/CM26)^($A$4^($A$3*(CN$7-$A$5))))</f>
        <v>54.168240143830012</v>
      </c>
      <c r="CO26" s="1242">
        <f t="shared" ref="CO26" si="92">MIN(100,CN26*(TREND(CI26:CN26,CI$7:CN$7,CO$7)/CN26)^($A$4^($A$3*(CO$7-$A$5))))</f>
        <v>54.343657029319047</v>
      </c>
      <c r="CP26" s="1242">
        <f t="shared" ref="CP26" si="93">MIN(100,CO26*(TREND(CJ26:CO26,CJ$7:CO$7,CP$7)/CO26)^($A$4^($A$3*(CP$7-$A$5))))</f>
        <v>54.508098346381324</v>
      </c>
      <c r="CQ26" s="1242">
        <f t="shared" ref="CQ26" si="94">MIN(100,CP26*(TREND(CK26:CP26,CK$7:CP$7,CQ$7)/CP26)^($A$4^($A$3*(CQ$7-$A$5))))</f>
        <v>54.662060471928086</v>
      </c>
      <c r="CR26" s="1242">
        <f t="shared" ref="CR26" si="95">MIN(100,CQ26*(TREND(CL26:CQ26,CL$7:CQ$7,CR$7)/CQ26)^($A$4^($A$3*(CR$7-$A$5))))</f>
        <v>54.806033871439531</v>
      </c>
      <c r="CS26" s="1242">
        <f t="shared" ref="CS26" si="96">MIN(100,CR26*(TREND(CM26:CR26,CM$7:CR$7,CS$7)/CR26)^($A$4^($A$3*(CS$7-$A$5))))</f>
        <v>54.940500156232297</v>
      </c>
      <c r="CT26" s="1242">
        <f t="shared" ref="CT26" si="97">MIN(100,CS26*(TREND(CN26:CS26,CN$7:CS$7,CT$7)/CS26)^($A$4^($A$3*(CT$7-$A$5))))</f>
        <v>55.065931163723604</v>
      </c>
      <c r="CU26" s="1242">
        <f t="shared" ref="CU26" si="98">MIN(100,CT26*(TREND(CO26:CT26,CO$7:CT$7,CU$7)/CT26)^($A$4^($A$3*(CU$7-$A$5))))</f>
        <v>55.182788914933674</v>
      </c>
      <c r="CV26" s="1242">
        <f t="shared" ref="CV26" si="99">MIN(100,CU26*(TREND(CP26:CU26,CP$7:CU$7,CV$7)/CU26)^($A$4^($A$3*(CV$7-$A$5))))</f>
        <v>55.291524886791429</v>
      </c>
      <c r="CW26" s="1242">
        <f t="shared" ref="CW26" si="100">MIN(100,CV26*(TREND(CQ26:CV26,CQ$7:CV$7,CW$7)/CV26)^($A$4^($A$3*(CW$7-$A$5))))</f>
        <v>55.392578131275947</v>
      </c>
      <c r="CX26" s="1242">
        <f t="shared" ref="CX26" si="101">MIN(100,CW26*(TREND(CR26:CW26,CR$7:CW$7,CX$7)/CW26)^($A$4^($A$3*(CX$7-$A$5))))</f>
        <v>55.486374831926057</v>
      </c>
      <c r="CY26" s="1242">
        <f t="shared" ref="CY26" si="102">MIN(100,CX26*(TREND(CS26:CX26,CS$7:CX$7,CY$7)/CX26)^($A$4^($A$3*(CY$7-$A$5))))</f>
        <v>55.573328001693476</v>
      </c>
      <c r="CZ26" s="1242">
        <f t="shared" ref="CZ26" si="103">MIN(100,CY26*(TREND(CT26:CY26,CT$7:CY$7,CZ$7)/CY26)^($A$4^($A$3*(CZ$7-$A$5))))</f>
        <v>55.653836948781937</v>
      </c>
      <c r="DA26" s="1242">
        <f t="shared" ref="DA26" si="104">MIN(100,CZ26*(TREND(CU26:CZ26,CU$7:CZ$7,DA$7)/CZ26)^($A$4^($A$3*(DA$7-$A$5))))</f>
        <v>55.728286693591301</v>
      </c>
      <c r="DB26" s="1242">
        <f t="shared" ref="DB26" si="105">MIN(100,DA26*(TREND(CV26:DA26,CV$7:DA$7,DB$7)/DA26)^($A$4^($A$3*(DB$7-$A$5))))</f>
        <v>55.797047635455115</v>
      </c>
      <c r="DC26" s="1242">
        <f t="shared" ref="DC26" si="106">MIN(100,DB26*(TREND(CW26:DB26,CW$7:DB$7,DC$7)/DB26)^($A$4^($A$3*(DC$7-$A$5))))</f>
        <v>55.860475484946896</v>
      </c>
      <c r="DD26" s="1242">
        <f t="shared" ref="DD26" si="107">MIN(100,DC26*(TREND(CX26:DC26,CX$7:DC$7,DD$7)/DC26)^($A$4^($A$3*(DD$7-$A$5))))</f>
        <v>55.918911107879701</v>
      </c>
      <c r="DE26" s="1242">
        <f t="shared" ref="DE26" si="108">MIN(100,DD26*(TREND(CY26:DD26,CY$7:DD$7,DE$7)/DD26)^($A$4^($A$3*(DE$7-$A$5))))</f>
        <v>55.972680422159058</v>
      </c>
      <c r="DF26" s="1242">
        <f t="shared" ref="DF26" si="109">MIN(100,DE26*(TREND(CZ26:DE26,CZ$7:DE$7,DF$7)/DE26)^($A$4^($A$3*(DF$7-$A$5))))</f>
        <v>56.022094422887591</v>
      </c>
      <c r="DG26" s="1242">
        <f t="shared" ref="DG26" si="110">MIN(100,DF26*(TREND(DA26:DF26,DA$7:DF$7,DG$7)/DF26)^($A$4^($A$3*(DG$7-$A$5))))</f>
        <v>56.067449303643393</v>
      </c>
      <c r="DH26" s="1242">
        <f t="shared" ref="DH26" si="111">MIN(100,DG26*(TREND(DB26:DG26,DB$7:DG$7,DH$7)/DG26)^($A$4^($A$3*(DH$7-$A$5))))</f>
        <v>56.109026614762875</v>
      </c>
      <c r="DI26" s="1242">
        <f t="shared" ref="DI26" si="112">MIN(100,DH26*(TREND(DC26:DH26,DC$7:DH$7,DI$7)/DH26)^($A$4^($A$3*(DI$7-$A$5))))</f>
        <v>56.147093453020375</v>
      </c>
      <c r="DJ26" s="1242">
        <f t="shared" ref="DJ26" si="113">MIN(100,DI26*(TREND(DD26:DI26,DD$7:DI$7,DJ$7)/DI26)^($A$4^($A$3*(DJ$7-$A$5))))</f>
        <v>56.181902724071037</v>
      </c>
      <c r="DK26" s="1242">
        <f t="shared" ref="DK26" si="114">MIN(100,DJ26*(TREND(DE26:DJ26,DE$7:DJ$7,DK$7)/DJ26)^($A$4^($A$3*(DK$7-$A$5))))</f>
        <v>56.213693456501645</v>
      </c>
      <c r="DL26" s="1242">
        <f t="shared" ref="DL26" si="115">MIN(100,DK26*(TREND(DF26:DK26,DF$7:DK$7,DL$7)/DK26)^($A$4^($A$3*(DL$7-$A$5))))</f>
        <v>56.242691147153998</v>
      </c>
      <c r="DM26" s="1242">
        <f t="shared" ref="DM26" si="116">MIN(100,DL26*(TREND(DG26:DL26,DG$7:DL$7,DM$7)/DL26)^($A$4^($A$3*(DM$7-$A$5))))</f>
        <v>56.269108135359531</v>
      </c>
      <c r="DN26" s="1242">
        <f t="shared" ref="DN26" si="117">MIN(100,DM26*(TREND(DH26:DM26,DH$7:DM$7,DN$7)/DM26)^($A$4^($A$3*(DN$7-$A$5))))</f>
        <v>56.293144009609406</v>
      </c>
      <c r="DO26" s="2522"/>
      <c r="DP26" s="2522">
        <f t="shared" ref="DP26" si="118">CO26/BF26</f>
        <v>1.4049549387104201</v>
      </c>
      <c r="DQ26" s="2522">
        <f t="shared" ref="DQ26" si="119">DN26/CO26</f>
        <v>1.0358733123028248</v>
      </c>
    </row>
    <row r="27" spans="1:121" ht="18" customHeight="1">
      <c r="A27" s="1215" t="s">
        <v>1309</v>
      </c>
      <c r="B27" s="2038" t="str">
        <f>'Country and technology list'!A22</f>
        <v>Bolivia</v>
      </c>
      <c r="C27">
        <v>36.76</v>
      </c>
      <c r="D27">
        <v>37.06</v>
      </c>
      <c r="E27">
        <v>37.36</v>
      </c>
      <c r="F27">
        <v>37.659999999999997</v>
      </c>
      <c r="G27">
        <v>37.96</v>
      </c>
      <c r="H27">
        <v>38.26</v>
      </c>
      <c r="I27">
        <v>38.56</v>
      </c>
      <c r="J27">
        <v>38.86</v>
      </c>
      <c r="K27">
        <v>39.17</v>
      </c>
      <c r="L27">
        <v>39.47</v>
      </c>
      <c r="M27">
        <v>39.78</v>
      </c>
      <c r="N27">
        <v>40.08</v>
      </c>
      <c r="O27">
        <v>40.39</v>
      </c>
      <c r="P27">
        <v>40.700000000000003</v>
      </c>
      <c r="Q27">
        <v>41</v>
      </c>
      <c r="R27">
        <v>41.31</v>
      </c>
      <c r="S27">
        <v>41.62</v>
      </c>
      <c r="T27">
        <v>42.45</v>
      </c>
      <c r="U27">
        <v>43.44</v>
      </c>
      <c r="V27">
        <v>44.44</v>
      </c>
      <c r="W27">
        <v>45.45</v>
      </c>
      <c r="X27">
        <v>46.46</v>
      </c>
      <c r="Y27">
        <v>47.47</v>
      </c>
      <c r="Z27">
        <v>48.49</v>
      </c>
      <c r="AA27">
        <v>49.5</v>
      </c>
      <c r="AB27">
        <v>50.52</v>
      </c>
      <c r="AC27">
        <v>51.54</v>
      </c>
      <c r="AD27">
        <v>52.55</v>
      </c>
      <c r="AE27">
        <v>53.56</v>
      </c>
      <c r="AF27">
        <v>54.57</v>
      </c>
      <c r="AG27">
        <v>55.58</v>
      </c>
      <c r="AH27">
        <v>56.58</v>
      </c>
      <c r="AI27">
        <v>57.54</v>
      </c>
      <c r="AJ27">
        <v>58.08</v>
      </c>
      <c r="AK27">
        <v>58.62</v>
      </c>
      <c r="AL27">
        <v>59.15</v>
      </c>
      <c r="AM27">
        <v>59.68</v>
      </c>
      <c r="AN27">
        <v>60.21</v>
      </c>
      <c r="AO27">
        <v>60.74</v>
      </c>
      <c r="AP27">
        <v>61.26</v>
      </c>
      <c r="AQ27">
        <v>61.79</v>
      </c>
      <c r="AR27">
        <v>62.31</v>
      </c>
      <c r="AS27">
        <v>62.78</v>
      </c>
      <c r="AT27">
        <v>63.25</v>
      </c>
      <c r="AU27">
        <v>63.71</v>
      </c>
      <c r="AV27">
        <v>64.17</v>
      </c>
      <c r="AW27">
        <v>64.63</v>
      </c>
      <c r="AX27">
        <v>65.08</v>
      </c>
      <c r="AY27">
        <v>65.540000000000006</v>
      </c>
      <c r="AZ27">
        <v>65.98</v>
      </c>
      <c r="BA27">
        <v>66.430000000000007</v>
      </c>
      <c r="BB27">
        <v>66.87</v>
      </c>
      <c r="BC27">
        <v>67.319999999999993</v>
      </c>
      <c r="BD27">
        <v>67.7</v>
      </c>
      <c r="BE27">
        <v>68.05</v>
      </c>
      <c r="BF27">
        <v>68.39</v>
      </c>
      <c r="BG27">
        <v>68.739999999999995</v>
      </c>
      <c r="BH27">
        <v>69.08</v>
      </c>
      <c r="BI27" s="10">
        <v>69.424999999999997</v>
      </c>
      <c r="BJ27" s="10">
        <v>69.772999999999996</v>
      </c>
      <c r="BK27" s="1242">
        <f t="shared" si="4"/>
        <v>70.079001729203824</v>
      </c>
      <c r="BL27" s="1242">
        <f t="shared" si="5"/>
        <v>70.39665181659808</v>
      </c>
      <c r="BM27" s="1242">
        <f t="shared" si="6"/>
        <v>70.704316506797397</v>
      </c>
      <c r="BN27" s="1242">
        <f t="shared" si="7"/>
        <v>71.002477162256227</v>
      </c>
      <c r="BO27" s="1242">
        <f t="shared" si="8"/>
        <v>71.28839286354993</v>
      </c>
      <c r="BP27" s="1242">
        <f t="shared" si="9"/>
        <v>71.564240413086935</v>
      </c>
      <c r="BQ27" s="1242">
        <f t="shared" si="10"/>
        <v>71.836068429993716</v>
      </c>
      <c r="BR27" s="1242">
        <f t="shared" si="11"/>
        <v>72.095496405586402</v>
      </c>
      <c r="BS27" s="1242">
        <f t="shared" si="12"/>
        <v>72.34551575693186</v>
      </c>
      <c r="BT27" s="1242">
        <f t="shared" si="13"/>
        <v>72.586569764033442</v>
      </c>
      <c r="BU27" s="1242">
        <f t="shared" si="14"/>
        <v>72.81912886411061</v>
      </c>
      <c r="BV27" s="1242">
        <f t="shared" si="15"/>
        <v>73.042613498662462</v>
      </c>
      <c r="BW27" s="1242">
        <f t="shared" si="16"/>
        <v>73.256314110865731</v>
      </c>
      <c r="BX27" s="1242">
        <f t="shared" si="17"/>
        <v>73.461620831018209</v>
      </c>
      <c r="BY27" s="1242">
        <f t="shared" si="18"/>
        <v>73.658272937336363</v>
      </c>
      <c r="BZ27" s="1242">
        <f t="shared" si="19"/>
        <v>73.846258708009231</v>
      </c>
      <c r="CA27" s="1242">
        <f t="shared" si="20"/>
        <v>74.025670238444135</v>
      </c>
      <c r="CB27" s="1242">
        <f t="shared" si="21"/>
        <v>74.196821702813821</v>
      </c>
      <c r="CC27" s="1242">
        <f t="shared" si="22"/>
        <v>74.359997674481932</v>
      </c>
      <c r="CD27" s="1242">
        <f t="shared" si="23"/>
        <v>74.515195508315642</v>
      </c>
      <c r="CE27" s="1242">
        <f t="shared" si="24"/>
        <v>74.662662184601828</v>
      </c>
      <c r="CF27" s="1242">
        <f t="shared" si="25"/>
        <v>74.80264512107729</v>
      </c>
      <c r="CG27" s="1242">
        <f t="shared" si="26"/>
        <v>74.935371277594768</v>
      </c>
      <c r="CH27" s="1242">
        <f t="shared" si="27"/>
        <v>75.061035313722186</v>
      </c>
      <c r="CI27" s="1242">
        <f t="shared" si="28"/>
        <v>75.179851847539553</v>
      </c>
      <c r="CJ27" s="1242">
        <f t="shared" si="29"/>
        <v>75.292082348003404</v>
      </c>
      <c r="CK27" s="1242">
        <f t="shared" si="30"/>
        <v>75.397957299386405</v>
      </c>
      <c r="CL27" s="1242">
        <f t="shared" si="31"/>
        <v>75.497705941715438</v>
      </c>
      <c r="CM27" s="1242">
        <f t="shared" si="32"/>
        <v>75.59156457383763</v>
      </c>
      <c r="CN27" s="1242">
        <f t="shared" si="33"/>
        <v>75.679776381345818</v>
      </c>
      <c r="CO27" s="1242">
        <f t="shared" si="34"/>
        <v>75.762580463620282</v>
      </c>
      <c r="CP27" s="1242">
        <f t="shared" si="35"/>
        <v>75.840208053491637</v>
      </c>
      <c r="CQ27" s="1242">
        <f t="shared" si="36"/>
        <v>75.912892727665493</v>
      </c>
      <c r="CR27" s="1242">
        <f t="shared" si="37"/>
        <v>75.980866156910423</v>
      </c>
      <c r="CS27" s="1242">
        <f t="shared" si="38"/>
        <v>76.044355225180496</v>
      </c>
      <c r="CT27" s="1242">
        <f t="shared" si="39"/>
        <v>76.103581405139707</v>
      </c>
      <c r="CU27" s="1242">
        <f t="shared" si="40"/>
        <v>76.158762027313415</v>
      </c>
      <c r="CV27" s="1242">
        <f t="shared" si="41"/>
        <v>76.210110161716543</v>
      </c>
      <c r="CW27" s="1242">
        <f t="shared" si="42"/>
        <v>76.257832656308096</v>
      </c>
      <c r="CX27" s="1242">
        <f t="shared" si="43"/>
        <v>76.302130163407313</v>
      </c>
      <c r="CY27" s="1242">
        <f t="shared" si="44"/>
        <v>76.34319728979527</v>
      </c>
      <c r="CZ27" s="1242">
        <f t="shared" si="45"/>
        <v>76.381222368853614</v>
      </c>
      <c r="DA27" s="1242">
        <f t="shared" si="46"/>
        <v>76.416386969410283</v>
      </c>
      <c r="DB27" s="1242">
        <f t="shared" si="47"/>
        <v>76.44886570037167</v>
      </c>
      <c r="DC27" s="1242">
        <f t="shared" si="48"/>
        <v>76.47882632603357</v>
      </c>
      <c r="DD27" s="1242">
        <f t="shared" si="49"/>
        <v>76.506429669032784</v>
      </c>
      <c r="DE27" s="1242">
        <f t="shared" si="50"/>
        <v>76.531829505257761</v>
      </c>
      <c r="DF27" s="1242">
        <f t="shared" si="51"/>
        <v>76.555172565614924</v>
      </c>
      <c r="DG27" s="1242">
        <f t="shared" si="52"/>
        <v>76.576598622758112</v>
      </c>
      <c r="DH27" s="1242">
        <f t="shared" si="53"/>
        <v>76.596240568656782</v>
      </c>
      <c r="DI27" s="1242">
        <f t="shared" si="54"/>
        <v>76.614224480208748</v>
      </c>
      <c r="DJ27" s="1242">
        <f t="shared" si="55"/>
        <v>76.630669741161597</v>
      </c>
      <c r="DK27" s="1242">
        <f t="shared" si="56"/>
        <v>76.645689196664065</v>
      </c>
      <c r="DL27" s="1242">
        <f t="shared" si="57"/>
        <v>76.659389315906068</v>
      </c>
      <c r="DM27" s="1242">
        <f t="shared" si="58"/>
        <v>76.671870362294172</v>
      </c>
      <c r="DN27" s="1242">
        <f t="shared" si="59"/>
        <v>76.683226582877921</v>
      </c>
      <c r="DO27" s="2477"/>
      <c r="DP27" s="2477">
        <f t="shared" si="60"/>
        <v>1.1078020246179308</v>
      </c>
      <c r="DQ27" s="2477">
        <f t="shared" si="61"/>
        <v>1.0121517260054218</v>
      </c>
    </row>
    <row r="28" spans="1:121" ht="18" customHeight="1">
      <c r="A28" s="652" t="s">
        <v>1306</v>
      </c>
      <c r="B28" s="2038" t="str">
        <f>'Country and technology list'!A23</f>
        <v>Bosnia and Herzegovina</v>
      </c>
      <c r="C28">
        <v>19.04</v>
      </c>
      <c r="D28">
        <v>19.690000000000001</v>
      </c>
      <c r="E28">
        <v>20.440000000000001</v>
      </c>
      <c r="F28">
        <v>21.21</v>
      </c>
      <c r="G28">
        <v>22</v>
      </c>
      <c r="H28">
        <v>22.82</v>
      </c>
      <c r="I28">
        <v>23.65</v>
      </c>
      <c r="J28">
        <v>24.51</v>
      </c>
      <c r="K28">
        <v>25.39</v>
      </c>
      <c r="L28">
        <v>26.28</v>
      </c>
      <c r="M28">
        <v>27.2</v>
      </c>
      <c r="N28">
        <v>28.09</v>
      </c>
      <c r="O28">
        <v>28.88</v>
      </c>
      <c r="P28">
        <v>29.67</v>
      </c>
      <c r="Q28">
        <v>30.47</v>
      </c>
      <c r="R28">
        <v>31.29</v>
      </c>
      <c r="S28">
        <v>32.119999999999997</v>
      </c>
      <c r="T28">
        <v>32.96</v>
      </c>
      <c r="U28">
        <v>33.81</v>
      </c>
      <c r="V28">
        <v>34.67</v>
      </c>
      <c r="W28">
        <v>35.54</v>
      </c>
      <c r="X28">
        <v>36.28</v>
      </c>
      <c r="Y28">
        <v>36.61</v>
      </c>
      <c r="Z28">
        <v>36.93</v>
      </c>
      <c r="AA28">
        <v>37.26</v>
      </c>
      <c r="AB28">
        <v>37.590000000000003</v>
      </c>
      <c r="AC28">
        <v>37.92</v>
      </c>
      <c r="AD28">
        <v>38.25</v>
      </c>
      <c r="AE28">
        <v>38.58</v>
      </c>
      <c r="AF28">
        <v>38.92</v>
      </c>
      <c r="AG28">
        <v>39.25</v>
      </c>
      <c r="AH28">
        <v>39.58</v>
      </c>
      <c r="AI28">
        <v>39.89</v>
      </c>
      <c r="AJ28">
        <v>40.200000000000003</v>
      </c>
      <c r="AK28">
        <v>40.51</v>
      </c>
      <c r="AL28">
        <v>40.82</v>
      </c>
      <c r="AM28">
        <v>41.13</v>
      </c>
      <c r="AN28">
        <v>41.44</v>
      </c>
      <c r="AO28">
        <v>41.76</v>
      </c>
      <c r="AP28">
        <v>42.07</v>
      </c>
      <c r="AQ28">
        <v>42.38</v>
      </c>
      <c r="AR28">
        <v>42.7</v>
      </c>
      <c r="AS28">
        <v>43.01</v>
      </c>
      <c r="AT28">
        <v>43.33</v>
      </c>
      <c r="AU28">
        <v>43.65</v>
      </c>
      <c r="AV28">
        <v>43.97</v>
      </c>
      <c r="AW28">
        <v>44.28</v>
      </c>
      <c r="AX28">
        <v>44.6</v>
      </c>
      <c r="AY28">
        <v>44.92</v>
      </c>
      <c r="AZ28">
        <v>45.24</v>
      </c>
      <c r="BA28">
        <v>45.56</v>
      </c>
      <c r="BB28">
        <v>45.88</v>
      </c>
      <c r="BC28">
        <v>46.2</v>
      </c>
      <c r="BD28">
        <v>46.52</v>
      </c>
      <c r="BE28">
        <v>46.84</v>
      </c>
      <c r="BF28">
        <v>47.17</v>
      </c>
      <c r="BG28">
        <v>47.52</v>
      </c>
      <c r="BH28">
        <v>47.88</v>
      </c>
      <c r="BI28" s="10">
        <v>48.244999999999997</v>
      </c>
      <c r="BJ28" s="10">
        <v>48.625999999999998</v>
      </c>
      <c r="BK28" s="1242">
        <f t="shared" si="4"/>
        <v>48.928694231195799</v>
      </c>
      <c r="BL28" s="1242">
        <f t="shared" si="5"/>
        <v>49.266571207450959</v>
      </c>
      <c r="BM28" s="1242">
        <f t="shared" si="6"/>
        <v>49.593626707577258</v>
      </c>
      <c r="BN28" s="1242">
        <f t="shared" si="7"/>
        <v>49.906647479760494</v>
      </c>
      <c r="BO28" s="1242">
        <f t="shared" si="8"/>
        <v>50.205772729509988</v>
      </c>
      <c r="BP28" s="1242">
        <f t="shared" si="9"/>
        <v>50.493448088843024</v>
      </c>
      <c r="BQ28" s="1242">
        <f t="shared" si="10"/>
        <v>50.782112054589213</v>
      </c>
      <c r="BR28" s="1242">
        <f t="shared" si="11"/>
        <v>51.05407381392363</v>
      </c>
      <c r="BS28" s="1242">
        <f t="shared" si="12"/>
        <v>51.315933705753615</v>
      </c>
      <c r="BT28" s="1242">
        <f t="shared" si="13"/>
        <v>51.569157808768303</v>
      </c>
      <c r="BU28" s="1242">
        <f t="shared" si="14"/>
        <v>51.813780305863531</v>
      </c>
      <c r="BV28" s="1242">
        <f t="shared" si="15"/>
        <v>52.048812143482024</v>
      </c>
      <c r="BW28" s="1242">
        <f t="shared" si="16"/>
        <v>52.272772292352109</v>
      </c>
      <c r="BX28" s="1242">
        <f t="shared" si="17"/>
        <v>52.488481441341662</v>
      </c>
      <c r="BY28" s="1242">
        <f t="shared" si="18"/>
        <v>52.695177173352619</v>
      </c>
      <c r="BZ28" s="1242">
        <f t="shared" si="19"/>
        <v>52.892616056736912</v>
      </c>
      <c r="CA28" s="1242">
        <f t="shared" si="20"/>
        <v>53.080966681539536</v>
      </c>
      <c r="CB28" s="1242">
        <f t="shared" si="21"/>
        <v>53.260673004874391</v>
      </c>
      <c r="CC28" s="1242">
        <f t="shared" si="22"/>
        <v>53.43211791287051</v>
      </c>
      <c r="CD28" s="1242">
        <f t="shared" si="23"/>
        <v>53.595093073729224</v>
      </c>
      <c r="CE28" s="1242">
        <f t="shared" si="24"/>
        <v>53.749924068906921</v>
      </c>
      <c r="CF28" s="1242">
        <f t="shared" si="25"/>
        <v>53.896919557434551</v>
      </c>
      <c r="CG28" s="1242">
        <f t="shared" si="26"/>
        <v>54.036307755255471</v>
      </c>
      <c r="CH28" s="1242">
        <f t="shared" si="27"/>
        <v>54.168268161343654</v>
      </c>
      <c r="CI28" s="1242">
        <f t="shared" si="28"/>
        <v>54.293017558415094</v>
      </c>
      <c r="CJ28" s="1242">
        <f t="shared" si="29"/>
        <v>54.410861970953093</v>
      </c>
      <c r="CK28" s="1242">
        <f t="shared" si="30"/>
        <v>54.522035516327463</v>
      </c>
      <c r="CL28" s="1242">
        <f t="shared" si="31"/>
        <v>54.626769936745134</v>
      </c>
      <c r="CM28" s="1242">
        <f t="shared" si="32"/>
        <v>54.725315062736513</v>
      </c>
      <c r="CN28" s="1242">
        <f t="shared" si="33"/>
        <v>54.817931475020188</v>
      </c>
      <c r="CO28" s="1242">
        <f t="shared" si="34"/>
        <v>54.90487145746831</v>
      </c>
      <c r="CP28" s="1242">
        <f t="shared" si="35"/>
        <v>54.98637335901406</v>
      </c>
      <c r="CQ28" s="1242">
        <f t="shared" si="36"/>
        <v>55.062683573601142</v>
      </c>
      <c r="CR28" s="1242">
        <f t="shared" si="37"/>
        <v>55.134047203508388</v>
      </c>
      <c r="CS28" s="1242">
        <f t="shared" si="38"/>
        <v>55.200702484420283</v>
      </c>
      <c r="CT28" s="1242">
        <f t="shared" si="39"/>
        <v>55.262881208758436</v>
      </c>
      <c r="CU28" s="1242">
        <f t="shared" si="40"/>
        <v>55.320811567937575</v>
      </c>
      <c r="CV28" s="1242">
        <f t="shared" si="41"/>
        <v>55.374718083166073</v>
      </c>
      <c r="CW28" s="1242">
        <f t="shared" si="42"/>
        <v>55.424817942690048</v>
      </c>
      <c r="CX28" s="1242">
        <f t="shared" si="43"/>
        <v>55.471321619836637</v>
      </c>
      <c r="CY28" s="1242">
        <f t="shared" si="44"/>
        <v>55.514433516657945</v>
      </c>
      <c r="CZ28" s="1242">
        <f t="shared" si="45"/>
        <v>55.554351579870506</v>
      </c>
      <c r="DA28" s="1242">
        <f t="shared" si="46"/>
        <v>55.591266514037265</v>
      </c>
      <c r="DB28" s="1242">
        <f t="shared" si="47"/>
        <v>55.625361584054332</v>
      </c>
      <c r="DC28" s="1242">
        <f t="shared" si="48"/>
        <v>55.656812966837293</v>
      </c>
      <c r="DD28" s="1242">
        <f t="shared" si="49"/>
        <v>55.685789584876829</v>
      </c>
      <c r="DE28" s="1242">
        <f t="shared" si="50"/>
        <v>55.712452912729226</v>
      </c>
      <c r="DF28" s="1242">
        <f t="shared" si="51"/>
        <v>55.736956996663658</v>
      </c>
      <c r="DG28" s="1242">
        <f t="shared" si="52"/>
        <v>55.759448592162791</v>
      </c>
      <c r="DH28" s="1242">
        <f t="shared" si="53"/>
        <v>55.780067245173591</v>
      </c>
      <c r="DI28" s="1242">
        <f t="shared" si="54"/>
        <v>55.798945328934188</v>
      </c>
      <c r="DJ28" s="1242">
        <f t="shared" si="55"/>
        <v>55.81620817883752</v>
      </c>
      <c r="DK28" s="1242">
        <f t="shared" si="56"/>
        <v>55.831974268794276</v>
      </c>
      <c r="DL28" s="1242">
        <f t="shared" si="57"/>
        <v>55.84635538101017</v>
      </c>
      <c r="DM28" s="1242">
        <f t="shared" si="58"/>
        <v>55.859456777872758</v>
      </c>
      <c r="DN28" s="1242">
        <f t="shared" si="59"/>
        <v>55.871377401025946</v>
      </c>
      <c r="DO28" s="2477"/>
      <c r="DP28" s="2477">
        <f t="shared" si="60"/>
        <v>1.1639786189838521</v>
      </c>
      <c r="DQ28" s="2477">
        <f t="shared" si="61"/>
        <v>1.0176032821478569</v>
      </c>
    </row>
    <row r="29" spans="1:121" ht="18" customHeight="1">
      <c r="A29" s="1215" t="s">
        <v>1308</v>
      </c>
      <c r="B29" s="2038" t="str">
        <f>'Country and technology list'!A24</f>
        <v>Botswana</v>
      </c>
      <c r="C29">
        <v>3.06</v>
      </c>
      <c r="D29">
        <v>3.1</v>
      </c>
      <c r="E29">
        <v>3.13</v>
      </c>
      <c r="F29">
        <v>3.17</v>
      </c>
      <c r="G29">
        <v>3.32</v>
      </c>
      <c r="H29">
        <v>3.84</v>
      </c>
      <c r="I29">
        <v>4.4400000000000004</v>
      </c>
      <c r="J29">
        <v>5.12</v>
      </c>
      <c r="K29">
        <v>5.91</v>
      </c>
      <c r="L29">
        <v>6.81</v>
      </c>
      <c r="M29">
        <v>7.83</v>
      </c>
      <c r="N29">
        <v>9</v>
      </c>
      <c r="O29">
        <v>9.6999999999999993</v>
      </c>
      <c r="P29">
        <v>10.38</v>
      </c>
      <c r="Q29">
        <v>11.11</v>
      </c>
      <c r="R29">
        <v>11.88</v>
      </c>
      <c r="S29">
        <v>12.71</v>
      </c>
      <c r="T29">
        <v>13.57</v>
      </c>
      <c r="U29">
        <v>14.49</v>
      </c>
      <c r="V29">
        <v>15.46</v>
      </c>
      <c r="W29">
        <v>16.48</v>
      </c>
      <c r="X29">
        <v>17.55</v>
      </c>
      <c r="Y29">
        <v>19.489999999999998</v>
      </c>
      <c r="Z29">
        <v>21.72</v>
      </c>
      <c r="AA29">
        <v>24.14</v>
      </c>
      <c r="AB29">
        <v>26.72</v>
      </c>
      <c r="AC29">
        <v>29.48</v>
      </c>
      <c r="AD29">
        <v>32.4</v>
      </c>
      <c r="AE29">
        <v>35.47</v>
      </c>
      <c r="AF29">
        <v>38.65</v>
      </c>
      <c r="AG29">
        <v>41.93</v>
      </c>
      <c r="AH29">
        <v>45.29</v>
      </c>
      <c r="AI29">
        <v>46.44</v>
      </c>
      <c r="AJ29">
        <v>47.29</v>
      </c>
      <c r="AK29">
        <v>48.13</v>
      </c>
      <c r="AL29">
        <v>48.98</v>
      </c>
      <c r="AM29">
        <v>49.83</v>
      </c>
      <c r="AN29">
        <v>50.68</v>
      </c>
      <c r="AO29">
        <v>51.53</v>
      </c>
      <c r="AP29">
        <v>52.37</v>
      </c>
      <c r="AQ29">
        <v>53.22</v>
      </c>
      <c r="AR29">
        <v>54.06</v>
      </c>
      <c r="AS29">
        <v>54.57</v>
      </c>
      <c r="AT29">
        <v>55.03</v>
      </c>
      <c r="AU29">
        <v>55.49</v>
      </c>
      <c r="AV29">
        <v>55.94</v>
      </c>
      <c r="AW29">
        <v>56.4</v>
      </c>
      <c r="AX29">
        <v>57.93</v>
      </c>
      <c r="AY29">
        <v>59.44</v>
      </c>
      <c r="AZ29">
        <v>60.94</v>
      </c>
      <c r="BA29">
        <v>62.41</v>
      </c>
      <c r="BB29">
        <v>63.87</v>
      </c>
      <c r="BC29">
        <v>64.77</v>
      </c>
      <c r="BD29">
        <v>65.569999999999993</v>
      </c>
      <c r="BE29">
        <v>66.37</v>
      </c>
      <c r="BF29">
        <v>67.16</v>
      </c>
      <c r="BG29">
        <v>67.930000000000007</v>
      </c>
      <c r="BH29">
        <v>68.7</v>
      </c>
      <c r="BI29" s="10">
        <v>69.445999999999998</v>
      </c>
      <c r="BJ29" s="10">
        <v>70.171999999999997</v>
      </c>
      <c r="BK29" s="1242">
        <f t="shared" si="4"/>
        <v>70.875567861620794</v>
      </c>
      <c r="BL29" s="1242">
        <f t="shared" si="5"/>
        <v>71.564996949808389</v>
      </c>
      <c r="BM29" s="1242">
        <f t="shared" si="6"/>
        <v>72.235112990144316</v>
      </c>
      <c r="BN29" s="1242">
        <f t="shared" si="7"/>
        <v>72.882362279396446</v>
      </c>
      <c r="BO29" s="1242">
        <f t="shared" si="8"/>
        <v>73.510479877154751</v>
      </c>
      <c r="BP29" s="1242">
        <f t="shared" si="9"/>
        <v>74.119029265571882</v>
      </c>
      <c r="BQ29" s="1242">
        <f t="shared" si="10"/>
        <v>74.707842384235249</v>
      </c>
      <c r="BR29" s="1242">
        <f t="shared" si="11"/>
        <v>75.275500955378078</v>
      </c>
      <c r="BS29" s="1242">
        <f t="shared" si="12"/>
        <v>75.822936444450576</v>
      </c>
      <c r="BT29" s="1242">
        <f t="shared" si="13"/>
        <v>76.350761417031478</v>
      </c>
      <c r="BU29" s="1242">
        <f t="shared" si="14"/>
        <v>76.85844516594112</v>
      </c>
      <c r="BV29" s="1242">
        <f t="shared" si="15"/>
        <v>77.346125384775704</v>
      </c>
      <c r="BW29" s="1242">
        <f t="shared" si="16"/>
        <v>77.814086768741362</v>
      </c>
      <c r="BX29" s="1242">
        <f t="shared" si="17"/>
        <v>78.262791055311951</v>
      </c>
      <c r="BY29" s="1242">
        <f t="shared" si="18"/>
        <v>78.692354368340176</v>
      </c>
      <c r="BZ29" s="1242">
        <f t="shared" si="19"/>
        <v>79.102997844952384</v>
      </c>
      <c r="CA29" s="1242">
        <f t="shared" si="20"/>
        <v>79.49516974436925</v>
      </c>
      <c r="CB29" s="1242">
        <f t="shared" si="21"/>
        <v>79.86925705118243</v>
      </c>
      <c r="CC29" s="1242">
        <f t="shared" si="22"/>
        <v>80.225634155025787</v>
      </c>
      <c r="CD29" s="1242">
        <f t="shared" si="23"/>
        <v>80.564687313006658</v>
      </c>
      <c r="CE29" s="1242">
        <f t="shared" si="24"/>
        <v>80.886886200323332</v>
      </c>
      <c r="CF29" s="1242">
        <f t="shared" si="25"/>
        <v>81.192706687768748</v>
      </c>
      <c r="CG29" s="1242">
        <f t="shared" si="26"/>
        <v>81.482608285752747</v>
      </c>
      <c r="CH29" s="1242">
        <f t="shared" si="27"/>
        <v>81.757076354124663</v>
      </c>
      <c r="CI29" s="1242">
        <f t="shared" si="28"/>
        <v>82.016616445617629</v>
      </c>
      <c r="CJ29" s="1242">
        <f t="shared" si="29"/>
        <v>82.261743161549674</v>
      </c>
      <c r="CK29" s="1242">
        <f t="shared" si="30"/>
        <v>82.492967210992248</v>
      </c>
      <c r="CL29" s="1242">
        <f t="shared" si="31"/>
        <v>82.710805180056184</v>
      </c>
      <c r="CM29" s="1242">
        <f t="shared" si="32"/>
        <v>82.915780833073015</v>
      </c>
      <c r="CN29" s="1242">
        <f t="shared" si="33"/>
        <v>83.108416232113811</v>
      </c>
      <c r="CO29" s="1242">
        <f t="shared" si="34"/>
        <v>83.28922964347332</v>
      </c>
      <c r="CP29" s="1242">
        <f t="shared" si="35"/>
        <v>83.458735744296561</v>
      </c>
      <c r="CQ29" s="1242">
        <f t="shared" si="36"/>
        <v>83.617445587977514</v>
      </c>
      <c r="CR29" s="1242">
        <f t="shared" si="37"/>
        <v>83.765863256890626</v>
      </c>
      <c r="CS29" s="1242">
        <f t="shared" si="38"/>
        <v>83.904483909774612</v>
      </c>
      <c r="CT29" s="1242">
        <f t="shared" si="39"/>
        <v>84.033793594067703</v>
      </c>
      <c r="CU29" s="1242">
        <f t="shared" si="40"/>
        <v>84.154268283356501</v>
      </c>
      <c r="CV29" s="1242">
        <f t="shared" si="41"/>
        <v>84.266372527228356</v>
      </c>
      <c r="CW29" s="1242">
        <f t="shared" si="42"/>
        <v>84.370558341806472</v>
      </c>
      <c r="CX29" s="1242">
        <f t="shared" si="43"/>
        <v>84.467264740610133</v>
      </c>
      <c r="CY29" s="1242">
        <f t="shared" si="44"/>
        <v>84.556917203500376</v>
      </c>
      <c r="CZ29" s="1242">
        <f t="shared" si="45"/>
        <v>84.639926995961162</v>
      </c>
      <c r="DA29" s="1242">
        <f t="shared" si="46"/>
        <v>84.716690708779367</v>
      </c>
      <c r="DB29" s="1242">
        <f t="shared" si="47"/>
        <v>84.787589997064941</v>
      </c>
      <c r="DC29" s="1242">
        <f t="shared" si="48"/>
        <v>84.852991391515388</v>
      </c>
      <c r="DD29" s="1242">
        <f t="shared" si="49"/>
        <v>84.913246119108024</v>
      </c>
      <c r="DE29" s="1242">
        <f t="shared" si="50"/>
        <v>84.968690028797582</v>
      </c>
      <c r="DF29" s="1242">
        <f t="shared" si="51"/>
        <v>85.019643634207625</v>
      </c>
      <c r="DG29" s="1242">
        <f t="shared" si="52"/>
        <v>85.066412213142272</v>
      </c>
      <c r="DH29" s="1242">
        <f t="shared" si="53"/>
        <v>85.109285954056745</v>
      </c>
      <c r="DI29" s="1242">
        <f t="shared" si="54"/>
        <v>85.148540163890317</v>
      </c>
      <c r="DJ29" s="1242">
        <f t="shared" si="55"/>
        <v>85.184435540048113</v>
      </c>
      <c r="DK29" s="1242">
        <f t="shared" si="56"/>
        <v>85.217218486321997</v>
      </c>
      <c r="DL29" s="1242">
        <f t="shared" si="57"/>
        <v>85.24712146338662</v>
      </c>
      <c r="DM29" s="1242">
        <f t="shared" si="58"/>
        <v>85.274363375882203</v>
      </c>
      <c r="DN29" s="1242">
        <f t="shared" si="59"/>
        <v>85.299149992178755</v>
      </c>
      <c r="DO29" s="2477"/>
      <c r="DP29" s="2477">
        <f t="shared" si="60"/>
        <v>1.2401612513918006</v>
      </c>
      <c r="DQ29" s="2477">
        <f t="shared" si="61"/>
        <v>1.0241318158099082</v>
      </c>
    </row>
    <row r="30" spans="1:121" ht="18" customHeight="1">
      <c r="A30" s="1215" t="s">
        <v>1309</v>
      </c>
      <c r="B30" s="2038" t="str">
        <f>'Country and technology list'!A25</f>
        <v>Brazil</v>
      </c>
      <c r="C30">
        <v>46.14</v>
      </c>
      <c r="D30">
        <v>47.12</v>
      </c>
      <c r="E30">
        <v>48.1</v>
      </c>
      <c r="F30">
        <v>49.08</v>
      </c>
      <c r="G30">
        <v>50.06</v>
      </c>
      <c r="H30">
        <v>51.04</v>
      </c>
      <c r="I30">
        <v>52.02</v>
      </c>
      <c r="J30">
        <v>52.99</v>
      </c>
      <c r="K30">
        <v>53.97</v>
      </c>
      <c r="L30">
        <v>54.94</v>
      </c>
      <c r="M30">
        <v>55.91</v>
      </c>
      <c r="N30">
        <v>56.89</v>
      </c>
      <c r="O30">
        <v>57.88</v>
      </c>
      <c r="P30">
        <v>58.86</v>
      </c>
      <c r="Q30">
        <v>59.83</v>
      </c>
      <c r="R30">
        <v>60.79</v>
      </c>
      <c r="S30">
        <v>61.75</v>
      </c>
      <c r="T30">
        <v>62.69</v>
      </c>
      <c r="U30">
        <v>63.63</v>
      </c>
      <c r="V30">
        <v>64.55</v>
      </c>
      <c r="W30">
        <v>65.47</v>
      </c>
      <c r="X30">
        <v>66.37</v>
      </c>
      <c r="Y30">
        <v>67.260000000000005</v>
      </c>
      <c r="Z30">
        <v>68.14</v>
      </c>
      <c r="AA30">
        <v>69.010000000000005</v>
      </c>
      <c r="AB30">
        <v>69.86</v>
      </c>
      <c r="AC30">
        <v>70.7</v>
      </c>
      <c r="AD30">
        <v>71.53</v>
      </c>
      <c r="AE30">
        <v>72.34</v>
      </c>
      <c r="AF30">
        <v>73.14</v>
      </c>
      <c r="AG30">
        <v>73.92</v>
      </c>
      <c r="AH30">
        <v>74.69</v>
      </c>
      <c r="AI30">
        <v>75.44</v>
      </c>
      <c r="AJ30">
        <v>76.180000000000007</v>
      </c>
      <c r="AK30">
        <v>76.900000000000006</v>
      </c>
      <c r="AL30">
        <v>77.61</v>
      </c>
      <c r="AM30">
        <v>78.3</v>
      </c>
      <c r="AN30">
        <v>79.05</v>
      </c>
      <c r="AO30">
        <v>79.78</v>
      </c>
      <c r="AP30">
        <v>80.5</v>
      </c>
      <c r="AQ30">
        <v>81.19</v>
      </c>
      <c r="AR30">
        <v>81.55</v>
      </c>
      <c r="AS30">
        <v>81.88</v>
      </c>
      <c r="AT30">
        <v>82.2</v>
      </c>
      <c r="AU30">
        <v>82.52</v>
      </c>
      <c r="AV30">
        <v>82.83</v>
      </c>
      <c r="AW30">
        <v>83.14</v>
      </c>
      <c r="AX30">
        <v>83.45</v>
      </c>
      <c r="AY30">
        <v>83.75</v>
      </c>
      <c r="AZ30">
        <v>84.04</v>
      </c>
      <c r="BA30">
        <v>84.34</v>
      </c>
      <c r="BB30">
        <v>84.63</v>
      </c>
      <c r="BC30">
        <v>84.92</v>
      </c>
      <c r="BD30">
        <v>85.21</v>
      </c>
      <c r="BE30">
        <v>85.49</v>
      </c>
      <c r="BF30">
        <v>85.77</v>
      </c>
      <c r="BG30">
        <v>86.04</v>
      </c>
      <c r="BH30">
        <v>86.31</v>
      </c>
      <c r="BI30" s="10">
        <v>86.569000000000003</v>
      </c>
      <c r="BJ30" s="10">
        <v>86.823999999999998</v>
      </c>
      <c r="BK30" s="1242">
        <f t="shared" si="4"/>
        <v>87.071264923549819</v>
      </c>
      <c r="BL30" s="1242">
        <f t="shared" si="5"/>
        <v>87.312085436441606</v>
      </c>
      <c r="BM30" s="1242">
        <f t="shared" si="6"/>
        <v>87.546589749894011</v>
      </c>
      <c r="BN30" s="1242">
        <f t="shared" si="7"/>
        <v>87.773292219233383</v>
      </c>
      <c r="BO30" s="1242">
        <f t="shared" si="8"/>
        <v>87.993686610625318</v>
      </c>
      <c r="BP30" s="1242">
        <f t="shared" si="9"/>
        <v>88.206719297243836</v>
      </c>
      <c r="BQ30" s="1242">
        <f t="shared" si="10"/>
        <v>88.412851404069357</v>
      </c>
      <c r="BR30" s="1242">
        <f t="shared" si="11"/>
        <v>88.611855917915207</v>
      </c>
      <c r="BS30" s="1242">
        <f t="shared" si="12"/>
        <v>88.80373629488021</v>
      </c>
      <c r="BT30" s="1242">
        <f t="shared" si="13"/>
        <v>88.988701671580586</v>
      </c>
      <c r="BU30" s="1242">
        <f t="shared" si="14"/>
        <v>89.166574033631946</v>
      </c>
      <c r="BV30" s="1242">
        <f t="shared" si="15"/>
        <v>89.337541874154496</v>
      </c>
      <c r="BW30" s="1242">
        <f t="shared" si="16"/>
        <v>89.501613117682879</v>
      </c>
      <c r="BX30" s="1242">
        <f t="shared" si="17"/>
        <v>89.658901550576743</v>
      </c>
      <c r="BY30" s="1242">
        <f t="shared" si="18"/>
        <v>89.809499136161463</v>
      </c>
      <c r="BZ30" s="1242">
        <f t="shared" si="19"/>
        <v>89.953489631248587</v>
      </c>
      <c r="CA30" s="1242">
        <f t="shared" si="20"/>
        <v>90.091021304842329</v>
      </c>
      <c r="CB30" s="1242">
        <f t="shared" si="21"/>
        <v>90.222206353490208</v>
      </c>
      <c r="CC30" s="1242">
        <f t="shared" si="22"/>
        <v>90.347189901578588</v>
      </c>
      <c r="CD30" s="1242">
        <f t="shared" si="23"/>
        <v>90.466114326837413</v>
      </c>
      <c r="CE30" s="1242">
        <f t="shared" si="24"/>
        <v>90.579134718768344</v>
      </c>
      <c r="CF30" s="1242">
        <f t="shared" si="25"/>
        <v>90.686414597460782</v>
      </c>
      <c r="CG30" s="1242">
        <f t="shared" si="26"/>
        <v>90.788116148572158</v>
      </c>
      <c r="CH30" s="1242">
        <f t="shared" si="27"/>
        <v>90.88441216257165</v>
      </c>
      <c r="CI30" s="1242">
        <f t="shared" si="28"/>
        <v>90.975476667835864</v>
      </c>
      <c r="CJ30" s="1242">
        <f t="shared" si="29"/>
        <v>91.061487947465096</v>
      </c>
      <c r="CK30" s="1242">
        <f t="shared" si="30"/>
        <v>91.142625744497607</v>
      </c>
      <c r="CL30" s="1242">
        <f t="shared" si="31"/>
        <v>91.219071125401996</v>
      </c>
      <c r="CM30" s="1242">
        <f t="shared" si="32"/>
        <v>91.29100679221294</v>
      </c>
      <c r="CN30" s="1242">
        <f t="shared" si="33"/>
        <v>91.358614775007766</v>
      </c>
      <c r="CO30" s="1242">
        <f t="shared" si="34"/>
        <v>91.42207676084162</v>
      </c>
      <c r="CP30" s="1242">
        <f t="shared" si="35"/>
        <v>91.481573104919477</v>
      </c>
      <c r="CQ30" s="1242">
        <f t="shared" si="36"/>
        <v>91.537282494311569</v>
      </c>
      <c r="CR30" s="1242">
        <f t="shared" si="37"/>
        <v>91.589381316116643</v>
      </c>
      <c r="CS30" s="1242">
        <f t="shared" si="38"/>
        <v>91.638043055044548</v>
      </c>
      <c r="CT30" s="1242">
        <f t="shared" si="39"/>
        <v>91.683438056978275</v>
      </c>
      <c r="CU30" s="1242">
        <f t="shared" si="40"/>
        <v>91.725733029366751</v>
      </c>
      <c r="CV30" s="1242">
        <f t="shared" si="41"/>
        <v>91.765090721493323</v>
      </c>
      <c r="CW30" s="1242">
        <f t="shared" si="42"/>
        <v>91.801669590475385</v>
      </c>
      <c r="CX30" s="1242">
        <f t="shared" si="43"/>
        <v>91.83562355218416</v>
      </c>
      <c r="CY30" s="1242">
        <f t="shared" si="44"/>
        <v>91.867101769395148</v>
      </c>
      <c r="CZ30" s="1242">
        <f t="shared" si="45"/>
        <v>91.896248439556246</v>
      </c>
      <c r="DA30" s="1242">
        <f t="shared" si="46"/>
        <v>91.923202654830504</v>
      </c>
      <c r="DB30" s="1242">
        <f t="shared" si="47"/>
        <v>91.948098285335348</v>
      </c>
      <c r="DC30" s="1242">
        <f t="shared" si="48"/>
        <v>91.971063900074356</v>
      </c>
      <c r="DD30" s="1242">
        <f t="shared" si="49"/>
        <v>91.992222713443084</v>
      </c>
      <c r="DE30" s="1242">
        <f t="shared" si="50"/>
        <v>92.011692561813817</v>
      </c>
      <c r="DF30" s="1242">
        <f t="shared" si="51"/>
        <v>92.029585911965398</v>
      </c>
      <c r="DG30" s="1242">
        <f t="shared" si="52"/>
        <v>92.046009890484768</v>
      </c>
      <c r="DH30" s="1242">
        <f t="shared" si="53"/>
        <v>92.061066336724053</v>
      </c>
      <c r="DI30" s="1242">
        <f t="shared" si="54"/>
        <v>92.074851876137558</v>
      </c>
      <c r="DJ30" s="1242">
        <f t="shared" si="55"/>
        <v>92.087458012888106</v>
      </c>
      <c r="DK30" s="1242">
        <f t="shared" si="56"/>
        <v>92.098971238721546</v>
      </c>
      <c r="DL30" s="1242">
        <f t="shared" si="57"/>
        <v>92.109473155655436</v>
      </c>
      <c r="DM30" s="1242">
        <f t="shared" si="58"/>
        <v>92.119040611555036</v>
      </c>
      <c r="DN30" s="1242">
        <f t="shared" si="59"/>
        <v>92.127745846289812</v>
      </c>
      <c r="DO30" s="2477"/>
      <c r="DP30" s="2477">
        <f t="shared" si="60"/>
        <v>1.0658980618029803</v>
      </c>
      <c r="DQ30" s="2477">
        <f t="shared" si="61"/>
        <v>1.0077188039306328</v>
      </c>
    </row>
    <row r="31" spans="1:121" ht="18" customHeight="1">
      <c r="A31" s="1215" t="s">
        <v>1310</v>
      </c>
      <c r="B31" s="2038" t="str">
        <f>'Country and technology list'!A26</f>
        <v>Brunei Darussalam</v>
      </c>
      <c r="C31">
        <v>43.4</v>
      </c>
      <c r="D31">
        <v>45.23</v>
      </c>
      <c r="E31">
        <v>47.07</v>
      </c>
      <c r="F31">
        <v>48.92</v>
      </c>
      <c r="G31">
        <v>50.78</v>
      </c>
      <c r="H31">
        <v>52.63</v>
      </c>
      <c r="I31">
        <v>54.47</v>
      </c>
      <c r="J31">
        <v>56.3</v>
      </c>
      <c r="K31">
        <v>58.12</v>
      </c>
      <c r="L31">
        <v>59.91</v>
      </c>
      <c r="M31">
        <v>61.68</v>
      </c>
      <c r="N31">
        <v>63.41</v>
      </c>
      <c r="O31">
        <v>63.74</v>
      </c>
      <c r="P31">
        <v>63.89</v>
      </c>
      <c r="Q31">
        <v>64.040000000000006</v>
      </c>
      <c r="R31">
        <v>64.19</v>
      </c>
      <c r="S31">
        <v>64.349999999999994</v>
      </c>
      <c r="T31">
        <v>64.5</v>
      </c>
      <c r="U31">
        <v>64.650000000000006</v>
      </c>
      <c r="V31">
        <v>64.8</v>
      </c>
      <c r="W31">
        <v>64.95</v>
      </c>
      <c r="X31">
        <v>65.099999999999994</v>
      </c>
      <c r="Y31">
        <v>65.25</v>
      </c>
      <c r="Z31">
        <v>65.400000000000006</v>
      </c>
      <c r="AA31">
        <v>65.55</v>
      </c>
      <c r="AB31">
        <v>65.7</v>
      </c>
      <c r="AC31">
        <v>65.849999999999994</v>
      </c>
      <c r="AD31">
        <v>65.989999999999995</v>
      </c>
      <c r="AE31">
        <v>66.14</v>
      </c>
      <c r="AF31">
        <v>66.290000000000006</v>
      </c>
      <c r="AG31">
        <v>66.44</v>
      </c>
      <c r="AH31">
        <v>66.59</v>
      </c>
      <c r="AI31">
        <v>67.08</v>
      </c>
      <c r="AJ31">
        <v>67.599999999999994</v>
      </c>
      <c r="AK31">
        <v>68.13</v>
      </c>
      <c r="AL31">
        <v>68.64</v>
      </c>
      <c r="AM31">
        <v>69.16</v>
      </c>
      <c r="AN31">
        <v>69.67</v>
      </c>
      <c r="AO31">
        <v>70.17</v>
      </c>
      <c r="AP31">
        <v>70.67</v>
      </c>
      <c r="AQ31">
        <v>71.16</v>
      </c>
      <c r="AR31">
        <v>71.650000000000006</v>
      </c>
      <c r="AS31">
        <v>72.05</v>
      </c>
      <c r="AT31">
        <v>72.42</v>
      </c>
      <c r="AU31">
        <v>72.790000000000006</v>
      </c>
      <c r="AV31">
        <v>73.16</v>
      </c>
      <c r="AW31">
        <v>73.53</v>
      </c>
      <c r="AX31">
        <v>73.89</v>
      </c>
      <c r="AY31">
        <v>74.25</v>
      </c>
      <c r="AZ31">
        <v>74.61</v>
      </c>
      <c r="BA31">
        <v>74.959999999999994</v>
      </c>
      <c r="BB31">
        <v>75.31</v>
      </c>
      <c r="BC31">
        <v>75.66</v>
      </c>
      <c r="BD31">
        <v>76</v>
      </c>
      <c r="BE31">
        <v>76.33</v>
      </c>
      <c r="BF31">
        <v>76.66</v>
      </c>
      <c r="BG31">
        <v>76.989999999999995</v>
      </c>
      <c r="BH31">
        <v>77.31</v>
      </c>
      <c r="BI31" s="10">
        <v>77.629000000000005</v>
      </c>
      <c r="BJ31" s="10">
        <v>77.941999999999993</v>
      </c>
      <c r="BK31" s="1242">
        <f t="shared" si="4"/>
        <v>78.236879568580932</v>
      </c>
      <c r="BL31" s="1242">
        <f t="shared" si="5"/>
        <v>78.530250301736899</v>
      </c>
      <c r="BM31" s="1242">
        <f t="shared" si="6"/>
        <v>78.814804648605872</v>
      </c>
      <c r="BN31" s="1242">
        <f t="shared" si="7"/>
        <v>79.09104467122441</v>
      </c>
      <c r="BO31" s="1242">
        <f t="shared" si="8"/>
        <v>79.357466604303667</v>
      </c>
      <c r="BP31" s="1242">
        <f t="shared" si="9"/>
        <v>79.615350318036462</v>
      </c>
      <c r="BQ31" s="1242">
        <f t="shared" si="10"/>
        <v>79.866251469190786</v>
      </c>
      <c r="BR31" s="1242">
        <f t="shared" si="11"/>
        <v>80.10753649196387</v>
      </c>
      <c r="BS31" s="1242">
        <f t="shared" si="12"/>
        <v>80.340212810453195</v>
      </c>
      <c r="BT31" s="1242">
        <f t="shared" si="13"/>
        <v>80.56439640569748</v>
      </c>
      <c r="BU31" s="1242">
        <f t="shared" si="14"/>
        <v>80.780340024363568</v>
      </c>
      <c r="BV31" s="1242">
        <f t="shared" si="15"/>
        <v>80.987813728184904</v>
      </c>
      <c r="BW31" s="1242">
        <f t="shared" si="16"/>
        <v>81.186696708481222</v>
      </c>
      <c r="BX31" s="1242">
        <f t="shared" si="17"/>
        <v>81.377494521355487</v>
      </c>
      <c r="BY31" s="1242">
        <f t="shared" si="18"/>
        <v>81.560192957422757</v>
      </c>
      <c r="BZ31" s="1242">
        <f t="shared" si="19"/>
        <v>81.734877828087505</v>
      </c>
      <c r="CA31" s="1242">
        <f t="shared" si="20"/>
        <v>81.901665165201919</v>
      </c>
      <c r="CB31" s="1242">
        <f t="shared" si="21"/>
        <v>82.060770370157712</v>
      </c>
      <c r="CC31" s="1242">
        <f t="shared" si="22"/>
        <v>82.212387485842854</v>
      </c>
      <c r="CD31" s="1242">
        <f t="shared" si="23"/>
        <v>82.356632482856554</v>
      </c>
      <c r="CE31" s="1242">
        <f t="shared" si="24"/>
        <v>82.49370807010186</v>
      </c>
      <c r="CF31" s="1242">
        <f t="shared" si="25"/>
        <v>82.623821006585416</v>
      </c>
      <c r="CG31" s="1242">
        <f t="shared" si="26"/>
        <v>82.747176900649748</v>
      </c>
      <c r="CH31" s="1242">
        <f t="shared" si="27"/>
        <v>82.86397230065684</v>
      </c>
      <c r="CI31" s="1242">
        <f t="shared" si="28"/>
        <v>82.974415820860855</v>
      </c>
      <c r="CJ31" s="1242">
        <f t="shared" si="29"/>
        <v>83.078732624072728</v>
      </c>
      <c r="CK31" s="1242">
        <f t="shared" si="30"/>
        <v>83.177139472939757</v>
      </c>
      <c r="CL31" s="1242">
        <f t="shared" si="31"/>
        <v>83.269854035012955</v>
      </c>
      <c r="CM31" s="1242">
        <f t="shared" si="32"/>
        <v>83.35709679850315</v>
      </c>
      <c r="CN31" s="1242">
        <f t="shared" si="33"/>
        <v>83.439090787585073</v>
      </c>
      <c r="CO31" s="1242">
        <f t="shared" si="34"/>
        <v>83.516056887506593</v>
      </c>
      <c r="CP31" s="1242">
        <f t="shared" si="35"/>
        <v>83.588212589782643</v>
      </c>
      <c r="CQ31" s="1242">
        <f t="shared" si="36"/>
        <v>83.65577477125413</v>
      </c>
      <c r="CR31" s="1242">
        <f t="shared" si="37"/>
        <v>83.718957848652664</v>
      </c>
      <c r="CS31" s="1242">
        <f t="shared" si="38"/>
        <v>83.777972475035355</v>
      </c>
      <c r="CT31" s="1242">
        <f t="shared" si="39"/>
        <v>83.833024968721944</v>
      </c>
      <c r="CU31" s="1242">
        <f t="shared" si="40"/>
        <v>83.884317488436963</v>
      </c>
      <c r="CV31" s="1242">
        <f t="shared" si="41"/>
        <v>83.932047662592765</v>
      </c>
      <c r="CW31" s="1242">
        <f t="shared" si="42"/>
        <v>83.976407715270142</v>
      </c>
      <c r="CX31" s="1242">
        <f t="shared" si="43"/>
        <v>84.017584274153748</v>
      </c>
      <c r="CY31" s="1242">
        <f t="shared" si="44"/>
        <v>84.055758241956426</v>
      </c>
      <c r="CZ31" s="1242">
        <f t="shared" si="45"/>
        <v>84.091104575417148</v>
      </c>
      <c r="DA31" s="1242">
        <f t="shared" si="46"/>
        <v>84.123791998168755</v>
      </c>
      <c r="DB31" s="1242">
        <f t="shared" si="47"/>
        <v>84.153982853262789</v>
      </c>
      <c r="DC31" s="1242">
        <f t="shared" si="48"/>
        <v>84.181833076179089</v>
      </c>
      <c r="DD31" s="1242">
        <f t="shared" si="49"/>
        <v>84.207492121851359</v>
      </c>
      <c r="DE31" s="1242">
        <f t="shared" si="50"/>
        <v>84.231102913113943</v>
      </c>
      <c r="DF31" s="1242">
        <f t="shared" si="51"/>
        <v>84.252801845843678</v>
      </c>
      <c r="DG31" s="1242">
        <f t="shared" si="52"/>
        <v>84.272718842318667</v>
      </c>
      <c r="DH31" s="1242">
        <f t="shared" si="53"/>
        <v>84.290977417603472</v>
      </c>
      <c r="DI31" s="1242">
        <f t="shared" si="54"/>
        <v>84.307694758973781</v>
      </c>
      <c r="DJ31" s="1242">
        <f t="shared" si="55"/>
        <v>84.322981838586358</v>
      </c>
      <c r="DK31" s="1242">
        <f t="shared" si="56"/>
        <v>84.336943549594622</v>
      </c>
      <c r="DL31" s="1242">
        <f t="shared" si="57"/>
        <v>84.349678856090691</v>
      </c>
      <c r="DM31" s="1242">
        <f t="shared" si="58"/>
        <v>84.361280955216955</v>
      </c>
      <c r="DN31" s="1242">
        <f t="shared" si="59"/>
        <v>84.371837454117824</v>
      </c>
      <c r="DO31" s="2477"/>
      <c r="DP31" s="2477">
        <f t="shared" si="60"/>
        <v>1.0894346058897286</v>
      </c>
      <c r="DQ31" s="2477">
        <f t="shared" si="61"/>
        <v>1.0102468986025519</v>
      </c>
    </row>
    <row r="32" spans="1:121" ht="18" customHeight="1">
      <c r="A32" s="1215" t="s">
        <v>1311</v>
      </c>
      <c r="B32" s="2038" t="str">
        <f>'Country and technology list'!A27</f>
        <v>Bulgaria</v>
      </c>
      <c r="C32">
        <v>37.1</v>
      </c>
      <c r="D32">
        <v>38.78</v>
      </c>
      <c r="E32">
        <v>40.49</v>
      </c>
      <c r="F32">
        <v>42.23</v>
      </c>
      <c r="G32">
        <v>43.99</v>
      </c>
      <c r="H32">
        <v>45.76</v>
      </c>
      <c r="I32">
        <v>47.23</v>
      </c>
      <c r="J32">
        <v>48.5</v>
      </c>
      <c r="K32">
        <v>49.77</v>
      </c>
      <c r="L32">
        <v>51.03</v>
      </c>
      <c r="M32">
        <v>52.3</v>
      </c>
      <c r="N32">
        <v>53.36</v>
      </c>
      <c r="O32">
        <v>54.42</v>
      </c>
      <c r="P32">
        <v>55.47</v>
      </c>
      <c r="Q32">
        <v>56.52</v>
      </c>
      <c r="R32">
        <v>57.56</v>
      </c>
      <c r="S32">
        <v>58.53</v>
      </c>
      <c r="T32">
        <v>59.43</v>
      </c>
      <c r="U32">
        <v>60.33</v>
      </c>
      <c r="V32">
        <v>61.22</v>
      </c>
      <c r="W32">
        <v>62.1</v>
      </c>
      <c r="X32">
        <v>62.6</v>
      </c>
      <c r="Y32">
        <v>63.1</v>
      </c>
      <c r="Z32">
        <v>63.6</v>
      </c>
      <c r="AA32">
        <v>64.099999999999994</v>
      </c>
      <c r="AB32">
        <v>64.59</v>
      </c>
      <c r="AC32">
        <v>65</v>
      </c>
      <c r="AD32">
        <v>65.349999999999994</v>
      </c>
      <c r="AE32">
        <v>65.69</v>
      </c>
      <c r="AF32">
        <v>66.040000000000006</v>
      </c>
      <c r="AG32">
        <v>66.38</v>
      </c>
      <c r="AH32">
        <v>66.72</v>
      </c>
      <c r="AI32">
        <v>67.06</v>
      </c>
      <c r="AJ32">
        <v>67.33</v>
      </c>
      <c r="AK32">
        <v>67.56</v>
      </c>
      <c r="AL32">
        <v>67.78</v>
      </c>
      <c r="AM32">
        <v>68.010000000000005</v>
      </c>
      <c r="AN32">
        <v>68.23</v>
      </c>
      <c r="AO32">
        <v>68.45</v>
      </c>
      <c r="AP32">
        <v>68.680000000000007</v>
      </c>
      <c r="AQ32">
        <v>68.900000000000006</v>
      </c>
      <c r="AR32">
        <v>69.17</v>
      </c>
      <c r="AS32">
        <v>69.52</v>
      </c>
      <c r="AT32">
        <v>69.88</v>
      </c>
      <c r="AU32">
        <v>70.23</v>
      </c>
      <c r="AV32">
        <v>70.58</v>
      </c>
      <c r="AW32">
        <v>70.930000000000007</v>
      </c>
      <c r="AX32">
        <v>71.28</v>
      </c>
      <c r="AY32">
        <v>71.62</v>
      </c>
      <c r="AZ32">
        <v>71.959999999999994</v>
      </c>
      <c r="BA32">
        <v>72.3</v>
      </c>
      <c r="BB32">
        <v>72.64</v>
      </c>
      <c r="BC32">
        <v>72.98</v>
      </c>
      <c r="BD32">
        <v>73.31</v>
      </c>
      <c r="BE32">
        <v>73.650000000000006</v>
      </c>
      <c r="BF32">
        <v>73.989999999999995</v>
      </c>
      <c r="BG32">
        <v>74.33</v>
      </c>
      <c r="BH32">
        <v>74.67</v>
      </c>
      <c r="BI32" s="10">
        <v>75.007999999999996</v>
      </c>
      <c r="BJ32" s="10">
        <v>75.346999999999994</v>
      </c>
      <c r="BK32" s="1242">
        <f t="shared" si="4"/>
        <v>75.650686354746327</v>
      </c>
      <c r="BL32" s="1242">
        <f t="shared" si="5"/>
        <v>75.96251813551909</v>
      </c>
      <c r="BM32" s="1242">
        <f t="shared" si="6"/>
        <v>76.265567350259118</v>
      </c>
      <c r="BN32" s="1242">
        <f t="shared" si="7"/>
        <v>76.557856161952401</v>
      </c>
      <c r="BO32" s="1242">
        <f t="shared" si="8"/>
        <v>76.839356237765884</v>
      </c>
      <c r="BP32" s="1242">
        <f t="shared" si="9"/>
        <v>77.111178859568327</v>
      </c>
      <c r="BQ32" s="1242">
        <f t="shared" si="10"/>
        <v>77.378102921015881</v>
      </c>
      <c r="BR32" s="1242">
        <f t="shared" si="11"/>
        <v>77.633291159726554</v>
      </c>
      <c r="BS32" s="1242">
        <f t="shared" si="12"/>
        <v>77.879161384219586</v>
      </c>
      <c r="BT32" s="1242">
        <f t="shared" si="13"/>
        <v>78.116407183999058</v>
      </c>
      <c r="BU32" s="1242">
        <f t="shared" si="14"/>
        <v>78.345081580688543</v>
      </c>
      <c r="BV32" s="1242">
        <f t="shared" si="15"/>
        <v>78.564807321775461</v>
      </c>
      <c r="BW32" s="1242">
        <f t="shared" si="16"/>
        <v>78.775060192905428</v>
      </c>
      <c r="BX32" s="1242">
        <f t="shared" si="17"/>
        <v>78.976997895595289</v>
      </c>
      <c r="BY32" s="1242">
        <f t="shared" si="18"/>
        <v>79.170418099833398</v>
      </c>
      <c r="BZ32" s="1242">
        <f t="shared" si="19"/>
        <v>79.355290374290874</v>
      </c>
      <c r="CA32" s="1242">
        <f t="shared" si="20"/>
        <v>79.531766740593781</v>
      </c>
      <c r="CB32" s="1242">
        <f t="shared" si="21"/>
        <v>79.700122326516791</v>
      </c>
      <c r="CC32" s="1242">
        <f t="shared" si="22"/>
        <v>79.860610635305392</v>
      </c>
      <c r="CD32" s="1242">
        <f t="shared" si="23"/>
        <v>80.01325985176743</v>
      </c>
      <c r="CE32" s="1242">
        <f t="shared" si="24"/>
        <v>80.158308858748768</v>
      </c>
      <c r="CF32" s="1242">
        <f t="shared" si="25"/>
        <v>80.296000625401263</v>
      </c>
      <c r="CG32" s="1242">
        <f t="shared" si="26"/>
        <v>80.426549118337874</v>
      </c>
      <c r="CH32" s="1242">
        <f t="shared" si="27"/>
        <v>80.550151351635265</v>
      </c>
      <c r="CI32" s="1242">
        <f t="shared" si="28"/>
        <v>80.667022433560419</v>
      </c>
      <c r="CJ32" s="1242">
        <f t="shared" si="29"/>
        <v>80.777414984325304</v>
      </c>
      <c r="CK32" s="1242">
        <f t="shared" si="30"/>
        <v>80.881555582058894</v>
      </c>
      <c r="CL32" s="1242">
        <f t="shared" si="31"/>
        <v>80.979670134725254</v>
      </c>
      <c r="CM32" s="1242">
        <f t="shared" si="32"/>
        <v>81.071992401682721</v>
      </c>
      <c r="CN32" s="1242">
        <f t="shared" si="33"/>
        <v>81.158760644422273</v>
      </c>
      <c r="CO32" s="1242">
        <f t="shared" si="34"/>
        <v>81.240209356099115</v>
      </c>
      <c r="CP32" s="1242">
        <f t="shared" si="35"/>
        <v>81.316566587785047</v>
      </c>
      <c r="CQ32" s="1242">
        <f t="shared" si="36"/>
        <v>81.388062164907666</v>
      </c>
      <c r="CR32" s="1242">
        <f t="shared" si="37"/>
        <v>81.4549238088659</v>
      </c>
      <c r="CS32" s="1242">
        <f t="shared" si="38"/>
        <v>81.517374449141812</v>
      </c>
      <c r="CT32" s="1242">
        <f t="shared" si="39"/>
        <v>81.575632042885942</v>
      </c>
      <c r="CU32" s="1242">
        <f t="shared" si="40"/>
        <v>81.629910444747608</v>
      </c>
      <c r="CV32" s="1242">
        <f t="shared" si="41"/>
        <v>81.68041912746591</v>
      </c>
      <c r="CW32" s="1242">
        <f t="shared" si="42"/>
        <v>81.727361506048297</v>
      </c>
      <c r="CX32" s="1242">
        <f t="shared" si="43"/>
        <v>81.770934957635646</v>
      </c>
      <c r="CY32" s="1242">
        <f t="shared" si="44"/>
        <v>81.811330924166299</v>
      </c>
      <c r="CZ32" s="1242">
        <f t="shared" si="45"/>
        <v>81.848734626623724</v>
      </c>
      <c r="DA32" s="1242">
        <f t="shared" si="46"/>
        <v>81.883324636685174</v>
      </c>
      <c r="DB32" s="1242">
        <f t="shared" si="47"/>
        <v>81.915272710544215</v>
      </c>
      <c r="DC32" s="1242">
        <f t="shared" si="48"/>
        <v>81.944743867505451</v>
      </c>
      <c r="DD32" s="1242">
        <f t="shared" si="49"/>
        <v>81.971896289946613</v>
      </c>
      <c r="DE32" s="1242">
        <f t="shared" si="50"/>
        <v>81.996881228634564</v>
      </c>
      <c r="DF32" s="1242">
        <f t="shared" si="51"/>
        <v>82.019843013355626</v>
      </c>
      <c r="DG32" s="1242">
        <f t="shared" si="52"/>
        <v>82.040919130403822</v>
      </c>
      <c r="DH32" s="1242">
        <f t="shared" si="53"/>
        <v>82.060240294490015</v>
      </c>
      <c r="DI32" s="1242">
        <f t="shared" si="54"/>
        <v>82.077930517758602</v>
      </c>
      <c r="DJ32" s="1242">
        <f t="shared" si="55"/>
        <v>82.094107230941745</v>
      </c>
      <c r="DK32" s="1242">
        <f t="shared" si="56"/>
        <v>82.10888143384858</v>
      </c>
      <c r="DL32" s="1242">
        <f t="shared" si="57"/>
        <v>82.122357853895238</v>
      </c>
      <c r="DM32" s="1242">
        <f t="shared" si="58"/>
        <v>82.134635114447619</v>
      </c>
      <c r="DN32" s="1242">
        <f t="shared" si="59"/>
        <v>82.145805921775718</v>
      </c>
      <c r="DO32" s="2477"/>
      <c r="DP32" s="2477">
        <f t="shared" si="60"/>
        <v>1.0979890438721329</v>
      </c>
      <c r="DQ32" s="2477">
        <f t="shared" si="61"/>
        <v>1.0111471471190714</v>
      </c>
    </row>
    <row r="33" spans="1:121" ht="18" customHeight="1">
      <c r="A33" s="1215"/>
      <c r="B33" s="2038" t="str">
        <f>'Country and technology list'!A28</f>
        <v>Burkina Faso</v>
      </c>
      <c r="C33">
        <v>4.7</v>
      </c>
      <c r="D33">
        <v>4.8</v>
      </c>
      <c r="E33">
        <v>4.8899999999999997</v>
      </c>
      <c r="F33">
        <v>4.99</v>
      </c>
      <c r="G33">
        <v>5.0999999999999996</v>
      </c>
      <c r="H33">
        <v>5.2</v>
      </c>
      <c r="I33">
        <v>5.3</v>
      </c>
      <c r="J33">
        <v>5.41</v>
      </c>
      <c r="K33">
        <v>5.52</v>
      </c>
      <c r="L33">
        <v>5.63</v>
      </c>
      <c r="M33">
        <v>5.75</v>
      </c>
      <c r="N33">
        <v>5.86</v>
      </c>
      <c r="O33">
        <v>5.98</v>
      </c>
      <c r="P33">
        <v>6.1</v>
      </c>
      <c r="Q33">
        <v>6.22</v>
      </c>
      <c r="R33">
        <v>6.35</v>
      </c>
      <c r="S33">
        <v>6.67</v>
      </c>
      <c r="T33">
        <v>7.15</v>
      </c>
      <c r="U33">
        <v>7.67</v>
      </c>
      <c r="V33">
        <v>8.2200000000000006</v>
      </c>
      <c r="W33">
        <v>8.81</v>
      </c>
      <c r="X33">
        <v>9.43</v>
      </c>
      <c r="Y33">
        <v>10.09</v>
      </c>
      <c r="Z33">
        <v>10.8</v>
      </c>
      <c r="AA33">
        <v>11.54</v>
      </c>
      <c r="AB33">
        <v>12.33</v>
      </c>
      <c r="AC33">
        <v>12.83</v>
      </c>
      <c r="AD33">
        <v>13.07</v>
      </c>
      <c r="AE33">
        <v>13.32</v>
      </c>
      <c r="AF33">
        <v>13.56</v>
      </c>
      <c r="AG33">
        <v>13.82</v>
      </c>
      <c r="AH33">
        <v>14.07</v>
      </c>
      <c r="AI33">
        <v>14.33</v>
      </c>
      <c r="AJ33">
        <v>14.59</v>
      </c>
      <c r="AK33">
        <v>14.86</v>
      </c>
      <c r="AL33">
        <v>15.13</v>
      </c>
      <c r="AM33">
        <v>15.41</v>
      </c>
      <c r="AN33">
        <v>15.88</v>
      </c>
      <c r="AO33">
        <v>16.510000000000002</v>
      </c>
      <c r="AP33">
        <v>17.170000000000002</v>
      </c>
      <c r="AQ33">
        <v>17.84</v>
      </c>
      <c r="AR33">
        <v>18.54</v>
      </c>
      <c r="AS33">
        <v>19.260000000000002</v>
      </c>
      <c r="AT33">
        <v>20</v>
      </c>
      <c r="AU33">
        <v>20.76</v>
      </c>
      <c r="AV33">
        <v>21.54</v>
      </c>
      <c r="AW33">
        <v>22.34</v>
      </c>
      <c r="AX33">
        <v>23</v>
      </c>
      <c r="AY33">
        <v>23.53</v>
      </c>
      <c r="AZ33">
        <v>24.08</v>
      </c>
      <c r="BA33">
        <v>24.63</v>
      </c>
      <c r="BB33">
        <v>25.2</v>
      </c>
      <c r="BC33">
        <v>25.77</v>
      </c>
      <c r="BD33">
        <v>26.35</v>
      </c>
      <c r="BE33">
        <v>26.93</v>
      </c>
      <c r="BF33">
        <v>27.53</v>
      </c>
      <c r="BG33">
        <v>28.13</v>
      </c>
      <c r="BH33">
        <v>28.74</v>
      </c>
      <c r="BI33" s="10">
        <v>29.358000000000001</v>
      </c>
      <c r="BJ33" s="10">
        <v>29.98</v>
      </c>
      <c r="BK33" s="1242">
        <f t="shared" si="4"/>
        <v>30.514540625743088</v>
      </c>
      <c r="BL33" s="1242">
        <f t="shared" si="5"/>
        <v>31.079336132493488</v>
      </c>
      <c r="BM33" s="1242">
        <f t="shared" si="6"/>
        <v>31.629410481964126</v>
      </c>
      <c r="BN33" s="1242">
        <f t="shared" si="7"/>
        <v>32.157526432657257</v>
      </c>
      <c r="BO33" s="1242">
        <f t="shared" si="8"/>
        <v>32.663467476261268</v>
      </c>
      <c r="BP33" s="1242">
        <f t="shared" si="9"/>
        <v>33.152287571509383</v>
      </c>
      <c r="BQ33" s="1242">
        <f t="shared" si="10"/>
        <v>33.635916205093686</v>
      </c>
      <c r="BR33" s="1242">
        <f t="shared" si="11"/>
        <v>34.095756959366128</v>
      </c>
      <c r="BS33" s="1242">
        <f t="shared" si="12"/>
        <v>34.538279068079575</v>
      </c>
      <c r="BT33" s="1242">
        <f t="shared" si="13"/>
        <v>34.965715192409782</v>
      </c>
      <c r="BU33" s="1242">
        <f t="shared" si="14"/>
        <v>35.378163833184743</v>
      </c>
      <c r="BV33" s="1242">
        <f t="shared" si="15"/>
        <v>35.774231380445627</v>
      </c>
      <c r="BW33" s="1242">
        <f t="shared" si="16"/>
        <v>36.152582321514792</v>
      </c>
      <c r="BX33" s="1242">
        <f t="shared" si="17"/>
        <v>36.516300180991365</v>
      </c>
      <c r="BY33" s="1242">
        <f t="shared" si="18"/>
        <v>36.864736178276019</v>
      </c>
      <c r="BZ33" s="1242">
        <f t="shared" si="19"/>
        <v>37.197621288535522</v>
      </c>
      <c r="CA33" s="1242">
        <f t="shared" si="20"/>
        <v>37.515240575814673</v>
      </c>
      <c r="CB33" s="1242">
        <f t="shared" si="21"/>
        <v>37.818243880848897</v>
      </c>
      <c r="CC33" s="1242">
        <f t="shared" si="22"/>
        <v>38.107138948221689</v>
      </c>
      <c r="CD33" s="1242">
        <f t="shared" si="23"/>
        <v>38.381826163225838</v>
      </c>
      <c r="CE33" s="1242">
        <f t="shared" si="24"/>
        <v>38.642777951759072</v>
      </c>
      <c r="CF33" s="1242">
        <f t="shared" si="25"/>
        <v>38.890480996102944</v>
      </c>
      <c r="CG33" s="1242">
        <f t="shared" si="26"/>
        <v>39.125323548616947</v>
      </c>
      <c r="CH33" s="1242">
        <f t="shared" si="27"/>
        <v>39.347635825706142</v>
      </c>
      <c r="CI33" s="1242">
        <f t="shared" si="28"/>
        <v>39.557803162955395</v>
      </c>
      <c r="CJ33" s="1242">
        <f t="shared" si="29"/>
        <v>39.756307665993369</v>
      </c>
      <c r="CK33" s="1242">
        <f t="shared" si="30"/>
        <v>39.943555654025594</v>
      </c>
      <c r="CL33" s="1242">
        <f t="shared" si="31"/>
        <v>40.119947914406588</v>
      </c>
      <c r="CM33" s="1242">
        <f t="shared" si="32"/>
        <v>40.285907564151053</v>
      </c>
      <c r="CN33" s="1242">
        <f t="shared" si="33"/>
        <v>40.441870558765309</v>
      </c>
      <c r="CO33" s="1242">
        <f t="shared" si="34"/>
        <v>40.588261488002942</v>
      </c>
      <c r="CP33" s="1242">
        <f t="shared" si="35"/>
        <v>40.725488673460937</v>
      </c>
      <c r="CQ33" s="1242">
        <f t="shared" si="36"/>
        <v>40.853967571868445</v>
      </c>
      <c r="CR33" s="1242">
        <f t="shared" si="37"/>
        <v>40.974110712212401</v>
      </c>
      <c r="CS33" s="1242">
        <f t="shared" si="38"/>
        <v>41.086320365423973</v>
      </c>
      <c r="CT33" s="1242">
        <f t="shared" si="39"/>
        <v>41.190988781155937</v>
      </c>
      <c r="CU33" s="1242">
        <f t="shared" si="40"/>
        <v>41.288501405599348</v>
      </c>
      <c r="CV33" s="1242">
        <f t="shared" si="41"/>
        <v>41.37923633696353</v>
      </c>
      <c r="CW33" s="1242">
        <f t="shared" si="42"/>
        <v>41.463560051153003</v>
      </c>
      <c r="CX33" s="1242">
        <f t="shared" si="43"/>
        <v>41.5418278149114</v>
      </c>
      <c r="CY33" s="1242">
        <f t="shared" si="44"/>
        <v>41.614384338776091</v>
      </c>
      <c r="CZ33" s="1242">
        <f t="shared" si="45"/>
        <v>41.681563204359605</v>
      </c>
      <c r="DA33" s="1242">
        <f t="shared" si="46"/>
        <v>41.743685832004118</v>
      </c>
      <c r="DB33" s="1242">
        <f t="shared" si="47"/>
        <v>41.801061201440874</v>
      </c>
      <c r="DC33" s="1242">
        <f t="shared" si="48"/>
        <v>41.853986190648975</v>
      </c>
      <c r="DD33" s="1242">
        <f t="shared" si="49"/>
        <v>41.902745367376781</v>
      </c>
      <c r="DE33" s="1242">
        <f t="shared" si="50"/>
        <v>41.94761075054835</v>
      </c>
      <c r="DF33" s="1242">
        <f t="shared" si="51"/>
        <v>41.988841843675594</v>
      </c>
      <c r="DG33" s="1242">
        <f t="shared" si="52"/>
        <v>42.026685824632544</v>
      </c>
      <c r="DH33" s="1242">
        <f t="shared" si="53"/>
        <v>42.061377681314809</v>
      </c>
      <c r="DI33" s="1242">
        <f t="shared" si="54"/>
        <v>42.093140314112787</v>
      </c>
      <c r="DJ33" s="1242">
        <f t="shared" si="55"/>
        <v>42.122184761697376</v>
      </c>
      <c r="DK33" s="1242">
        <f t="shared" si="56"/>
        <v>42.148710488159296</v>
      </c>
      <c r="DL33" s="1242">
        <f t="shared" si="57"/>
        <v>42.172905671854259</v>
      </c>
      <c r="DM33" s="1242">
        <f t="shared" si="58"/>
        <v>42.194947504904668</v>
      </c>
      <c r="DN33" s="1242">
        <f t="shared" si="59"/>
        <v>42.215002531894967</v>
      </c>
      <c r="DO33" s="2477"/>
      <c r="DP33" s="2477">
        <f t="shared" si="60"/>
        <v>1.4743284231021774</v>
      </c>
      <c r="DQ33" s="2477">
        <f t="shared" si="61"/>
        <v>1.0400791013030419</v>
      </c>
    </row>
    <row r="34" spans="1:121" ht="18" customHeight="1">
      <c r="A34" s="1215"/>
      <c r="B34" s="2038" t="str">
        <f>'Country and technology list'!A29</f>
        <v>Burundi</v>
      </c>
      <c r="C34">
        <v>2.08</v>
      </c>
      <c r="D34">
        <v>2.12</v>
      </c>
      <c r="E34">
        <v>2.15</v>
      </c>
      <c r="F34">
        <v>2.19</v>
      </c>
      <c r="G34">
        <v>2.23</v>
      </c>
      <c r="H34">
        <v>2.29</v>
      </c>
      <c r="I34">
        <v>2.4</v>
      </c>
      <c r="J34">
        <v>2.5</v>
      </c>
      <c r="K34">
        <v>2.61</v>
      </c>
      <c r="L34">
        <v>2.73</v>
      </c>
      <c r="M34">
        <v>2.85</v>
      </c>
      <c r="N34">
        <v>2.97</v>
      </c>
      <c r="O34">
        <v>3.1</v>
      </c>
      <c r="P34">
        <v>3.24</v>
      </c>
      <c r="Q34">
        <v>3.38</v>
      </c>
      <c r="R34">
        <v>3.53</v>
      </c>
      <c r="S34">
        <v>3.68</v>
      </c>
      <c r="T34">
        <v>3.84</v>
      </c>
      <c r="U34">
        <v>4.01</v>
      </c>
      <c r="V34">
        <v>4.18</v>
      </c>
      <c r="W34">
        <v>4.34</v>
      </c>
      <c r="X34">
        <v>4.5</v>
      </c>
      <c r="Y34">
        <v>4.67</v>
      </c>
      <c r="Z34">
        <v>4.8499999999999996</v>
      </c>
      <c r="AA34">
        <v>5.03</v>
      </c>
      <c r="AB34">
        <v>5.22</v>
      </c>
      <c r="AC34">
        <v>5.42</v>
      </c>
      <c r="AD34">
        <v>5.62</v>
      </c>
      <c r="AE34">
        <v>5.83</v>
      </c>
      <c r="AF34">
        <v>6.05</v>
      </c>
      <c r="AG34">
        <v>6.27</v>
      </c>
      <c r="AH34">
        <v>6.46</v>
      </c>
      <c r="AI34">
        <v>6.64</v>
      </c>
      <c r="AJ34">
        <v>6.82</v>
      </c>
      <c r="AK34">
        <v>7.01</v>
      </c>
      <c r="AL34">
        <v>7.21</v>
      </c>
      <c r="AM34">
        <v>7.41</v>
      </c>
      <c r="AN34">
        <v>7.62</v>
      </c>
      <c r="AO34">
        <v>7.83</v>
      </c>
      <c r="AP34">
        <v>8.0399999999999991</v>
      </c>
      <c r="AQ34">
        <v>8.25</v>
      </c>
      <c r="AR34">
        <v>8.4600000000000009</v>
      </c>
      <c r="AS34">
        <v>8.68</v>
      </c>
      <c r="AT34">
        <v>8.91</v>
      </c>
      <c r="AU34">
        <v>9.14</v>
      </c>
      <c r="AV34">
        <v>9.3800000000000008</v>
      </c>
      <c r="AW34">
        <v>9.6199999999999992</v>
      </c>
      <c r="AX34">
        <v>9.86</v>
      </c>
      <c r="AY34">
        <v>10.119999999999999</v>
      </c>
      <c r="AZ34">
        <v>10.38</v>
      </c>
      <c r="BA34">
        <v>10.64</v>
      </c>
      <c r="BB34">
        <v>10.92</v>
      </c>
      <c r="BC34">
        <v>11.19</v>
      </c>
      <c r="BD34">
        <v>11.48</v>
      </c>
      <c r="BE34">
        <v>11.78</v>
      </c>
      <c r="BF34">
        <v>12.08</v>
      </c>
      <c r="BG34">
        <v>12.39</v>
      </c>
      <c r="BH34">
        <v>12.71</v>
      </c>
      <c r="BI34" s="10">
        <v>13.032</v>
      </c>
      <c r="BJ34" s="10">
        <v>13.366</v>
      </c>
      <c r="BK34" s="1242">
        <f t="shared" si="4"/>
        <v>13.637454077709982</v>
      </c>
      <c r="BL34" s="1242">
        <f t="shared" si="5"/>
        <v>13.935054842876246</v>
      </c>
      <c r="BM34" s="1242">
        <f t="shared" si="6"/>
        <v>14.223935169088865</v>
      </c>
      <c r="BN34" s="1242">
        <f t="shared" si="7"/>
        <v>14.500356528383156</v>
      </c>
      <c r="BO34" s="1242">
        <f t="shared" si="8"/>
        <v>14.764989797471374</v>
      </c>
      <c r="BP34" s="1242">
        <f t="shared" si="9"/>
        <v>15.019580725065621</v>
      </c>
      <c r="BQ34" s="1242">
        <f t="shared" si="10"/>
        <v>15.273970521468369</v>
      </c>
      <c r="BR34" s="1242">
        <f t="shared" si="11"/>
        <v>15.514326502431558</v>
      </c>
      <c r="BS34" s="1242">
        <f t="shared" si="12"/>
        <v>15.745642489367436</v>
      </c>
      <c r="BT34" s="1242">
        <f t="shared" si="13"/>
        <v>15.969254099639182</v>
      </c>
      <c r="BU34" s="1242">
        <f t="shared" si="14"/>
        <v>16.18512472624975</v>
      </c>
      <c r="BV34" s="1242">
        <f t="shared" si="15"/>
        <v>16.39250799095193</v>
      </c>
      <c r="BW34" s="1242">
        <f t="shared" si="16"/>
        <v>16.590241580676114</v>
      </c>
      <c r="BX34" s="1242">
        <f t="shared" si="17"/>
        <v>16.780548274715027</v>
      </c>
      <c r="BY34" s="1242">
        <f t="shared" si="18"/>
        <v>16.96287437841729</v>
      </c>
      <c r="BZ34" s="1242">
        <f t="shared" si="19"/>
        <v>17.137021511631197</v>
      </c>
      <c r="CA34" s="1242">
        <f t="shared" si="20"/>
        <v>17.303149277097006</v>
      </c>
      <c r="CB34" s="1242">
        <f t="shared" si="21"/>
        <v>17.461624655408546</v>
      </c>
      <c r="CC34" s="1242">
        <f t="shared" si="22"/>
        <v>17.612771662618442</v>
      </c>
      <c r="CD34" s="1242">
        <f t="shared" si="23"/>
        <v>17.756449498851413</v>
      </c>
      <c r="CE34" s="1242">
        <f t="shared" si="24"/>
        <v>17.892932565312559</v>
      </c>
      <c r="CF34" s="1242">
        <f t="shared" si="25"/>
        <v>18.022490169959067</v>
      </c>
      <c r="CG34" s="1242">
        <f t="shared" si="26"/>
        <v>18.145324909143977</v>
      </c>
      <c r="CH34" s="1242">
        <f t="shared" si="27"/>
        <v>18.261602453564748</v>
      </c>
      <c r="CI34" s="1242">
        <f t="shared" si="28"/>
        <v>18.371517592815088</v>
      </c>
      <c r="CJ34" s="1242">
        <f t="shared" si="29"/>
        <v>18.475335775180973</v>
      </c>
      <c r="CK34" s="1242">
        <f t="shared" si="30"/>
        <v>18.573266765058854</v>
      </c>
      <c r="CL34" s="1242">
        <f t="shared" si="31"/>
        <v>18.66551747745909</v>
      </c>
      <c r="CM34" s="1242">
        <f t="shared" si="32"/>
        <v>18.752309452776679</v>
      </c>
      <c r="CN34" s="1242">
        <f t="shared" si="33"/>
        <v>18.83387250157412</v>
      </c>
      <c r="CO34" s="1242">
        <f t="shared" si="34"/>
        <v>18.910429775127767</v>
      </c>
      <c r="CP34" s="1242">
        <f t="shared" si="35"/>
        <v>18.982193127934742</v>
      </c>
      <c r="CQ34" s="1242">
        <f t="shared" si="36"/>
        <v>19.049380295971432</v>
      </c>
      <c r="CR34" s="1242">
        <f t="shared" si="37"/>
        <v>19.112207726383776</v>
      </c>
      <c r="CS34" s="1242">
        <f t="shared" si="38"/>
        <v>19.170885959088285</v>
      </c>
      <c r="CT34" s="1242">
        <f t="shared" si="39"/>
        <v>19.225619951385156</v>
      </c>
      <c r="CU34" s="1242">
        <f t="shared" si="40"/>
        <v>19.276611262542279</v>
      </c>
      <c r="CV34" s="1242">
        <f t="shared" si="41"/>
        <v>19.324057983886608</v>
      </c>
      <c r="CW34" s="1242">
        <f t="shared" si="42"/>
        <v>19.368151827955288</v>
      </c>
      <c r="CX34" s="1242">
        <f t="shared" si="43"/>
        <v>19.409078556292197</v>
      </c>
      <c r="CY34" s="1242">
        <f t="shared" si="44"/>
        <v>19.447018483961795</v>
      </c>
      <c r="CZ34" s="1242">
        <f t="shared" si="45"/>
        <v>19.482146157907323</v>
      </c>
      <c r="DA34" s="1242">
        <f t="shared" si="46"/>
        <v>19.514629724412536</v>
      </c>
      <c r="DB34" s="1242">
        <f t="shared" si="47"/>
        <v>19.544630760541047</v>
      </c>
      <c r="DC34" s="1242">
        <f t="shared" si="48"/>
        <v>19.572304545199575</v>
      </c>
      <c r="DD34" s="1242">
        <f t="shared" si="49"/>
        <v>19.597799930402399</v>
      </c>
      <c r="DE34" s="1242">
        <f t="shared" si="50"/>
        <v>19.621259188240337</v>
      </c>
      <c r="DF34" s="1242">
        <f t="shared" si="51"/>
        <v>19.642818030651828</v>
      </c>
      <c r="DG34" s="1242">
        <f t="shared" si="52"/>
        <v>19.662605725159494</v>
      </c>
      <c r="DH34" s="1242">
        <f t="shared" si="53"/>
        <v>19.680745169469052</v>
      </c>
      <c r="DI34" s="1242">
        <f t="shared" si="54"/>
        <v>19.697352932827407</v>
      </c>
      <c r="DJ34" s="1242">
        <f t="shared" si="55"/>
        <v>19.712539376050444</v>
      </c>
      <c r="DK34" s="1242">
        <f t="shared" si="56"/>
        <v>19.726408806802436</v>
      </c>
      <c r="DL34" s="1242">
        <f t="shared" si="57"/>
        <v>19.739059631143864</v>
      </c>
      <c r="DM34" s="1242">
        <f t="shared" si="58"/>
        <v>19.750584507973127</v>
      </c>
      <c r="DN34" s="1242">
        <f t="shared" si="59"/>
        <v>19.761070525906991</v>
      </c>
      <c r="DO34" s="2477"/>
      <c r="DP34" s="2477">
        <f t="shared" si="60"/>
        <v>1.5654329284046165</v>
      </c>
      <c r="DQ34" s="2477">
        <f t="shared" si="61"/>
        <v>1.0449826239220668</v>
      </c>
    </row>
    <row r="35" spans="1:121" ht="18" customHeight="1">
      <c r="A35" s="1215" t="s">
        <v>1312</v>
      </c>
      <c r="B35" s="2038" t="str">
        <f>'Country and technology list'!A30</f>
        <v>Cambodia</v>
      </c>
      <c r="C35">
        <v>10.29</v>
      </c>
      <c r="D35">
        <v>10.29</v>
      </c>
      <c r="E35">
        <v>10.33</v>
      </c>
      <c r="F35">
        <v>10.5</v>
      </c>
      <c r="G35">
        <v>10.66</v>
      </c>
      <c r="H35">
        <v>10.83</v>
      </c>
      <c r="I35">
        <v>11</v>
      </c>
      <c r="J35">
        <v>12.1</v>
      </c>
      <c r="K35">
        <v>13.29</v>
      </c>
      <c r="L35">
        <v>14.58</v>
      </c>
      <c r="M35">
        <v>15.97</v>
      </c>
      <c r="N35">
        <v>18.72</v>
      </c>
      <c r="O35">
        <v>21.82</v>
      </c>
      <c r="P35">
        <v>25.26</v>
      </c>
      <c r="Q35">
        <v>29.06</v>
      </c>
      <c r="R35">
        <v>4.4800000000000004</v>
      </c>
      <c r="S35">
        <v>4.82</v>
      </c>
      <c r="T35">
        <v>5.19</v>
      </c>
      <c r="U35">
        <v>5.58</v>
      </c>
      <c r="V35">
        <v>6</v>
      </c>
      <c r="W35">
        <v>9.9</v>
      </c>
      <c r="X35">
        <v>12.74</v>
      </c>
      <c r="Y35">
        <v>13.03</v>
      </c>
      <c r="Z35">
        <v>13.33</v>
      </c>
      <c r="AA35">
        <v>13.63</v>
      </c>
      <c r="AB35">
        <v>13.93</v>
      </c>
      <c r="AC35">
        <v>14.24</v>
      </c>
      <c r="AD35">
        <v>14.56</v>
      </c>
      <c r="AE35">
        <v>14.88</v>
      </c>
      <c r="AF35">
        <v>15.21</v>
      </c>
      <c r="AG35">
        <v>15.55</v>
      </c>
      <c r="AH35">
        <v>15.89</v>
      </c>
      <c r="AI35">
        <v>16.23</v>
      </c>
      <c r="AJ35">
        <v>16.59</v>
      </c>
      <c r="AK35">
        <v>16.95</v>
      </c>
      <c r="AL35">
        <v>17.309999999999999</v>
      </c>
      <c r="AM35">
        <v>17.68</v>
      </c>
      <c r="AN35">
        <v>18.059999999999999</v>
      </c>
      <c r="AO35">
        <v>18.36</v>
      </c>
      <c r="AP35">
        <v>18.47</v>
      </c>
      <c r="AQ35">
        <v>18.59</v>
      </c>
      <c r="AR35">
        <v>18.7</v>
      </c>
      <c r="AS35">
        <v>18.82</v>
      </c>
      <c r="AT35">
        <v>18.940000000000001</v>
      </c>
      <c r="AU35">
        <v>19.059999999999999</v>
      </c>
      <c r="AV35">
        <v>19.170000000000002</v>
      </c>
      <c r="AW35">
        <v>19.29</v>
      </c>
      <c r="AX35">
        <v>19.41</v>
      </c>
      <c r="AY35">
        <v>19.57</v>
      </c>
      <c r="AZ35">
        <v>19.93</v>
      </c>
      <c r="BA35">
        <v>20.29</v>
      </c>
      <c r="BB35">
        <v>20.66</v>
      </c>
      <c r="BC35">
        <v>21.04</v>
      </c>
      <c r="BD35">
        <v>21.42</v>
      </c>
      <c r="BE35">
        <v>21.8</v>
      </c>
      <c r="BF35">
        <v>22.19</v>
      </c>
      <c r="BG35">
        <v>22.58</v>
      </c>
      <c r="BH35">
        <v>22.98</v>
      </c>
      <c r="BI35" s="10">
        <v>23.388000000000002</v>
      </c>
      <c r="BJ35" s="10">
        <v>23.805</v>
      </c>
      <c r="BK35" s="1242">
        <f t="shared" si="4"/>
        <v>24.150740375682833</v>
      </c>
      <c r="BL35" s="1242">
        <f t="shared" si="5"/>
        <v>24.523621728415499</v>
      </c>
      <c r="BM35" s="1242">
        <f t="shared" si="6"/>
        <v>24.887446204268564</v>
      </c>
      <c r="BN35" s="1242">
        <f t="shared" si="7"/>
        <v>25.236065735249838</v>
      </c>
      <c r="BO35" s="1242">
        <f t="shared" si="8"/>
        <v>25.569171614508932</v>
      </c>
      <c r="BP35" s="1242">
        <f t="shared" si="9"/>
        <v>25.890369734199304</v>
      </c>
      <c r="BQ35" s="1242">
        <f t="shared" si="10"/>
        <v>26.210303243404788</v>
      </c>
      <c r="BR35" s="1242">
        <f t="shared" si="11"/>
        <v>26.51344358239329</v>
      </c>
      <c r="BS35" s="1242">
        <f t="shared" si="12"/>
        <v>26.804950073772758</v>
      </c>
      <c r="BT35" s="1242">
        <f t="shared" si="13"/>
        <v>27.08667887327794</v>
      </c>
      <c r="BU35" s="1242">
        <f t="shared" si="14"/>
        <v>27.358753459492551</v>
      </c>
      <c r="BV35" s="1242">
        <f t="shared" si="15"/>
        <v>27.620076524019307</v>
      </c>
      <c r="BW35" s="1242">
        <f t="shared" si="16"/>
        <v>27.8693909211995</v>
      </c>
      <c r="BX35" s="1242">
        <f t="shared" si="17"/>
        <v>28.109233134837041</v>
      </c>
      <c r="BY35" s="1242">
        <f t="shared" si="18"/>
        <v>28.339062877369592</v>
      </c>
      <c r="BZ35" s="1242">
        <f t="shared" si="19"/>
        <v>28.558612095847405</v>
      </c>
      <c r="CA35" s="1242">
        <f t="shared" si="20"/>
        <v>28.768053939406975</v>
      </c>
      <c r="CB35" s="1242">
        <f t="shared" si="21"/>
        <v>28.967863850398313</v>
      </c>
      <c r="CC35" s="1242">
        <f t="shared" si="22"/>
        <v>29.158426121499531</v>
      </c>
      <c r="CD35" s="1242">
        <f t="shared" si="23"/>
        <v>29.339597578247769</v>
      </c>
      <c r="CE35" s="1242">
        <f t="shared" si="24"/>
        <v>29.511701299097311</v>
      </c>
      <c r="CF35" s="1242">
        <f t="shared" si="25"/>
        <v>29.675076309284165</v>
      </c>
      <c r="CG35" s="1242">
        <f t="shared" si="26"/>
        <v>29.829981186674516</v>
      </c>
      <c r="CH35" s="1242">
        <f t="shared" si="27"/>
        <v>29.976623078610373</v>
      </c>
      <c r="CI35" s="1242">
        <f t="shared" si="28"/>
        <v>30.115248905183169</v>
      </c>
      <c r="CJ35" s="1242">
        <f t="shared" si="29"/>
        <v>30.246187827914717</v>
      </c>
      <c r="CK35" s="1242">
        <f t="shared" si="30"/>
        <v>30.369706490748442</v>
      </c>
      <c r="CL35" s="1242">
        <f t="shared" si="31"/>
        <v>30.486065369692433</v>
      </c>
      <c r="CM35" s="1242">
        <f t="shared" si="32"/>
        <v>30.595542586735984</v>
      </c>
      <c r="CN35" s="1242">
        <f t="shared" si="33"/>
        <v>30.698427330747414</v>
      </c>
      <c r="CO35" s="1242">
        <f t="shared" si="34"/>
        <v>30.795000362475726</v>
      </c>
      <c r="CP35" s="1242">
        <f t="shared" si="35"/>
        <v>30.885529052959924</v>
      </c>
      <c r="CQ35" s="1242">
        <f t="shared" si="36"/>
        <v>30.970287240805792</v>
      </c>
      <c r="CR35" s="1242">
        <f t="shared" si="37"/>
        <v>31.049547478815082</v>
      </c>
      <c r="CS35" s="1242">
        <f t="shared" si="38"/>
        <v>31.12357509128616</v>
      </c>
      <c r="CT35" s="1242">
        <f t="shared" si="39"/>
        <v>31.192628344692576</v>
      </c>
      <c r="CU35" s="1242">
        <f t="shared" si="40"/>
        <v>31.256961227372585</v>
      </c>
      <c r="CV35" s="1242">
        <f t="shared" si="41"/>
        <v>31.316823297713395</v>
      </c>
      <c r="CW35" s="1242">
        <f t="shared" si="42"/>
        <v>31.372456232626607</v>
      </c>
      <c r="CX35" s="1242">
        <f t="shared" si="43"/>
        <v>31.424094204451073</v>
      </c>
      <c r="CY35" s="1242">
        <f t="shared" si="44"/>
        <v>31.471964510460467</v>
      </c>
      <c r="CZ35" s="1242">
        <f t="shared" si="45"/>
        <v>31.51628720078013</v>
      </c>
      <c r="DA35" s="1242">
        <f t="shared" si="46"/>
        <v>31.557274283103045</v>
      </c>
      <c r="DB35" s="1242">
        <f t="shared" si="47"/>
        <v>31.595129508493908</v>
      </c>
      <c r="DC35" s="1242">
        <f t="shared" si="48"/>
        <v>31.630048682970337</v>
      </c>
      <c r="DD35" s="1242">
        <f t="shared" si="49"/>
        <v>31.662219522260127</v>
      </c>
      <c r="DE35" s="1242">
        <f t="shared" si="50"/>
        <v>31.691821460066055</v>
      </c>
      <c r="DF35" s="1242">
        <f t="shared" si="51"/>
        <v>31.719025665940769</v>
      </c>
      <c r="DG35" s="1242">
        <f t="shared" si="52"/>
        <v>31.74399518771305</v>
      </c>
      <c r="DH35" s="1242">
        <f t="shared" si="53"/>
        <v>31.766885044775886</v>
      </c>
      <c r="DI35" s="1242">
        <f t="shared" si="54"/>
        <v>31.78784228257209</v>
      </c>
      <c r="DJ35" s="1242">
        <f t="shared" si="55"/>
        <v>31.807006120580382</v>
      </c>
      <c r="DK35" s="1242">
        <f t="shared" si="56"/>
        <v>31.824508146366103</v>
      </c>
      <c r="DL35" s="1242">
        <f t="shared" si="57"/>
        <v>31.840472506552228</v>
      </c>
      <c r="DM35" s="1242">
        <f t="shared" si="58"/>
        <v>31.855016101269925</v>
      </c>
      <c r="DN35" s="1242">
        <f t="shared" si="59"/>
        <v>31.86824880643951</v>
      </c>
      <c r="DO35" s="2477"/>
      <c r="DP35" s="2477">
        <f t="shared" si="60"/>
        <v>1.387787307907874</v>
      </c>
      <c r="DQ35" s="2477">
        <f t="shared" si="61"/>
        <v>1.0348513859824973</v>
      </c>
    </row>
    <row r="36" spans="1:121" ht="18" customHeight="1">
      <c r="A36" s="1215" t="s">
        <v>1308</v>
      </c>
      <c r="B36" s="2038" t="str">
        <f>'Country and technology list'!A31</f>
        <v>Cameroon</v>
      </c>
      <c r="C36">
        <v>13.94</v>
      </c>
      <c r="D36">
        <v>14.49</v>
      </c>
      <c r="E36">
        <v>15.06</v>
      </c>
      <c r="F36">
        <v>15.65</v>
      </c>
      <c r="G36">
        <v>16.260000000000002</v>
      </c>
      <c r="H36">
        <v>16.88</v>
      </c>
      <c r="I36">
        <v>17.53</v>
      </c>
      <c r="J36">
        <v>18.190000000000001</v>
      </c>
      <c r="K36">
        <v>18.88</v>
      </c>
      <c r="L36">
        <v>19.579999999999998</v>
      </c>
      <c r="M36">
        <v>20.3</v>
      </c>
      <c r="N36">
        <v>21.58</v>
      </c>
      <c r="O36">
        <v>22.93</v>
      </c>
      <c r="P36">
        <v>24.32</v>
      </c>
      <c r="Q36">
        <v>25.78</v>
      </c>
      <c r="R36">
        <v>27.29</v>
      </c>
      <c r="S36">
        <v>28.68</v>
      </c>
      <c r="T36">
        <v>29.47</v>
      </c>
      <c r="U36">
        <v>30.27</v>
      </c>
      <c r="V36">
        <v>31.09</v>
      </c>
      <c r="W36">
        <v>31.92</v>
      </c>
      <c r="X36">
        <v>32.76</v>
      </c>
      <c r="Y36">
        <v>33.61</v>
      </c>
      <c r="Z36">
        <v>34.479999999999997</v>
      </c>
      <c r="AA36">
        <v>35.35</v>
      </c>
      <c r="AB36">
        <v>36.229999999999997</v>
      </c>
      <c r="AC36">
        <v>37.119999999999997</v>
      </c>
      <c r="AD36">
        <v>37.94</v>
      </c>
      <c r="AE36">
        <v>38.51</v>
      </c>
      <c r="AF36">
        <v>39.08</v>
      </c>
      <c r="AG36">
        <v>39.659999999999997</v>
      </c>
      <c r="AH36">
        <v>40.24</v>
      </c>
      <c r="AI36">
        <v>40.82</v>
      </c>
      <c r="AJ36">
        <v>41.4</v>
      </c>
      <c r="AK36">
        <v>41.99</v>
      </c>
      <c r="AL36">
        <v>42.57</v>
      </c>
      <c r="AM36">
        <v>43.16</v>
      </c>
      <c r="AN36">
        <v>43.76</v>
      </c>
      <c r="AO36">
        <v>44.35</v>
      </c>
      <c r="AP36">
        <v>44.94</v>
      </c>
      <c r="AQ36">
        <v>45.54</v>
      </c>
      <c r="AR36">
        <v>46.14</v>
      </c>
      <c r="AS36">
        <v>46.74</v>
      </c>
      <c r="AT36">
        <v>47.34</v>
      </c>
      <c r="AU36">
        <v>47.94</v>
      </c>
      <c r="AV36">
        <v>48.54</v>
      </c>
      <c r="AW36">
        <v>49.14</v>
      </c>
      <c r="AX36">
        <v>49.75</v>
      </c>
      <c r="AY36">
        <v>50.35</v>
      </c>
      <c r="AZ36">
        <v>50.95</v>
      </c>
      <c r="BA36">
        <v>51.56</v>
      </c>
      <c r="BB36">
        <v>52.16</v>
      </c>
      <c r="BC36">
        <v>52.77</v>
      </c>
      <c r="BD36">
        <v>53.37</v>
      </c>
      <c r="BE36">
        <v>53.98</v>
      </c>
      <c r="BF36">
        <v>54.58</v>
      </c>
      <c r="BG36">
        <v>55.18</v>
      </c>
      <c r="BH36">
        <v>55.78</v>
      </c>
      <c r="BI36" s="10">
        <v>56.374000000000002</v>
      </c>
      <c r="BJ36" s="10">
        <v>56.968000000000004</v>
      </c>
      <c r="BK36" s="1242">
        <f t="shared" si="4"/>
        <v>57.50471146794132</v>
      </c>
      <c r="BL36" s="1242">
        <f t="shared" si="5"/>
        <v>58.053202576696663</v>
      </c>
      <c r="BM36" s="1242">
        <f t="shared" si="6"/>
        <v>58.585922855238934</v>
      </c>
      <c r="BN36" s="1242">
        <f t="shared" si="7"/>
        <v>59.099767777034444</v>
      </c>
      <c r="BO36" s="1242">
        <f t="shared" si="8"/>
        <v>59.59515535573248</v>
      </c>
      <c r="BP36" s="1242">
        <f t="shared" si="9"/>
        <v>60.073632706603043</v>
      </c>
      <c r="BQ36" s="1242">
        <f t="shared" si="10"/>
        <v>60.542674811194537</v>
      </c>
      <c r="BR36" s="1242">
        <f t="shared" si="11"/>
        <v>60.991438828691358</v>
      </c>
      <c r="BS36" s="1242">
        <f t="shared" si="12"/>
        <v>61.423882230620102</v>
      </c>
      <c r="BT36" s="1242">
        <f t="shared" si="13"/>
        <v>61.841096219650574</v>
      </c>
      <c r="BU36" s="1242">
        <f t="shared" si="14"/>
        <v>62.243096267859869</v>
      </c>
      <c r="BV36" s="1242">
        <f t="shared" si="15"/>
        <v>62.629332243937398</v>
      </c>
      <c r="BW36" s="1242">
        <f t="shared" si="16"/>
        <v>62.99901402491453</v>
      </c>
      <c r="BX36" s="1242">
        <f t="shared" si="17"/>
        <v>63.353994437814229</v>
      </c>
      <c r="BY36" s="1242">
        <f t="shared" si="18"/>
        <v>63.693955824768736</v>
      </c>
      <c r="BZ36" s="1242">
        <f t="shared" si="19"/>
        <v>64.018880119702985</v>
      </c>
      <c r="CA36" s="1242">
        <f t="shared" si="20"/>
        <v>64.32905036463562</v>
      </c>
      <c r="CB36" s="1242">
        <f t="shared" si="21"/>
        <v>64.624928355266476</v>
      </c>
      <c r="CC36" s="1242">
        <f t="shared" si="22"/>
        <v>64.906944015766584</v>
      </c>
      <c r="CD36" s="1242">
        <f t="shared" si="23"/>
        <v>65.175177595739697</v>
      </c>
      <c r="CE36" s="1242">
        <f t="shared" si="24"/>
        <v>65.430047327574826</v>
      </c>
      <c r="CF36" s="1242">
        <f t="shared" si="25"/>
        <v>65.671974946149604</v>
      </c>
      <c r="CG36" s="1242">
        <f t="shared" si="26"/>
        <v>65.901335875372212</v>
      </c>
      <c r="CH36" s="1242">
        <f t="shared" si="27"/>
        <v>66.118482576891253</v>
      </c>
      <c r="CI36" s="1242">
        <f t="shared" si="28"/>
        <v>66.323797032140362</v>
      </c>
      <c r="CJ36" s="1242">
        <f t="shared" si="29"/>
        <v>66.517720112765943</v>
      </c>
      <c r="CK36" s="1242">
        <f t="shared" si="30"/>
        <v>66.700651405927601</v>
      </c>
      <c r="CL36" s="1242">
        <f t="shared" si="31"/>
        <v>66.872990369872241</v>
      </c>
      <c r="CM36" s="1242">
        <f t="shared" si="32"/>
        <v>67.035149186104405</v>
      </c>
      <c r="CN36" s="1242">
        <f t="shared" si="33"/>
        <v>67.187546598762566</v>
      </c>
      <c r="CO36" s="1242">
        <f t="shared" si="34"/>
        <v>67.3305950927369</v>
      </c>
      <c r="CP36" s="1242">
        <f t="shared" si="35"/>
        <v>67.464696772771944</v>
      </c>
      <c r="CQ36" s="1242">
        <f t="shared" si="36"/>
        <v>67.590256130778059</v>
      </c>
      <c r="CR36" s="1242">
        <f t="shared" si="37"/>
        <v>67.707673607369614</v>
      </c>
      <c r="CS36" s="1242">
        <f t="shared" si="38"/>
        <v>67.817341312612299</v>
      </c>
      <c r="CT36" s="1242">
        <f t="shared" si="39"/>
        <v>67.919642761181436</v>
      </c>
      <c r="CU36" s="1242">
        <f t="shared" si="40"/>
        <v>68.014954109605299</v>
      </c>
      <c r="CV36" s="1242">
        <f t="shared" si="41"/>
        <v>68.103643596615015</v>
      </c>
      <c r="CW36" s="1242">
        <f t="shared" si="42"/>
        <v>68.18606884715247</v>
      </c>
      <c r="CX36" s="1242">
        <f t="shared" si="43"/>
        <v>68.262576880372976</v>
      </c>
      <c r="CY36" s="1242">
        <f t="shared" si="44"/>
        <v>68.33350421566692</v>
      </c>
      <c r="CZ36" s="1242">
        <f t="shared" si="45"/>
        <v>68.399176365963399</v>
      </c>
      <c r="DA36" s="1242">
        <f t="shared" si="46"/>
        <v>68.459907138684756</v>
      </c>
      <c r="DB36" s="1242">
        <f t="shared" si="47"/>
        <v>68.515998359394771</v>
      </c>
      <c r="DC36" s="1242">
        <f t="shared" si="48"/>
        <v>68.567739979266662</v>
      </c>
      <c r="DD36" s="1242">
        <f t="shared" si="49"/>
        <v>68.615409904477218</v>
      </c>
      <c r="DE36" s="1242">
        <f t="shared" si="50"/>
        <v>68.659273846655097</v>
      </c>
      <c r="DF36" s="1242">
        <f t="shared" si="51"/>
        <v>68.699585346964085</v>
      </c>
      <c r="DG36" s="1242">
        <f t="shared" si="52"/>
        <v>68.73658590757573</v>
      </c>
      <c r="DH36" s="1242">
        <f t="shared" si="53"/>
        <v>68.770505118753448</v>
      </c>
      <c r="DI36" s="1242">
        <f t="shared" si="54"/>
        <v>68.80156078734872</v>
      </c>
      <c r="DJ36" s="1242">
        <f t="shared" si="55"/>
        <v>68.829959152076526</v>
      </c>
      <c r="DK36" s="1242">
        <f t="shared" si="56"/>
        <v>68.855895147704132</v>
      </c>
      <c r="DL36" s="1242">
        <f t="shared" si="57"/>
        <v>68.879552684714795</v>
      </c>
      <c r="DM36" s="1242">
        <f t="shared" si="58"/>
        <v>68.901104947586546</v>
      </c>
      <c r="DN36" s="1242">
        <f t="shared" si="59"/>
        <v>68.920714724792191</v>
      </c>
      <c r="DO36" s="2477"/>
      <c r="DP36" s="2477">
        <f t="shared" si="60"/>
        <v>1.2336129551619073</v>
      </c>
      <c r="DQ36" s="2477">
        <f t="shared" si="61"/>
        <v>1.0236165985146153</v>
      </c>
    </row>
    <row r="37" spans="1:121" ht="18" customHeight="1">
      <c r="A37" s="1215" t="s">
        <v>1313</v>
      </c>
      <c r="B37" s="2038" t="str">
        <f>'Country and technology list'!A32</f>
        <v>Canada</v>
      </c>
      <c r="C37">
        <v>69.06</v>
      </c>
      <c r="D37">
        <v>69.67</v>
      </c>
      <c r="E37">
        <v>70.489999999999995</v>
      </c>
      <c r="F37">
        <v>71.31</v>
      </c>
      <c r="G37">
        <v>72.11</v>
      </c>
      <c r="H37">
        <v>72.89</v>
      </c>
      <c r="I37">
        <v>73.64</v>
      </c>
      <c r="J37">
        <v>74.16</v>
      </c>
      <c r="K37">
        <v>74.66</v>
      </c>
      <c r="L37">
        <v>75.16</v>
      </c>
      <c r="M37">
        <v>75.650000000000006</v>
      </c>
      <c r="N37">
        <v>76.09</v>
      </c>
      <c r="O37">
        <v>75.97</v>
      </c>
      <c r="P37">
        <v>75.849999999999994</v>
      </c>
      <c r="Q37">
        <v>75.73</v>
      </c>
      <c r="R37">
        <v>75.61</v>
      </c>
      <c r="S37">
        <v>75.5</v>
      </c>
      <c r="T37">
        <v>75.540000000000006</v>
      </c>
      <c r="U37">
        <v>75.58</v>
      </c>
      <c r="V37">
        <v>75.62</v>
      </c>
      <c r="W37">
        <v>75.66</v>
      </c>
      <c r="X37">
        <v>75.709999999999994</v>
      </c>
      <c r="Y37">
        <v>75.87</v>
      </c>
      <c r="Z37">
        <v>76.040000000000006</v>
      </c>
      <c r="AA37">
        <v>76.2</v>
      </c>
      <c r="AB37">
        <v>76.349999999999994</v>
      </c>
      <c r="AC37">
        <v>76.5</v>
      </c>
      <c r="AD37">
        <v>76.52</v>
      </c>
      <c r="AE37">
        <v>76.540000000000006</v>
      </c>
      <c r="AF37">
        <v>76.56</v>
      </c>
      <c r="AG37">
        <v>76.58</v>
      </c>
      <c r="AH37">
        <v>76.62</v>
      </c>
      <c r="AI37">
        <v>76.89</v>
      </c>
      <c r="AJ37">
        <v>77.150000000000006</v>
      </c>
      <c r="AK37">
        <v>77.41</v>
      </c>
      <c r="AL37">
        <v>77.680000000000007</v>
      </c>
      <c r="AM37">
        <v>77.95</v>
      </c>
      <c r="AN37">
        <v>78.34</v>
      </c>
      <c r="AO37">
        <v>78.72</v>
      </c>
      <c r="AP37">
        <v>79.099999999999994</v>
      </c>
      <c r="AQ37">
        <v>79.48</v>
      </c>
      <c r="AR37">
        <v>79.81</v>
      </c>
      <c r="AS37">
        <v>79.89</v>
      </c>
      <c r="AT37">
        <v>79.97</v>
      </c>
      <c r="AU37">
        <v>80.05</v>
      </c>
      <c r="AV37">
        <v>80.12</v>
      </c>
      <c r="AW37">
        <v>80.209999999999994</v>
      </c>
      <c r="AX37">
        <v>80.400000000000006</v>
      </c>
      <c r="AY37">
        <v>80.58</v>
      </c>
      <c r="AZ37">
        <v>80.760000000000005</v>
      </c>
      <c r="BA37">
        <v>80.94</v>
      </c>
      <c r="BB37">
        <v>81.099999999999994</v>
      </c>
      <c r="BC37">
        <v>81.14</v>
      </c>
      <c r="BD37">
        <v>81.180000000000007</v>
      </c>
      <c r="BE37">
        <v>81.22</v>
      </c>
      <c r="BF37">
        <v>81.260000000000005</v>
      </c>
      <c r="BG37">
        <v>81.3</v>
      </c>
      <c r="BH37">
        <v>81.349999999999994</v>
      </c>
      <c r="BI37" s="10">
        <v>81.411000000000001</v>
      </c>
      <c r="BJ37" s="10">
        <v>81.481999999999999</v>
      </c>
      <c r="BK37" s="1242">
        <f t="shared" si="4"/>
        <v>81.514572521706697</v>
      </c>
      <c r="BL37" s="1242">
        <f t="shared" si="5"/>
        <v>81.567574813138293</v>
      </c>
      <c r="BM37" s="1242">
        <f t="shared" si="6"/>
        <v>81.620749418633068</v>
      </c>
      <c r="BN37" s="1242">
        <f t="shared" si="7"/>
        <v>81.669786046124059</v>
      </c>
      <c r="BO37" s="1242">
        <f t="shared" si="8"/>
        <v>81.714158378749289</v>
      </c>
      <c r="BP37" s="1242">
        <f t="shared" si="9"/>
        <v>81.756367713785238</v>
      </c>
      <c r="BQ37" s="1242">
        <f t="shared" si="10"/>
        <v>81.802945023378101</v>
      </c>
      <c r="BR37" s="1242">
        <f t="shared" si="11"/>
        <v>81.844552007932009</v>
      </c>
      <c r="BS37" s="1242">
        <f t="shared" si="12"/>
        <v>81.884061875848417</v>
      </c>
      <c r="BT37" s="1242">
        <f t="shared" si="13"/>
        <v>81.922686574885716</v>
      </c>
      <c r="BU37" s="1242">
        <f t="shared" si="14"/>
        <v>81.960540629548547</v>
      </c>
      <c r="BV37" s="1242">
        <f t="shared" si="15"/>
        <v>81.996869184143208</v>
      </c>
      <c r="BW37" s="1242">
        <f t="shared" si="16"/>
        <v>82.030836640936215</v>
      </c>
      <c r="BX37" s="1242">
        <f t="shared" si="17"/>
        <v>82.063918380174925</v>
      </c>
      <c r="BY37" s="1242">
        <f t="shared" si="18"/>
        <v>82.095753800319159</v>
      </c>
      <c r="BZ37" s="1242">
        <f t="shared" si="19"/>
        <v>82.126083915343216</v>
      </c>
      <c r="CA37" s="1242">
        <f t="shared" si="20"/>
        <v>82.154913923357398</v>
      </c>
      <c r="CB37" s="1242">
        <f t="shared" si="21"/>
        <v>82.182445955422494</v>
      </c>
      <c r="CC37" s="1242">
        <f t="shared" si="22"/>
        <v>82.208817351872582</v>
      </c>
      <c r="CD37" s="1242">
        <f t="shared" si="23"/>
        <v>82.233833460288579</v>
      </c>
      <c r="CE37" s="1242">
        <f t="shared" si="24"/>
        <v>82.257572644754077</v>
      </c>
      <c r="CF37" s="1242">
        <f t="shared" si="25"/>
        <v>82.280126965452439</v>
      </c>
      <c r="CG37" s="1242">
        <f t="shared" si="26"/>
        <v>82.30153533414213</v>
      </c>
      <c r="CH37" s="1242">
        <f t="shared" si="27"/>
        <v>82.321798635909687</v>
      </c>
      <c r="CI37" s="1242">
        <f t="shared" si="28"/>
        <v>82.340939538157286</v>
      </c>
      <c r="CJ37" s="1242">
        <f t="shared" si="29"/>
        <v>82.359029919640435</v>
      </c>
      <c r="CK37" s="1242">
        <f t="shared" si="30"/>
        <v>82.376102797874623</v>
      </c>
      <c r="CL37" s="1242">
        <f t="shared" si="31"/>
        <v>82.392185181561743</v>
      </c>
      <c r="CM37" s="1242">
        <f t="shared" si="32"/>
        <v>82.4073143895816</v>
      </c>
      <c r="CN37" s="1242">
        <f t="shared" si="33"/>
        <v>82.421535121150285</v>
      </c>
      <c r="CO37" s="1242">
        <f t="shared" si="34"/>
        <v>82.434887472049198</v>
      </c>
      <c r="CP37" s="1242">
        <f t="shared" si="35"/>
        <v>82.44740411009488</v>
      </c>
      <c r="CQ37" s="1242">
        <f t="shared" si="36"/>
        <v>82.459122914803572</v>
      </c>
      <c r="CR37" s="1242">
        <f t="shared" si="37"/>
        <v>82.47008291708957</v>
      </c>
      <c r="CS37" s="1242">
        <f t="shared" si="38"/>
        <v>82.480320831271669</v>
      </c>
      <c r="CT37" s="1242">
        <f t="shared" si="39"/>
        <v>82.489871362642177</v>
      </c>
      <c r="CU37" s="1242">
        <f t="shared" si="40"/>
        <v>82.498769263898438</v>
      </c>
      <c r="CV37" s="1242">
        <f t="shared" si="41"/>
        <v>82.507049535834497</v>
      </c>
      <c r="CW37" s="1242">
        <f t="shared" si="42"/>
        <v>82.514745511768467</v>
      </c>
      <c r="CX37" s="1242">
        <f t="shared" si="43"/>
        <v>82.521889229594692</v>
      </c>
      <c r="CY37" s="1242">
        <f t="shared" si="44"/>
        <v>82.528511998833295</v>
      </c>
      <c r="CZ37" s="1242">
        <f t="shared" si="45"/>
        <v>82.534644321700299</v>
      </c>
      <c r="DA37" s="1242">
        <f t="shared" si="46"/>
        <v>82.540315499621784</v>
      </c>
      <c r="DB37" s="1242">
        <f t="shared" si="47"/>
        <v>82.545553572541735</v>
      </c>
      <c r="DC37" s="1242">
        <f t="shared" si="48"/>
        <v>82.550385568423991</v>
      </c>
      <c r="DD37" s="1242">
        <f t="shared" si="49"/>
        <v>82.554837454188402</v>
      </c>
      <c r="DE37" s="1242">
        <f t="shared" si="50"/>
        <v>82.558934027591135</v>
      </c>
      <c r="DF37" s="1242">
        <f t="shared" si="51"/>
        <v>82.562698918214096</v>
      </c>
      <c r="DG37" s="1242">
        <f t="shared" si="52"/>
        <v>82.566154651435284</v>
      </c>
      <c r="DH37" s="1242">
        <f t="shared" si="53"/>
        <v>82.569322666220032</v>
      </c>
      <c r="DI37" s="1242">
        <f t="shared" si="54"/>
        <v>82.572223292545615</v>
      </c>
      <c r="DJ37" s="1242">
        <f t="shared" si="55"/>
        <v>82.574875772445978</v>
      </c>
      <c r="DK37" s="1242">
        <f t="shared" si="56"/>
        <v>82.577298299005278</v>
      </c>
      <c r="DL37" s="1242">
        <f t="shared" si="57"/>
        <v>82.579508043391883</v>
      </c>
      <c r="DM37" s="1242">
        <f t="shared" si="58"/>
        <v>82.581521174580487</v>
      </c>
      <c r="DN37" s="1242">
        <f t="shared" si="59"/>
        <v>82.583352888583349</v>
      </c>
      <c r="DO37" s="2477"/>
      <c r="DP37" s="2477">
        <f t="shared" si="60"/>
        <v>1.014458374009958</v>
      </c>
      <c r="DQ37" s="2477">
        <f t="shared" si="61"/>
        <v>1.0018010022344543</v>
      </c>
    </row>
    <row r="38" spans="1:121" ht="18" customHeight="1">
      <c r="A38" s="1215"/>
      <c r="B38" s="2038" t="str">
        <f>'Country and technology list'!A33</f>
        <v>Cape Verde</v>
      </c>
      <c r="C38">
        <v>16.68</v>
      </c>
      <c r="D38">
        <v>16.95</v>
      </c>
      <c r="E38">
        <v>17.22</v>
      </c>
      <c r="F38">
        <v>17.5</v>
      </c>
      <c r="G38">
        <v>17.79</v>
      </c>
      <c r="H38">
        <v>18.07</v>
      </c>
      <c r="I38">
        <v>18.36</v>
      </c>
      <c r="J38">
        <v>18.66</v>
      </c>
      <c r="K38">
        <v>18.95</v>
      </c>
      <c r="L38">
        <v>19.260000000000002</v>
      </c>
      <c r="M38">
        <v>19.559999999999999</v>
      </c>
      <c r="N38">
        <v>19.899999999999999</v>
      </c>
      <c r="O38">
        <v>20.27</v>
      </c>
      <c r="P38">
        <v>20.65</v>
      </c>
      <c r="Q38">
        <v>21.03</v>
      </c>
      <c r="R38">
        <v>21.42</v>
      </c>
      <c r="S38">
        <v>21.81</v>
      </c>
      <c r="T38">
        <v>22.21</v>
      </c>
      <c r="U38">
        <v>22.61</v>
      </c>
      <c r="V38">
        <v>23.02</v>
      </c>
      <c r="W38">
        <v>23.52</v>
      </c>
      <c r="X38">
        <v>25</v>
      </c>
      <c r="Y38">
        <v>26.54</v>
      </c>
      <c r="Z38">
        <v>28.13</v>
      </c>
      <c r="AA38">
        <v>29.79</v>
      </c>
      <c r="AB38">
        <v>31.5</v>
      </c>
      <c r="AC38">
        <v>33.89</v>
      </c>
      <c r="AD38">
        <v>36.36</v>
      </c>
      <c r="AE38">
        <v>38.9</v>
      </c>
      <c r="AF38">
        <v>41.5</v>
      </c>
      <c r="AG38">
        <v>44.12</v>
      </c>
      <c r="AH38">
        <v>45.04</v>
      </c>
      <c r="AI38">
        <v>45.97</v>
      </c>
      <c r="AJ38">
        <v>46.9</v>
      </c>
      <c r="AK38">
        <v>47.83</v>
      </c>
      <c r="AL38">
        <v>48.77</v>
      </c>
      <c r="AM38">
        <v>49.7</v>
      </c>
      <c r="AN38">
        <v>50.64</v>
      </c>
      <c r="AO38">
        <v>51.57</v>
      </c>
      <c r="AP38">
        <v>52.51</v>
      </c>
      <c r="AQ38">
        <v>53.44</v>
      </c>
      <c r="AR38">
        <v>54.29</v>
      </c>
      <c r="AS38">
        <v>55.15</v>
      </c>
      <c r="AT38">
        <v>56</v>
      </c>
      <c r="AU38">
        <v>56.85</v>
      </c>
      <c r="AV38">
        <v>57.69</v>
      </c>
      <c r="AW38">
        <v>58.53</v>
      </c>
      <c r="AX38">
        <v>59.36</v>
      </c>
      <c r="AY38">
        <v>60.19</v>
      </c>
      <c r="AZ38">
        <v>61.02</v>
      </c>
      <c r="BA38">
        <v>61.82</v>
      </c>
      <c r="BB38">
        <v>62.32</v>
      </c>
      <c r="BC38">
        <v>62.82</v>
      </c>
      <c r="BD38">
        <v>63.32</v>
      </c>
      <c r="BE38">
        <v>63.81</v>
      </c>
      <c r="BF38">
        <v>64.3</v>
      </c>
      <c r="BG38">
        <v>64.78</v>
      </c>
      <c r="BH38">
        <v>65.260000000000005</v>
      </c>
      <c r="BI38" s="10">
        <v>65.731999999999999</v>
      </c>
      <c r="BJ38" s="10">
        <v>66.194999999999993</v>
      </c>
      <c r="BK38" s="1242">
        <f t="shared" si="4"/>
        <v>66.630668053893544</v>
      </c>
      <c r="BL38" s="1242">
        <f t="shared" si="5"/>
        <v>67.065099062397948</v>
      </c>
      <c r="BM38" s="1242">
        <f t="shared" si="6"/>
        <v>67.487754319302326</v>
      </c>
      <c r="BN38" s="1242">
        <f t="shared" si="7"/>
        <v>67.895704788341874</v>
      </c>
      <c r="BO38" s="1242">
        <f t="shared" si="8"/>
        <v>68.290081160758447</v>
      </c>
      <c r="BP38" s="1242">
        <f t="shared" si="9"/>
        <v>68.671964327946696</v>
      </c>
      <c r="BQ38" s="1242">
        <f t="shared" si="10"/>
        <v>69.043552640616937</v>
      </c>
      <c r="BR38" s="1242">
        <f t="shared" si="11"/>
        <v>69.400646896524478</v>
      </c>
      <c r="BS38" s="1242">
        <f t="shared" si="12"/>
        <v>69.744828979063726</v>
      </c>
      <c r="BT38" s="1242">
        <f t="shared" si="13"/>
        <v>70.076804490780063</v>
      </c>
      <c r="BU38" s="1242">
        <f t="shared" si="14"/>
        <v>70.396432152470112</v>
      </c>
      <c r="BV38" s="1242">
        <f t="shared" si="15"/>
        <v>70.70346077850823</v>
      </c>
      <c r="BW38" s="1242">
        <f t="shared" si="16"/>
        <v>70.997760037045879</v>
      </c>
      <c r="BX38" s="1242">
        <f t="shared" si="17"/>
        <v>71.280135430834406</v>
      </c>
      <c r="BY38" s="1242">
        <f t="shared" si="18"/>
        <v>71.550532964489733</v>
      </c>
      <c r="BZ38" s="1242">
        <f t="shared" si="19"/>
        <v>71.809003958621261</v>
      </c>
      <c r="CA38" s="1242">
        <f t="shared" si="20"/>
        <v>72.055799217137903</v>
      </c>
      <c r="CB38" s="1242">
        <f t="shared" si="21"/>
        <v>72.291231857514248</v>
      </c>
      <c r="CC38" s="1242">
        <f t="shared" si="22"/>
        <v>72.515577536380633</v>
      </c>
      <c r="CD38" s="1242">
        <f t="shared" si="23"/>
        <v>72.728998619041107</v>
      </c>
      <c r="CE38" s="1242">
        <f t="shared" si="24"/>
        <v>72.931803934184416</v>
      </c>
      <c r="CF38" s="1242">
        <f t="shared" si="25"/>
        <v>73.124311294849576</v>
      </c>
      <c r="CG38" s="1242">
        <f t="shared" si="26"/>
        <v>73.306814011919769</v>
      </c>
      <c r="CH38" s="1242">
        <f t="shared" si="27"/>
        <v>73.479603412374786</v>
      </c>
      <c r="CI38" s="1242">
        <f t="shared" si="28"/>
        <v>73.642991428163654</v>
      </c>
      <c r="CJ38" s="1242">
        <f t="shared" si="29"/>
        <v>73.79731358023767</v>
      </c>
      <c r="CK38" s="1242">
        <f t="shared" si="30"/>
        <v>73.942889525452202</v>
      </c>
      <c r="CL38" s="1242">
        <f t="shared" si="31"/>
        <v>74.080040167138193</v>
      </c>
      <c r="CM38" s="1242">
        <f t="shared" si="32"/>
        <v>74.209093883165011</v>
      </c>
      <c r="CN38" s="1242">
        <f t="shared" si="33"/>
        <v>74.33038126151115</v>
      </c>
      <c r="CO38" s="1242">
        <f t="shared" si="34"/>
        <v>74.444228975329438</v>
      </c>
      <c r="CP38" s="1242">
        <f t="shared" si="35"/>
        <v>74.550958814050134</v>
      </c>
      <c r="CQ38" s="1242">
        <f t="shared" si="36"/>
        <v>74.650892216730583</v>
      </c>
      <c r="CR38" s="1242">
        <f t="shared" si="37"/>
        <v>74.744346911499491</v>
      </c>
      <c r="CS38" s="1242">
        <f t="shared" si="38"/>
        <v>74.831634529334735</v>
      </c>
      <c r="CT38" s="1242">
        <f t="shared" si="39"/>
        <v>74.913060441883971</v>
      </c>
      <c r="CU38" s="1242">
        <f t="shared" si="40"/>
        <v>74.988923982177525</v>
      </c>
      <c r="CV38" s="1242">
        <f t="shared" si="41"/>
        <v>75.059517725010792</v>
      </c>
      <c r="CW38" s="1242">
        <f t="shared" si="42"/>
        <v>75.125126124154548</v>
      </c>
      <c r="CX38" s="1242">
        <f t="shared" si="43"/>
        <v>75.186025339221345</v>
      </c>
      <c r="CY38" s="1242">
        <f t="shared" si="44"/>
        <v>75.242483113296089</v>
      </c>
      <c r="CZ38" s="1242">
        <f t="shared" si="45"/>
        <v>75.294758353752982</v>
      </c>
      <c r="DA38" s="1242">
        <f t="shared" si="46"/>
        <v>75.343100704434093</v>
      </c>
      <c r="DB38" s="1242">
        <f t="shared" si="47"/>
        <v>75.387750359394417</v>
      </c>
      <c r="DC38" s="1242">
        <f t="shared" si="48"/>
        <v>75.428938037485182</v>
      </c>
      <c r="DD38" s="1242">
        <f t="shared" si="49"/>
        <v>75.4668848587513</v>
      </c>
      <c r="DE38" s="1242">
        <f t="shared" si="50"/>
        <v>75.501802259820678</v>
      </c>
      <c r="DF38" s="1242">
        <f t="shared" si="51"/>
        <v>75.53389201574241</v>
      </c>
      <c r="DG38" s="1242">
        <f t="shared" si="52"/>
        <v>75.563346322482772</v>
      </c>
      <c r="DH38" s="1242">
        <f t="shared" si="53"/>
        <v>75.590347891560143</v>
      </c>
      <c r="DI38" s="1242">
        <f t="shared" si="54"/>
        <v>75.615070066321607</v>
      </c>
      <c r="DJ38" s="1242">
        <f t="shared" si="55"/>
        <v>75.637676992104446</v>
      </c>
      <c r="DK38" s="1242">
        <f t="shared" si="56"/>
        <v>75.658323819950397</v>
      </c>
      <c r="DL38" s="1242">
        <f t="shared" si="57"/>
        <v>75.677156927444159</v>
      </c>
      <c r="DM38" s="1242">
        <f t="shared" si="58"/>
        <v>75.694314158617843</v>
      </c>
      <c r="DN38" s="1242">
        <f t="shared" si="59"/>
        <v>75.709925086946399</v>
      </c>
      <c r="DO38" s="2477"/>
      <c r="DP38" s="2477">
        <f t="shared" si="60"/>
        <v>1.1577640587142992</v>
      </c>
      <c r="DQ38" s="2477">
        <f t="shared" si="61"/>
        <v>1.0170019372762449</v>
      </c>
    </row>
    <row r="39" spans="1:121" ht="18" customHeight="1">
      <c r="A39" s="1215"/>
      <c r="B39" s="2038" t="str">
        <f>'Country and technology list'!A34</f>
        <v>Central African Republic</v>
      </c>
      <c r="C39">
        <v>20.100000000000001</v>
      </c>
      <c r="D39">
        <v>20.75</v>
      </c>
      <c r="E39">
        <v>21.42</v>
      </c>
      <c r="F39">
        <v>22.1</v>
      </c>
      <c r="G39">
        <v>22.8</v>
      </c>
      <c r="H39">
        <v>23.52</v>
      </c>
      <c r="I39">
        <v>24.25</v>
      </c>
      <c r="J39">
        <v>25</v>
      </c>
      <c r="K39">
        <v>25.82</v>
      </c>
      <c r="L39">
        <v>26.65</v>
      </c>
      <c r="M39">
        <v>27.49</v>
      </c>
      <c r="N39">
        <v>28.36</v>
      </c>
      <c r="O39">
        <v>29.24</v>
      </c>
      <c r="P39">
        <v>30.13</v>
      </c>
      <c r="Q39">
        <v>31.05</v>
      </c>
      <c r="R39">
        <v>31.97</v>
      </c>
      <c r="S39">
        <v>32.58</v>
      </c>
      <c r="T39">
        <v>32.9</v>
      </c>
      <c r="U39">
        <v>33.22</v>
      </c>
      <c r="V39">
        <v>33.549999999999997</v>
      </c>
      <c r="W39">
        <v>33.869999999999997</v>
      </c>
      <c r="X39">
        <v>34.200000000000003</v>
      </c>
      <c r="Y39">
        <v>34.53</v>
      </c>
      <c r="Z39">
        <v>34.86</v>
      </c>
      <c r="AA39">
        <v>35.200000000000003</v>
      </c>
      <c r="AB39">
        <v>35.53</v>
      </c>
      <c r="AC39">
        <v>35.869999999999997</v>
      </c>
      <c r="AD39">
        <v>36.21</v>
      </c>
      <c r="AE39">
        <v>36.549999999999997</v>
      </c>
      <c r="AF39">
        <v>36.74</v>
      </c>
      <c r="AG39">
        <v>36.83</v>
      </c>
      <c r="AH39">
        <v>36.909999999999997</v>
      </c>
      <c r="AI39">
        <v>36.99</v>
      </c>
      <c r="AJ39">
        <v>37.07</v>
      </c>
      <c r="AK39">
        <v>37.15</v>
      </c>
      <c r="AL39">
        <v>37.229999999999997</v>
      </c>
      <c r="AM39">
        <v>37.31</v>
      </c>
      <c r="AN39">
        <v>37.39</v>
      </c>
      <c r="AO39">
        <v>37.479999999999997</v>
      </c>
      <c r="AP39">
        <v>37.56</v>
      </c>
      <c r="AQ39">
        <v>37.64</v>
      </c>
      <c r="AR39">
        <v>37.72</v>
      </c>
      <c r="AS39">
        <v>37.799999999999997</v>
      </c>
      <c r="AT39">
        <v>37.880000000000003</v>
      </c>
      <c r="AU39">
        <v>37.97</v>
      </c>
      <c r="AV39">
        <v>38.07</v>
      </c>
      <c r="AW39">
        <v>38.19</v>
      </c>
      <c r="AX39">
        <v>38.340000000000003</v>
      </c>
      <c r="AY39">
        <v>38.51</v>
      </c>
      <c r="AZ39">
        <v>38.69</v>
      </c>
      <c r="BA39">
        <v>38.9</v>
      </c>
      <c r="BB39">
        <v>39.14</v>
      </c>
      <c r="BC39">
        <v>39.39</v>
      </c>
      <c r="BD39">
        <v>39.659999999999997</v>
      </c>
      <c r="BE39">
        <v>39.96</v>
      </c>
      <c r="BF39">
        <v>40.28</v>
      </c>
      <c r="BG39">
        <v>40.619999999999997</v>
      </c>
      <c r="BH39">
        <v>40.98</v>
      </c>
      <c r="BI39" s="10">
        <v>41.363999999999997</v>
      </c>
      <c r="BJ39" s="10">
        <v>41.77</v>
      </c>
      <c r="BK39" s="1242">
        <f t="shared" si="4"/>
        <v>42.06035961246846</v>
      </c>
      <c r="BL39" s="1242">
        <f t="shared" si="5"/>
        <v>42.408604375428425</v>
      </c>
      <c r="BM39" s="1242">
        <f t="shared" si="6"/>
        <v>42.747782536040354</v>
      </c>
      <c r="BN39" s="1242">
        <f t="shared" si="7"/>
        <v>43.069912454086946</v>
      </c>
      <c r="BO39" s="1242">
        <f t="shared" si="8"/>
        <v>43.373644634670839</v>
      </c>
      <c r="BP39" s="1242">
        <f t="shared" si="9"/>
        <v>43.665858876011335</v>
      </c>
      <c r="BQ39" s="1242">
        <f t="shared" si="10"/>
        <v>43.964731015749194</v>
      </c>
      <c r="BR39" s="1242">
        <f t="shared" si="11"/>
        <v>44.242967573135644</v>
      </c>
      <c r="BS39" s="1242">
        <f t="shared" si="12"/>
        <v>44.510158776553425</v>
      </c>
      <c r="BT39" s="1242">
        <f t="shared" si="13"/>
        <v>44.769130277232343</v>
      </c>
      <c r="BU39" s="1242">
        <f t="shared" si="14"/>
        <v>45.020130604801174</v>
      </c>
      <c r="BV39" s="1242">
        <f t="shared" si="15"/>
        <v>45.26110446986678</v>
      </c>
      <c r="BW39" s="1242">
        <f t="shared" si="16"/>
        <v>45.48984381348626</v>
      </c>
      <c r="BX39" s="1242">
        <f t="shared" si="17"/>
        <v>45.710688484543184</v>
      </c>
      <c r="BY39" s="1242">
        <f t="shared" si="18"/>
        <v>45.922479070480556</v>
      </c>
      <c r="BZ39" s="1242">
        <f t="shared" si="19"/>
        <v>46.124659236945341</v>
      </c>
      <c r="CA39" s="1242">
        <f t="shared" si="20"/>
        <v>46.317372298862146</v>
      </c>
      <c r="CB39" s="1242">
        <f t="shared" si="21"/>
        <v>46.501288821561666</v>
      </c>
      <c r="CC39" s="1242">
        <f t="shared" si="22"/>
        <v>46.676887592376374</v>
      </c>
      <c r="CD39" s="1242">
        <f t="shared" si="23"/>
        <v>46.843728156048925</v>
      </c>
      <c r="CE39" s="1242">
        <f t="shared" si="24"/>
        <v>47.00219074762181</v>
      </c>
      <c r="CF39" s="1242">
        <f t="shared" si="25"/>
        <v>47.152655077423518</v>
      </c>
      <c r="CG39" s="1242">
        <f t="shared" si="26"/>
        <v>47.295359753837005</v>
      </c>
      <c r="CH39" s="1242">
        <f t="shared" si="27"/>
        <v>47.430447849641411</v>
      </c>
      <c r="CI39" s="1242">
        <f t="shared" si="28"/>
        <v>47.558130402269988</v>
      </c>
      <c r="CJ39" s="1242">
        <f t="shared" si="29"/>
        <v>47.678756246982083</v>
      </c>
      <c r="CK39" s="1242">
        <f t="shared" si="30"/>
        <v>47.792560256457094</v>
      </c>
      <c r="CL39" s="1242">
        <f t="shared" si="31"/>
        <v>47.899767798994716</v>
      </c>
      <c r="CM39" s="1242">
        <f t="shared" si="32"/>
        <v>48.000633808477936</v>
      </c>
      <c r="CN39" s="1242">
        <f t="shared" si="33"/>
        <v>48.095432451655746</v>
      </c>
      <c r="CO39" s="1242">
        <f t="shared" si="34"/>
        <v>48.184423665633304</v>
      </c>
      <c r="CP39" s="1242">
        <f t="shared" si="35"/>
        <v>48.267846109676007</v>
      </c>
      <c r="CQ39" s="1242">
        <f t="shared" si="36"/>
        <v>48.345952478151567</v>
      </c>
      <c r="CR39" s="1242">
        <f t="shared" si="37"/>
        <v>48.41899588536748</v>
      </c>
      <c r="CS39" s="1242">
        <f t="shared" si="38"/>
        <v>48.4872205042576</v>
      </c>
      <c r="CT39" s="1242">
        <f t="shared" si="39"/>
        <v>48.550862446310568</v>
      </c>
      <c r="CU39" s="1242">
        <f t="shared" si="40"/>
        <v>48.610155104258155</v>
      </c>
      <c r="CV39" s="1242">
        <f t="shared" si="41"/>
        <v>48.665329178707132</v>
      </c>
      <c r="CW39" s="1242">
        <f t="shared" si="42"/>
        <v>48.716607040934655</v>
      </c>
      <c r="CX39" s="1242">
        <f t="shared" si="43"/>
        <v>48.764203817770074</v>
      </c>
      <c r="CY39" s="1242">
        <f t="shared" si="44"/>
        <v>48.808328714763185</v>
      </c>
      <c r="CZ39" s="1242">
        <f t="shared" si="45"/>
        <v>48.849184574196514</v>
      </c>
      <c r="DA39" s="1242">
        <f t="shared" si="46"/>
        <v>48.886966667732146</v>
      </c>
      <c r="DB39" s="1242">
        <f t="shared" si="47"/>
        <v>48.921862480115458</v>
      </c>
      <c r="DC39" s="1242">
        <f t="shared" si="48"/>
        <v>48.954052346220109</v>
      </c>
      <c r="DD39" s="1242">
        <f t="shared" si="49"/>
        <v>48.983709239226521</v>
      </c>
      <c r="DE39" s="1242">
        <f t="shared" si="50"/>
        <v>49.010998461705221</v>
      </c>
      <c r="DF39" s="1242">
        <f t="shared" si="51"/>
        <v>49.036077667846335</v>
      </c>
      <c r="DG39" s="1242">
        <f t="shared" si="52"/>
        <v>49.059097068155673</v>
      </c>
      <c r="DH39" s="1242">
        <f t="shared" si="53"/>
        <v>49.080199517309971</v>
      </c>
      <c r="DI39" s="1242">
        <f t="shared" si="54"/>
        <v>49.099520512382355</v>
      </c>
      <c r="DJ39" s="1242">
        <f t="shared" si="55"/>
        <v>49.117188333456504</v>
      </c>
      <c r="DK39" s="1242">
        <f t="shared" si="56"/>
        <v>49.133324241903878</v>
      </c>
      <c r="DL39" s="1242">
        <f t="shared" si="57"/>
        <v>49.148042655427936</v>
      </c>
      <c r="DM39" s="1242">
        <f t="shared" si="58"/>
        <v>49.161451314682417</v>
      </c>
      <c r="DN39" s="1242">
        <f t="shared" si="59"/>
        <v>49.173651486036206</v>
      </c>
      <c r="DO39" s="2477"/>
      <c r="DP39" s="2477">
        <f t="shared" si="60"/>
        <v>1.196236933109069</v>
      </c>
      <c r="DQ39" s="2477">
        <f t="shared" si="61"/>
        <v>1.0205300332586202</v>
      </c>
    </row>
    <row r="40" spans="1:121" ht="18" customHeight="1">
      <c r="A40" s="1215"/>
      <c r="B40" s="2038" t="str">
        <f>'Country and technology list'!A35</f>
        <v>Chad</v>
      </c>
      <c r="C40">
        <v>6.7</v>
      </c>
      <c r="D40">
        <v>6.96</v>
      </c>
      <c r="E40">
        <v>7.24</v>
      </c>
      <c r="F40">
        <v>7.53</v>
      </c>
      <c r="G40">
        <v>7.88</v>
      </c>
      <c r="H40">
        <v>8.41</v>
      </c>
      <c r="I40">
        <v>8.9700000000000006</v>
      </c>
      <c r="J40">
        <v>9.56</v>
      </c>
      <c r="K40">
        <v>10.199999999999999</v>
      </c>
      <c r="L40">
        <v>10.86</v>
      </c>
      <c r="M40">
        <v>11.57</v>
      </c>
      <c r="N40">
        <v>12.31</v>
      </c>
      <c r="O40">
        <v>13.1</v>
      </c>
      <c r="P40">
        <v>13.88</v>
      </c>
      <c r="Q40">
        <v>14.7</v>
      </c>
      <c r="R40">
        <v>15.57</v>
      </c>
      <c r="S40">
        <v>16.47</v>
      </c>
      <c r="T40">
        <v>17.41</v>
      </c>
      <c r="U40">
        <v>18.399999999999999</v>
      </c>
      <c r="V40">
        <v>18.59</v>
      </c>
      <c r="W40">
        <v>18.79</v>
      </c>
      <c r="X40">
        <v>18.98</v>
      </c>
      <c r="Y40">
        <v>19.18</v>
      </c>
      <c r="Z40">
        <v>19.38</v>
      </c>
      <c r="AA40">
        <v>19.579999999999998</v>
      </c>
      <c r="AB40">
        <v>19.78</v>
      </c>
      <c r="AC40">
        <v>19.98</v>
      </c>
      <c r="AD40">
        <v>20.190000000000001</v>
      </c>
      <c r="AE40">
        <v>20.39</v>
      </c>
      <c r="AF40">
        <v>20.6</v>
      </c>
      <c r="AG40">
        <v>20.81</v>
      </c>
      <c r="AH40">
        <v>21.02</v>
      </c>
      <c r="AI40">
        <v>21.24</v>
      </c>
      <c r="AJ40">
        <v>21.41</v>
      </c>
      <c r="AK40">
        <v>21.44</v>
      </c>
      <c r="AL40">
        <v>21.47</v>
      </c>
      <c r="AM40">
        <v>21.51</v>
      </c>
      <c r="AN40">
        <v>21.54</v>
      </c>
      <c r="AO40">
        <v>21.57</v>
      </c>
      <c r="AP40">
        <v>21.6</v>
      </c>
      <c r="AQ40">
        <v>21.64</v>
      </c>
      <c r="AR40">
        <v>21.67</v>
      </c>
      <c r="AS40">
        <v>21.7</v>
      </c>
      <c r="AT40">
        <v>21.74</v>
      </c>
      <c r="AU40">
        <v>21.77</v>
      </c>
      <c r="AV40">
        <v>21.8</v>
      </c>
      <c r="AW40">
        <v>21.83</v>
      </c>
      <c r="AX40">
        <v>21.87</v>
      </c>
      <c r="AY40">
        <v>21.9</v>
      </c>
      <c r="AZ40">
        <v>21.93</v>
      </c>
      <c r="BA40">
        <v>21.99</v>
      </c>
      <c r="BB40">
        <v>22.05</v>
      </c>
      <c r="BC40">
        <v>22.14</v>
      </c>
      <c r="BD40">
        <v>22.25</v>
      </c>
      <c r="BE40">
        <v>22.37</v>
      </c>
      <c r="BF40">
        <v>22.52</v>
      </c>
      <c r="BG40">
        <v>22.68</v>
      </c>
      <c r="BH40">
        <v>22.86</v>
      </c>
      <c r="BI40" s="10">
        <v>23.059000000000001</v>
      </c>
      <c r="BJ40" s="10">
        <v>23.279</v>
      </c>
      <c r="BK40" s="1242">
        <f t="shared" si="4"/>
        <v>23.412820242084024</v>
      </c>
      <c r="BL40" s="1242">
        <f t="shared" si="5"/>
        <v>23.591849942674891</v>
      </c>
      <c r="BM40" s="1242">
        <f t="shared" si="6"/>
        <v>23.767550671500182</v>
      </c>
      <c r="BN40" s="1242">
        <f t="shared" si="7"/>
        <v>23.932431932442906</v>
      </c>
      <c r="BO40" s="1242">
        <f t="shared" si="8"/>
        <v>24.085938407489014</v>
      </c>
      <c r="BP40" s="1242">
        <f t="shared" si="9"/>
        <v>24.232842650691293</v>
      </c>
      <c r="BQ40" s="1242">
        <f t="shared" si="10"/>
        <v>24.387434372468498</v>
      </c>
      <c r="BR40" s="1242">
        <f t="shared" si="11"/>
        <v>24.529014870727593</v>
      </c>
      <c r="BS40" s="1242">
        <f t="shared" si="12"/>
        <v>24.664513548945724</v>
      </c>
      <c r="BT40" s="1242">
        <f t="shared" si="13"/>
        <v>24.796274708100089</v>
      </c>
      <c r="BU40" s="1242">
        <f t="shared" si="14"/>
        <v>24.924439461291215</v>
      </c>
      <c r="BV40" s="1242">
        <f t="shared" si="15"/>
        <v>25.047485269726085</v>
      </c>
      <c r="BW40" s="1242">
        <f t="shared" si="16"/>
        <v>25.163629565407021</v>
      </c>
      <c r="BX40" s="1242">
        <f t="shared" si="17"/>
        <v>25.276140052666577</v>
      </c>
      <c r="BY40" s="1242">
        <f t="shared" si="18"/>
        <v>25.384156325360618</v>
      </c>
      <c r="BZ40" s="1242">
        <f t="shared" si="19"/>
        <v>25.487189178472008</v>
      </c>
      <c r="CA40" s="1242">
        <f t="shared" si="20"/>
        <v>25.585304393891434</v>
      </c>
      <c r="CB40" s="1242">
        <f t="shared" si="21"/>
        <v>25.678959007077005</v>
      </c>
      <c r="CC40" s="1242">
        <f t="shared" si="22"/>
        <v>25.768481077536741</v>
      </c>
      <c r="CD40" s="1242">
        <f t="shared" si="23"/>
        <v>25.85348347736814</v>
      </c>
      <c r="CE40" s="1242">
        <f t="shared" si="24"/>
        <v>25.934192198508487</v>
      </c>
      <c r="CF40" s="1242">
        <f t="shared" si="25"/>
        <v>26.010842721734942</v>
      </c>
      <c r="CG40" s="1242">
        <f t="shared" si="26"/>
        <v>26.083558743323625</v>
      </c>
      <c r="CH40" s="1242">
        <f t="shared" si="27"/>
        <v>26.152389359020646</v>
      </c>
      <c r="CI40" s="1242">
        <f t="shared" si="28"/>
        <v>26.217431116505228</v>
      </c>
      <c r="CJ40" s="1242">
        <f t="shared" si="29"/>
        <v>26.278886506004238</v>
      </c>
      <c r="CK40" s="1242">
        <f t="shared" si="30"/>
        <v>26.33687183600901</v>
      </c>
      <c r="CL40" s="1242">
        <f t="shared" si="31"/>
        <v>26.391493929963183</v>
      </c>
      <c r="CM40" s="1242">
        <f t="shared" si="32"/>
        <v>26.442882000893533</v>
      </c>
      <c r="CN40" s="1242">
        <f t="shared" si="33"/>
        <v>26.491180107360474</v>
      </c>
      <c r="CO40" s="1242">
        <f t="shared" si="34"/>
        <v>26.536522140988396</v>
      </c>
      <c r="CP40" s="1242">
        <f t="shared" si="35"/>
        <v>26.579025908344185</v>
      </c>
      <c r="CQ40" s="1242">
        <f t="shared" si="36"/>
        <v>26.618820342057731</v>
      </c>
      <c r="CR40" s="1242">
        <f t="shared" si="37"/>
        <v>26.656035775519882</v>
      </c>
      <c r="CS40" s="1242">
        <f t="shared" si="38"/>
        <v>26.690796752856372</v>
      </c>
      <c r="CT40" s="1242">
        <f t="shared" si="39"/>
        <v>26.723222784816766</v>
      </c>
      <c r="CU40" s="1242">
        <f t="shared" si="40"/>
        <v>26.753432538824907</v>
      </c>
      <c r="CV40" s="1242">
        <f t="shared" si="41"/>
        <v>26.781544098000111</v>
      </c>
      <c r="CW40" s="1242">
        <f t="shared" si="42"/>
        <v>26.807670758492105</v>
      </c>
      <c r="CX40" s="1242">
        <f t="shared" si="43"/>
        <v>26.831921881019237</v>
      </c>
      <c r="CY40" s="1242">
        <f t="shared" si="44"/>
        <v>26.854404004235846</v>
      </c>
      <c r="CZ40" s="1242">
        <f t="shared" si="45"/>
        <v>26.875220590487757</v>
      </c>
      <c r="DA40" s="1242">
        <f t="shared" si="46"/>
        <v>26.894471159453794</v>
      </c>
      <c r="DB40" s="1242">
        <f t="shared" si="47"/>
        <v>26.912251145863738</v>
      </c>
      <c r="DC40" s="1242">
        <f t="shared" si="48"/>
        <v>26.928652414905038</v>
      </c>
      <c r="DD40" s="1242">
        <f t="shared" si="49"/>
        <v>26.943763128075769</v>
      </c>
      <c r="DE40" s="1242">
        <f t="shared" si="50"/>
        <v>26.957667512040199</v>
      </c>
      <c r="DF40" s="1242">
        <f t="shared" si="51"/>
        <v>26.970445869682429</v>
      </c>
      <c r="DG40" s="1242">
        <f t="shared" si="52"/>
        <v>26.982174724611848</v>
      </c>
      <c r="DH40" s="1242">
        <f t="shared" si="53"/>
        <v>26.9929268713582</v>
      </c>
      <c r="DI40" s="1242">
        <f t="shared" si="54"/>
        <v>27.002771347317012</v>
      </c>
      <c r="DJ40" s="1242">
        <f t="shared" si="55"/>
        <v>27.011773505365358</v>
      </c>
      <c r="DK40" s="1242">
        <f t="shared" si="56"/>
        <v>27.019995126323547</v>
      </c>
      <c r="DL40" s="1242">
        <f t="shared" si="57"/>
        <v>27.027494508990788</v>
      </c>
      <c r="DM40" s="1242">
        <f t="shared" si="58"/>
        <v>27.034326548866371</v>
      </c>
      <c r="DN40" s="1242">
        <f t="shared" si="59"/>
        <v>27.040542840289714</v>
      </c>
      <c r="DO40" s="2477"/>
      <c r="DP40" s="2477">
        <f t="shared" si="60"/>
        <v>1.1783535586584546</v>
      </c>
      <c r="DQ40" s="2477">
        <f t="shared" si="61"/>
        <v>1.0189934723406278</v>
      </c>
    </row>
    <row r="41" spans="1:121" ht="18" customHeight="1">
      <c r="A41" s="1215" t="s">
        <v>1309</v>
      </c>
      <c r="B41" s="2038" t="str">
        <f>'Country and technology list'!A36</f>
        <v>Chile</v>
      </c>
      <c r="C41">
        <v>67.84</v>
      </c>
      <c r="D41">
        <v>68.66</v>
      </c>
      <c r="E41">
        <v>69.44</v>
      </c>
      <c r="F41">
        <v>70.2</v>
      </c>
      <c r="G41">
        <v>70.959999999999994</v>
      </c>
      <c r="H41">
        <v>71.7</v>
      </c>
      <c r="I41">
        <v>72.430000000000007</v>
      </c>
      <c r="J41">
        <v>73.150000000000006</v>
      </c>
      <c r="K41">
        <v>73.849999999999994</v>
      </c>
      <c r="L41">
        <v>74.55</v>
      </c>
      <c r="M41">
        <v>75.23</v>
      </c>
      <c r="N41">
        <v>75.88</v>
      </c>
      <c r="O41">
        <v>76.53</v>
      </c>
      <c r="P41">
        <v>77.16</v>
      </c>
      <c r="Q41">
        <v>77.78</v>
      </c>
      <c r="R41">
        <v>78.39</v>
      </c>
      <c r="S41">
        <v>78.98</v>
      </c>
      <c r="T41">
        <v>79.569999999999993</v>
      </c>
      <c r="U41">
        <v>80.14</v>
      </c>
      <c r="V41">
        <v>80.7</v>
      </c>
      <c r="W41">
        <v>81.239999999999995</v>
      </c>
      <c r="X41">
        <v>81.78</v>
      </c>
      <c r="Y41">
        <v>82.23</v>
      </c>
      <c r="Z41">
        <v>82.36</v>
      </c>
      <c r="AA41">
        <v>82.49</v>
      </c>
      <c r="AB41">
        <v>82.62</v>
      </c>
      <c r="AC41">
        <v>82.76</v>
      </c>
      <c r="AD41">
        <v>82.89</v>
      </c>
      <c r="AE41">
        <v>83.01</v>
      </c>
      <c r="AF41">
        <v>83.14</v>
      </c>
      <c r="AG41">
        <v>83.27</v>
      </c>
      <c r="AH41">
        <v>83.4</v>
      </c>
      <c r="AI41">
        <v>83.56</v>
      </c>
      <c r="AJ41">
        <v>83.9</v>
      </c>
      <c r="AK41">
        <v>84.22</v>
      </c>
      <c r="AL41">
        <v>84.55</v>
      </c>
      <c r="AM41">
        <v>84.86</v>
      </c>
      <c r="AN41">
        <v>85.17</v>
      </c>
      <c r="AO41">
        <v>85.48</v>
      </c>
      <c r="AP41">
        <v>85.78</v>
      </c>
      <c r="AQ41">
        <v>86.07</v>
      </c>
      <c r="AR41">
        <v>86.36</v>
      </c>
      <c r="AS41">
        <v>86.61</v>
      </c>
      <c r="AT41">
        <v>86.67</v>
      </c>
      <c r="AU41">
        <v>86.73</v>
      </c>
      <c r="AV41">
        <v>86.78</v>
      </c>
      <c r="AW41">
        <v>86.84</v>
      </c>
      <c r="AX41">
        <v>86.9</v>
      </c>
      <c r="AY41">
        <v>86.96</v>
      </c>
      <c r="AZ41">
        <v>87.02</v>
      </c>
      <c r="BA41">
        <v>87.07</v>
      </c>
      <c r="BB41">
        <v>87.13</v>
      </c>
      <c r="BC41">
        <v>87.19</v>
      </c>
      <c r="BD41">
        <v>87.25</v>
      </c>
      <c r="BE41">
        <v>87.3</v>
      </c>
      <c r="BF41">
        <v>87.36</v>
      </c>
      <c r="BG41">
        <v>87.42</v>
      </c>
      <c r="BH41">
        <v>87.49</v>
      </c>
      <c r="BI41" s="10">
        <v>87.563999999999993</v>
      </c>
      <c r="BJ41" s="10">
        <v>87.643000000000001</v>
      </c>
      <c r="BK41" s="1242">
        <f t="shared" si="4"/>
        <v>87.696175323964383</v>
      </c>
      <c r="BL41" s="1242">
        <f t="shared" si="5"/>
        <v>87.762854145232012</v>
      </c>
      <c r="BM41" s="1242">
        <f t="shared" si="6"/>
        <v>87.828500023835872</v>
      </c>
      <c r="BN41" s="1242">
        <f t="shared" si="7"/>
        <v>87.889808382747162</v>
      </c>
      <c r="BO41" s="1242">
        <f t="shared" si="8"/>
        <v>87.947562174046041</v>
      </c>
      <c r="BP41" s="1242">
        <f t="shared" si="9"/>
        <v>88.003155828711968</v>
      </c>
      <c r="BQ41" s="1242">
        <f t="shared" si="10"/>
        <v>88.060621018885371</v>
      </c>
      <c r="BR41" s="1242">
        <f t="shared" si="11"/>
        <v>88.113725617545143</v>
      </c>
      <c r="BS41" s="1242">
        <f t="shared" si="12"/>
        <v>88.164597005829449</v>
      </c>
      <c r="BT41" s="1242">
        <f t="shared" si="13"/>
        <v>88.214094231787627</v>
      </c>
      <c r="BU41" s="1242">
        <f t="shared" si="14"/>
        <v>88.262105138947703</v>
      </c>
      <c r="BV41" s="1242">
        <f t="shared" si="15"/>
        <v>88.308173543164713</v>
      </c>
      <c r="BW41" s="1242">
        <f t="shared" si="16"/>
        <v>88.351815778231398</v>
      </c>
      <c r="BX41" s="1242">
        <f t="shared" si="17"/>
        <v>88.394025049502162</v>
      </c>
      <c r="BY41" s="1242">
        <f t="shared" si="18"/>
        <v>88.43453219806311</v>
      </c>
      <c r="BZ41" s="1242">
        <f t="shared" si="19"/>
        <v>88.47317320813724</v>
      </c>
      <c r="CA41" s="1242">
        <f t="shared" si="20"/>
        <v>88.509999056416532</v>
      </c>
      <c r="CB41" s="1242">
        <f t="shared" si="21"/>
        <v>88.545155334211245</v>
      </c>
      <c r="CC41" s="1242">
        <f t="shared" si="22"/>
        <v>88.578738842353744</v>
      </c>
      <c r="CD41" s="1242">
        <f t="shared" si="23"/>
        <v>88.610638828191611</v>
      </c>
      <c r="CE41" s="1242">
        <f t="shared" si="24"/>
        <v>88.640934754403574</v>
      </c>
      <c r="CF41" s="1242">
        <f t="shared" si="25"/>
        <v>88.669709038802495</v>
      </c>
      <c r="CG41" s="1242">
        <f t="shared" si="26"/>
        <v>88.697003510393657</v>
      </c>
      <c r="CH41" s="1242">
        <f t="shared" si="27"/>
        <v>88.72284130158593</v>
      </c>
      <c r="CI41" s="1242">
        <f t="shared" si="28"/>
        <v>88.747262125581344</v>
      </c>
      <c r="CJ41" s="1242">
        <f t="shared" si="29"/>
        <v>88.770336592693454</v>
      </c>
      <c r="CK41" s="1242">
        <f t="shared" si="30"/>
        <v>88.792108396446764</v>
      </c>
      <c r="CL41" s="1242">
        <f t="shared" si="31"/>
        <v>88.81261867540475</v>
      </c>
      <c r="CM41" s="1242">
        <f t="shared" si="32"/>
        <v>88.831916478400018</v>
      </c>
      <c r="CN41" s="1242">
        <f t="shared" si="33"/>
        <v>88.850054844515782</v>
      </c>
      <c r="CO41" s="1242">
        <f t="shared" si="34"/>
        <v>88.867083344835237</v>
      </c>
      <c r="CP41" s="1242">
        <f t="shared" si="35"/>
        <v>88.883046836954435</v>
      </c>
      <c r="CQ41" s="1242">
        <f t="shared" si="36"/>
        <v>88.897993657160313</v>
      </c>
      <c r="CR41" s="1242">
        <f t="shared" si="37"/>
        <v>88.911972405058378</v>
      </c>
      <c r="CS41" s="1242">
        <f t="shared" si="38"/>
        <v>88.925029628196455</v>
      </c>
      <c r="CT41" s="1242">
        <f t="shared" si="39"/>
        <v>88.937210264848531</v>
      </c>
      <c r="CU41" s="1242">
        <f t="shared" si="40"/>
        <v>88.948558886025509</v>
      </c>
      <c r="CV41" s="1242">
        <f t="shared" si="41"/>
        <v>88.959119658963232</v>
      </c>
      <c r="CW41" s="1242">
        <f t="shared" si="42"/>
        <v>88.968935052882784</v>
      </c>
      <c r="CX41" s="1242">
        <f t="shared" si="43"/>
        <v>88.978046126115387</v>
      </c>
      <c r="CY41" s="1242">
        <f t="shared" si="44"/>
        <v>88.986492866993487</v>
      </c>
      <c r="CZ41" s="1242">
        <f t="shared" si="45"/>
        <v>88.994314071707564</v>
      </c>
      <c r="DA41" s="1242">
        <f t="shared" si="46"/>
        <v>89.001547071509648</v>
      </c>
      <c r="DB41" s="1242">
        <f t="shared" si="47"/>
        <v>89.008227698229064</v>
      </c>
      <c r="DC41" s="1242">
        <f t="shared" si="48"/>
        <v>89.01439043751887</v>
      </c>
      <c r="DD41" s="1242">
        <f t="shared" si="49"/>
        <v>89.020068377818617</v>
      </c>
      <c r="DE41" s="1242">
        <f t="shared" si="50"/>
        <v>89.025293136179428</v>
      </c>
      <c r="DF41" s="1242">
        <f t="shared" si="51"/>
        <v>89.030094866410792</v>
      </c>
      <c r="DG41" s="1242">
        <f t="shared" si="52"/>
        <v>89.034502304741281</v>
      </c>
      <c r="DH41" s="1242">
        <f t="shared" si="53"/>
        <v>89.038542785112426</v>
      </c>
      <c r="DI41" s="1242">
        <f t="shared" si="54"/>
        <v>89.04224223366765</v>
      </c>
      <c r="DJ41" s="1242">
        <f t="shared" si="55"/>
        <v>89.045625196339373</v>
      </c>
      <c r="DK41" s="1242">
        <f t="shared" si="56"/>
        <v>89.048714878708566</v>
      </c>
      <c r="DL41" s="1242">
        <f t="shared" si="57"/>
        <v>89.051533178734289</v>
      </c>
      <c r="DM41" s="1242">
        <f t="shared" si="58"/>
        <v>89.054100717246769</v>
      </c>
      <c r="DN41" s="1242">
        <f t="shared" si="59"/>
        <v>89.056436876610064</v>
      </c>
      <c r="DO41" s="2477"/>
      <c r="DP41" s="2477">
        <f t="shared" si="60"/>
        <v>1.0172514119143228</v>
      </c>
      <c r="DQ41" s="2477">
        <f t="shared" si="61"/>
        <v>1.0021307499317837</v>
      </c>
    </row>
    <row r="42" spans="1:121" ht="18" customHeight="1">
      <c r="A42" s="1215" t="s">
        <v>1314</v>
      </c>
      <c r="B42" s="2038" t="str">
        <f>'Country and technology list'!A37</f>
        <v>China</v>
      </c>
      <c r="C42">
        <v>16.2</v>
      </c>
      <c r="D42">
        <v>16.71</v>
      </c>
      <c r="E42">
        <v>17.23</v>
      </c>
      <c r="F42">
        <v>17.760000000000002</v>
      </c>
      <c r="G42">
        <v>18.3</v>
      </c>
      <c r="H42">
        <v>18.09</v>
      </c>
      <c r="I42">
        <v>17.920000000000002</v>
      </c>
      <c r="J42">
        <v>17.79</v>
      </c>
      <c r="K42">
        <v>17.66</v>
      </c>
      <c r="L42">
        <v>17.53</v>
      </c>
      <c r="M42">
        <v>17.399999999999999</v>
      </c>
      <c r="N42">
        <v>17.29</v>
      </c>
      <c r="O42">
        <v>17.18</v>
      </c>
      <c r="P42">
        <v>17.18</v>
      </c>
      <c r="Q42">
        <v>17.29</v>
      </c>
      <c r="R42">
        <v>17.399999999999999</v>
      </c>
      <c r="S42">
        <v>17.46</v>
      </c>
      <c r="T42">
        <v>17.52</v>
      </c>
      <c r="U42">
        <v>17.899999999999999</v>
      </c>
      <c r="V42">
        <v>18.62</v>
      </c>
      <c r="W42">
        <v>19.36</v>
      </c>
      <c r="X42">
        <v>20.12</v>
      </c>
      <c r="Y42">
        <v>20.9</v>
      </c>
      <c r="Z42">
        <v>21.55</v>
      </c>
      <c r="AA42">
        <v>22.2</v>
      </c>
      <c r="AB42">
        <v>22.87</v>
      </c>
      <c r="AC42">
        <v>23.56</v>
      </c>
      <c r="AD42">
        <v>24.26</v>
      </c>
      <c r="AE42">
        <v>24.97</v>
      </c>
      <c r="AF42">
        <v>25.7</v>
      </c>
      <c r="AG42">
        <v>26.44</v>
      </c>
      <c r="AH42">
        <v>27.31</v>
      </c>
      <c r="AI42">
        <v>28.2</v>
      </c>
      <c r="AJ42">
        <v>29.1</v>
      </c>
      <c r="AK42">
        <v>30.02</v>
      </c>
      <c r="AL42">
        <v>30.96</v>
      </c>
      <c r="AM42">
        <v>31.92</v>
      </c>
      <c r="AN42">
        <v>32.880000000000003</v>
      </c>
      <c r="AO42">
        <v>33.869999999999997</v>
      </c>
      <c r="AP42">
        <v>34.869999999999997</v>
      </c>
      <c r="AQ42">
        <v>35.880000000000003</v>
      </c>
      <c r="AR42">
        <v>37.090000000000003</v>
      </c>
      <c r="AS42">
        <v>38.43</v>
      </c>
      <c r="AT42">
        <v>39.78</v>
      </c>
      <c r="AU42">
        <v>41.14</v>
      </c>
      <c r="AV42">
        <v>42.52</v>
      </c>
      <c r="AW42">
        <v>43.87</v>
      </c>
      <c r="AX42">
        <v>45.2</v>
      </c>
      <c r="AY42">
        <v>46.54</v>
      </c>
      <c r="AZ42">
        <v>47.88</v>
      </c>
      <c r="BA42">
        <v>49.23</v>
      </c>
      <c r="BB42">
        <v>50.51</v>
      </c>
      <c r="BC42">
        <v>51.77</v>
      </c>
      <c r="BD42">
        <v>53.01</v>
      </c>
      <c r="BE42">
        <v>54.26</v>
      </c>
      <c r="BF42">
        <v>55.5</v>
      </c>
      <c r="BG42">
        <v>56.74</v>
      </c>
      <c r="BH42">
        <v>57.96</v>
      </c>
      <c r="BI42" s="10">
        <v>59.152000000000001</v>
      </c>
      <c r="BJ42" s="10">
        <v>60.308</v>
      </c>
      <c r="BK42" s="1242">
        <f t="shared" si="4"/>
        <v>61.426526177863771</v>
      </c>
      <c r="BL42" s="1242">
        <f t="shared" si="5"/>
        <v>62.52734044791513</v>
      </c>
      <c r="BM42" s="1242">
        <f t="shared" si="6"/>
        <v>63.592646423080026</v>
      </c>
      <c r="BN42" s="1242">
        <f t="shared" si="7"/>
        <v>64.624193556925505</v>
      </c>
      <c r="BO42" s="1242">
        <f t="shared" si="8"/>
        <v>65.623719311530792</v>
      </c>
      <c r="BP42" s="1242">
        <f t="shared" si="9"/>
        <v>66.592650584350778</v>
      </c>
      <c r="BQ42" s="1242">
        <f t="shared" si="10"/>
        <v>67.530214462693266</v>
      </c>
      <c r="BR42" s="1242">
        <f t="shared" si="11"/>
        <v>68.433330929151666</v>
      </c>
      <c r="BS42" s="1242">
        <f t="shared" si="12"/>
        <v>69.304819666706038</v>
      </c>
      <c r="BT42" s="1242">
        <f t="shared" si="13"/>
        <v>70.144657633232285</v>
      </c>
      <c r="BU42" s="1242">
        <f t="shared" si="14"/>
        <v>70.952556302448457</v>
      </c>
      <c r="BV42" s="1242">
        <f t="shared" si="15"/>
        <v>71.728451969242528</v>
      </c>
      <c r="BW42" s="1242">
        <f t="shared" si="16"/>
        <v>72.472898402272193</v>
      </c>
      <c r="BX42" s="1242">
        <f t="shared" si="17"/>
        <v>73.186739283244378</v>
      </c>
      <c r="BY42" s="1242">
        <f t="shared" si="18"/>
        <v>73.869986510606708</v>
      </c>
      <c r="BZ42" s="1242">
        <f t="shared" si="19"/>
        <v>74.523128934215052</v>
      </c>
      <c r="CA42" s="1242">
        <f t="shared" si="20"/>
        <v>75.146820212123714</v>
      </c>
      <c r="CB42" s="1242">
        <f t="shared" si="21"/>
        <v>75.741719455938281</v>
      </c>
      <c r="CC42" s="1242">
        <f t="shared" si="22"/>
        <v>76.308412356895062</v>
      </c>
      <c r="CD42" s="1242">
        <f t="shared" si="23"/>
        <v>76.847506468975325</v>
      </c>
      <c r="CE42" s="1242">
        <f t="shared" si="24"/>
        <v>77.359777643042676</v>
      </c>
      <c r="CF42" s="1242">
        <f t="shared" si="25"/>
        <v>77.845971276074181</v>
      </c>
      <c r="CG42" s="1242">
        <f t="shared" si="26"/>
        <v>78.306829620811612</v>
      </c>
      <c r="CH42" s="1242">
        <f t="shared" si="27"/>
        <v>78.743123967572203</v>
      </c>
      <c r="CI42" s="1242">
        <f t="shared" si="28"/>
        <v>79.155664404220687</v>
      </c>
      <c r="CJ42" s="1242">
        <f t="shared" si="29"/>
        <v>79.54527406012248</v>
      </c>
      <c r="CK42" s="1242">
        <f t="shared" si="30"/>
        <v>79.912765002789314</v>
      </c>
      <c r="CL42" s="1242">
        <f t="shared" si="31"/>
        <v>80.258963340426121</v>
      </c>
      <c r="CM42" s="1242">
        <f t="shared" si="32"/>
        <v>80.584703747762291</v>
      </c>
      <c r="CN42" s="1242">
        <f t="shared" si="33"/>
        <v>80.890819113658551</v>
      </c>
      <c r="CO42" s="1242">
        <f t="shared" si="34"/>
        <v>81.178135115819273</v>
      </c>
      <c r="CP42" s="1242">
        <f t="shared" si="35"/>
        <v>81.447471679291638</v>
      </c>
      <c r="CQ42" s="1242">
        <f t="shared" si="36"/>
        <v>81.699643310295045</v>
      </c>
      <c r="CR42" s="1242">
        <f t="shared" si="37"/>
        <v>81.935452602872758</v>
      </c>
      <c r="CS42" s="1242">
        <f t="shared" si="38"/>
        <v>82.15568801634241</v>
      </c>
      <c r="CT42" s="1242">
        <f t="shared" si="39"/>
        <v>82.361123233742731</v>
      </c>
      <c r="CU42" s="1242">
        <f t="shared" si="40"/>
        <v>82.552515871918246</v>
      </c>
      <c r="CV42" s="1242">
        <f t="shared" si="41"/>
        <v>82.730605198132295</v>
      </c>
      <c r="CW42" s="1242">
        <f t="shared" si="42"/>
        <v>82.896110342088548</v>
      </c>
      <c r="CX42" s="1242">
        <f t="shared" si="43"/>
        <v>83.049729711305559</v>
      </c>
      <c r="CY42" s="1242">
        <f t="shared" si="44"/>
        <v>83.192140065949857</v>
      </c>
      <c r="CZ42" s="1242">
        <f t="shared" si="45"/>
        <v>83.323995477664567</v>
      </c>
      <c r="DA42" s="1242">
        <f t="shared" si="46"/>
        <v>83.445926586871664</v>
      </c>
      <c r="DB42" s="1242">
        <f t="shared" si="47"/>
        <v>83.558540219782827</v>
      </c>
      <c r="DC42" s="1242">
        <f t="shared" si="48"/>
        <v>83.662419102912295</v>
      </c>
      <c r="DD42" s="1242">
        <f t="shared" si="49"/>
        <v>83.758121569271921</v>
      </c>
      <c r="DE42" s="1242">
        <f t="shared" si="50"/>
        <v>83.846181458580688</v>
      </c>
      <c r="DF42" s="1242">
        <f t="shared" si="51"/>
        <v>83.927108191722368</v>
      </c>
      <c r="DG42" s="1242">
        <f t="shared" si="52"/>
        <v>84.001386938354216</v>
      </c>
      <c r="DH42" s="1242">
        <f t="shared" si="53"/>
        <v>84.069478853298108</v>
      </c>
      <c r="DI42" s="1242">
        <f t="shared" si="54"/>
        <v>84.131821412105737</v>
      </c>
      <c r="DJ42" s="1242">
        <f t="shared" si="55"/>
        <v>84.188828850745679</v>
      </c>
      <c r="DK42" s="1242">
        <f t="shared" si="56"/>
        <v>84.240892671363483</v>
      </c>
      <c r="DL42" s="1242">
        <f t="shared" si="57"/>
        <v>84.288382203223762</v>
      </c>
      <c r="DM42" s="1242">
        <f t="shared" si="58"/>
        <v>84.331645221159619</v>
      </c>
      <c r="DN42" s="1242">
        <f t="shared" si="59"/>
        <v>84.37100861612673</v>
      </c>
      <c r="DO42" s="2477"/>
      <c r="DP42" s="2477">
        <f t="shared" si="60"/>
        <v>1.462669101185933</v>
      </c>
      <c r="DQ42" s="2477">
        <f t="shared" si="61"/>
        <v>1.0393316931431362</v>
      </c>
    </row>
    <row r="43" spans="1:121" ht="18" customHeight="1">
      <c r="A43" s="1215" t="s">
        <v>1312</v>
      </c>
      <c r="B43" s="2038" t="str">
        <f>'Country and technology list'!A38</f>
        <v>Taiwan</v>
      </c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>
        <v>70.209999999999994</v>
      </c>
      <c r="AH43">
        <v>71.28</v>
      </c>
      <c r="AI43">
        <v>72.09</v>
      </c>
      <c r="AJ43">
        <v>72.87</v>
      </c>
      <c r="AK43">
        <v>73.64</v>
      </c>
      <c r="AL43">
        <v>74.39</v>
      </c>
      <c r="AM43">
        <v>74.790000000000006</v>
      </c>
      <c r="AN43">
        <v>75.02</v>
      </c>
      <c r="AO43">
        <v>75.25</v>
      </c>
      <c r="AP43">
        <v>75.48</v>
      </c>
      <c r="AQ43">
        <v>75.7</v>
      </c>
      <c r="AR43">
        <v>76.010000000000005</v>
      </c>
      <c r="AS43">
        <v>76.349999999999994</v>
      </c>
      <c r="AT43">
        <v>76.680000000000007</v>
      </c>
      <c r="AU43">
        <v>77.02</v>
      </c>
      <c r="AV43">
        <v>77.34</v>
      </c>
      <c r="AW43">
        <v>77.52</v>
      </c>
      <c r="AX43">
        <v>77.61</v>
      </c>
      <c r="AY43">
        <v>77.709999999999994</v>
      </c>
      <c r="AZ43">
        <v>77.81</v>
      </c>
      <c r="BA43">
        <v>77.900000000000006</v>
      </c>
      <c r="BB43">
        <v>78</v>
      </c>
      <c r="BC43">
        <v>78.099999999999994</v>
      </c>
      <c r="BD43">
        <v>78.2</v>
      </c>
      <c r="BE43">
        <v>78.31</v>
      </c>
      <c r="BF43" s="1242">
        <f t="shared" ref="BF43" si="120">MIN(100,BE43*(TREND(AZ43:BE43,AZ$7:BE$7,BF$7)/BE43)^($A$4^($A$3*(BF$7-$A$5))))</f>
        <v>78.39575116690915</v>
      </c>
      <c r="BG43" s="1242">
        <f t="shared" ref="BG43" si="121">MIN(100,BF43*(TREND(BA43:BF43,BA$7:BF$7,BG$7)/BF43)^($A$4^($A$3*(BG$7-$A$5))))</f>
        <v>78.492666557567944</v>
      </c>
      <c r="BH43" s="1242">
        <f t="shared" ref="BH43" si="122">MIN(100,BG43*(TREND(BB43:BG43,BB$7:BG$7,BH$7)/BG43)^($A$4^($A$3*(BH$7-$A$5))))</f>
        <v>78.586352158279595</v>
      </c>
      <c r="BI43" s="2623">
        <f t="shared" ref="BI43:BI61" si="123">MIN(100,BH43*(TREND(BC43:BH43,BC$7:BH$7,BI$7)/BH43)^($A$4^($A$3*(BI$7-$A$5))))</f>
        <v>78.677281070535628</v>
      </c>
      <c r="BJ43" s="2623">
        <f t="shared" ref="BJ43:BJ61" si="124">MIN(100,BI43*(TREND(BD43:BI43,BD$7:BI$7,BJ$7)/BI43)^($A$4^($A$3*(BJ$7-$A$5))))</f>
        <v>78.764977386863706</v>
      </c>
      <c r="BK43" s="1242">
        <f t="shared" si="4"/>
        <v>78.849094109881435</v>
      </c>
      <c r="BL43" s="1242">
        <f t="shared" si="5"/>
        <v>78.934401055146836</v>
      </c>
      <c r="BM43" s="1242">
        <f t="shared" si="6"/>
        <v>79.01522705626418</v>
      </c>
      <c r="BN43" s="1242">
        <f t="shared" si="7"/>
        <v>79.093659895612305</v>
      </c>
      <c r="BO43" s="1242">
        <f t="shared" si="8"/>
        <v>79.169842090038443</v>
      </c>
      <c r="BP43" s="1242">
        <f t="shared" si="9"/>
        <v>79.243859583811897</v>
      </c>
      <c r="BQ43" s="1242">
        <f t="shared" si="10"/>
        <v>79.315534791394683</v>
      </c>
      <c r="BR43" s="1242">
        <f t="shared" si="11"/>
        <v>79.384214882995664</v>
      </c>
      <c r="BS43" s="1242">
        <f t="shared" si="12"/>
        <v>79.4507770894553</v>
      </c>
      <c r="BT43" s="1242">
        <f t="shared" si="13"/>
        <v>79.514935057822299</v>
      </c>
      <c r="BU43" s="1242">
        <f t="shared" si="14"/>
        <v>79.576626865338909</v>
      </c>
      <c r="BV43" s="1242">
        <f t="shared" si="15"/>
        <v>79.63585265669505</v>
      </c>
      <c r="BW43" s="1242">
        <f t="shared" si="16"/>
        <v>79.692695768685851</v>
      </c>
      <c r="BX43" s="1242">
        <f t="shared" si="17"/>
        <v>79.74726933515727</v>
      </c>
      <c r="BY43" s="1242">
        <f t="shared" si="18"/>
        <v>79.799472591655757</v>
      </c>
      <c r="BZ43" s="1242">
        <f t="shared" si="19"/>
        <v>79.84938091224214</v>
      </c>
      <c r="CA43" s="1242">
        <f t="shared" si="20"/>
        <v>79.897055719134642</v>
      </c>
      <c r="CB43" s="1242">
        <f t="shared" si="21"/>
        <v>79.942544795564203</v>
      </c>
      <c r="CC43" s="1242">
        <f t="shared" si="22"/>
        <v>79.985881809966827</v>
      </c>
      <c r="CD43" s="1242">
        <f t="shared" si="23"/>
        <v>80.027106642803801</v>
      </c>
      <c r="CE43" s="1242">
        <f t="shared" si="24"/>
        <v>80.066292836379162</v>
      </c>
      <c r="CF43" s="1242">
        <f t="shared" si="25"/>
        <v>80.103491422537104</v>
      </c>
      <c r="CG43" s="1242">
        <f t="shared" si="26"/>
        <v>80.138755394551353</v>
      </c>
      <c r="CH43" s="1242">
        <f t="shared" si="27"/>
        <v>80.172143310145827</v>
      </c>
      <c r="CI43" s="1242">
        <f t="shared" si="28"/>
        <v>80.203718516897752</v>
      </c>
      <c r="CJ43" s="1242">
        <f t="shared" si="29"/>
        <v>80.233543965186641</v>
      </c>
      <c r="CK43" s="1242">
        <f t="shared" si="30"/>
        <v>80.261678938855454</v>
      </c>
      <c r="CL43" s="1242">
        <f t="shared" si="31"/>
        <v>80.288186739886854</v>
      </c>
      <c r="CM43" s="1242">
        <f t="shared" si="32"/>
        <v>80.313131360232788</v>
      </c>
      <c r="CN43" s="1242">
        <f t="shared" si="33"/>
        <v>80.336576050745776</v>
      </c>
      <c r="CO43" s="1242">
        <f t="shared" si="34"/>
        <v>80.358583215600561</v>
      </c>
      <c r="CP43" s="1242">
        <f t="shared" si="35"/>
        <v>80.379215177356542</v>
      </c>
      <c r="CQ43" s="1242">
        <f t="shared" si="36"/>
        <v>80.398534292438754</v>
      </c>
      <c r="CR43" s="1242">
        <f t="shared" si="37"/>
        <v>80.416601637796674</v>
      </c>
      <c r="CS43" s="1242">
        <f t="shared" si="38"/>
        <v>80.433477200532209</v>
      </c>
      <c r="CT43" s="1242">
        <f t="shared" si="39"/>
        <v>80.449219986840291</v>
      </c>
      <c r="CU43" s="1242">
        <f t="shared" si="40"/>
        <v>80.463887867786028</v>
      </c>
      <c r="CV43" s="1242">
        <f t="shared" si="41"/>
        <v>80.477537280924707</v>
      </c>
      <c r="CW43" s="1242">
        <f t="shared" si="42"/>
        <v>80.490223088900237</v>
      </c>
      <c r="CX43" s="1242">
        <f t="shared" si="43"/>
        <v>80.501998647720001</v>
      </c>
      <c r="CY43" s="1242">
        <f t="shared" si="44"/>
        <v>80.512915690838256</v>
      </c>
      <c r="CZ43" s="1242">
        <f t="shared" si="45"/>
        <v>80.523024214864108</v>
      </c>
      <c r="DA43" s="1242">
        <f t="shared" si="46"/>
        <v>80.532372428079043</v>
      </c>
      <c r="DB43" s="1242">
        <f t="shared" si="47"/>
        <v>80.541006739947079</v>
      </c>
      <c r="DC43" s="1242">
        <f t="shared" si="48"/>
        <v>80.54897173697546</v>
      </c>
      <c r="DD43" s="1242">
        <f t="shared" si="49"/>
        <v>80.556310142074764</v>
      </c>
      <c r="DE43" s="1242">
        <f t="shared" si="50"/>
        <v>80.563062809957927</v>
      </c>
      <c r="DF43" s="1242">
        <f t="shared" si="51"/>
        <v>80.56926873715318</v>
      </c>
      <c r="DG43" s="1242">
        <f t="shared" si="52"/>
        <v>80.57496507268182</v>
      </c>
      <c r="DH43" s="1242">
        <f t="shared" si="53"/>
        <v>80.580187131590918</v>
      </c>
      <c r="DI43" s="1242">
        <f t="shared" si="54"/>
        <v>80.584968419602902</v>
      </c>
      <c r="DJ43" s="1242">
        <f t="shared" si="55"/>
        <v>80.589340668153824</v>
      </c>
      <c r="DK43" s="1242">
        <f t="shared" si="56"/>
        <v>80.593333871851016</v>
      </c>
      <c r="DL43" s="1242">
        <f t="shared" si="57"/>
        <v>80.596976329738879</v>
      </c>
      <c r="DM43" s="1242">
        <f t="shared" si="58"/>
        <v>80.600294692055627</v>
      </c>
      <c r="DN43" s="1242">
        <f t="shared" si="59"/>
        <v>80.603314011529136</v>
      </c>
      <c r="DO43" s="2477"/>
      <c r="DP43" s="2477">
        <f t="shared" si="60"/>
        <v>1.0250374799587343</v>
      </c>
      <c r="DQ43" s="2477">
        <f t="shared" si="61"/>
        <v>1.0030454842051155</v>
      </c>
    </row>
    <row r="44" spans="1:121" ht="18" customHeight="1">
      <c r="A44" s="1215" t="s">
        <v>1309</v>
      </c>
      <c r="B44" s="2038" t="str">
        <f>'Country and technology list'!A39</f>
        <v>Colombia</v>
      </c>
      <c r="C44">
        <v>46.27</v>
      </c>
      <c r="D44">
        <v>47.7</v>
      </c>
      <c r="E44">
        <v>49.14</v>
      </c>
      <c r="F44">
        <v>50.58</v>
      </c>
      <c r="G44">
        <v>52.03</v>
      </c>
      <c r="H44">
        <v>52.82</v>
      </c>
      <c r="I44">
        <v>53.59</v>
      </c>
      <c r="J44">
        <v>54.35</v>
      </c>
      <c r="K44">
        <v>55.12</v>
      </c>
      <c r="L44">
        <v>55.88</v>
      </c>
      <c r="M44">
        <v>56.64</v>
      </c>
      <c r="N44">
        <v>57.39</v>
      </c>
      <c r="O44">
        <v>58.14</v>
      </c>
      <c r="P44">
        <v>58.89</v>
      </c>
      <c r="Q44">
        <v>59.61</v>
      </c>
      <c r="R44">
        <v>60.31</v>
      </c>
      <c r="S44">
        <v>61</v>
      </c>
      <c r="T44">
        <v>61.69</v>
      </c>
      <c r="U44">
        <v>62.38</v>
      </c>
      <c r="V44">
        <v>63.06</v>
      </c>
      <c r="W44">
        <v>63.74</v>
      </c>
      <c r="X44">
        <v>64.41</v>
      </c>
      <c r="Y44">
        <v>65.069999999999993</v>
      </c>
      <c r="Z44">
        <v>65.73</v>
      </c>
      <c r="AA44">
        <v>66.39</v>
      </c>
      <c r="AB44">
        <v>67.03</v>
      </c>
      <c r="AC44">
        <v>67.569999999999993</v>
      </c>
      <c r="AD44">
        <v>68.05</v>
      </c>
      <c r="AE44">
        <v>68.53</v>
      </c>
      <c r="AF44">
        <v>69.010000000000005</v>
      </c>
      <c r="AG44">
        <v>69.48</v>
      </c>
      <c r="AH44">
        <v>69.95</v>
      </c>
      <c r="AI44">
        <v>70.42</v>
      </c>
      <c r="AJ44">
        <v>70.87</v>
      </c>
      <c r="AK44">
        <v>71.33</v>
      </c>
      <c r="AL44">
        <v>71.78</v>
      </c>
      <c r="AM44">
        <v>72.22</v>
      </c>
      <c r="AN44">
        <v>72.66</v>
      </c>
      <c r="AO44">
        <v>73.099999999999994</v>
      </c>
      <c r="AP44">
        <v>73.53</v>
      </c>
      <c r="AQ44">
        <v>73.959999999999994</v>
      </c>
      <c r="AR44">
        <v>74.38</v>
      </c>
      <c r="AS44">
        <v>74.8</v>
      </c>
      <c r="AT44">
        <v>75.209999999999994</v>
      </c>
      <c r="AU44">
        <v>75.62</v>
      </c>
      <c r="AV44">
        <v>76.02</v>
      </c>
      <c r="AW44">
        <v>76.42</v>
      </c>
      <c r="AX44">
        <v>76.819999999999993</v>
      </c>
      <c r="AY44">
        <v>77.2</v>
      </c>
      <c r="AZ44">
        <v>77.59</v>
      </c>
      <c r="BA44">
        <v>77.959999999999994</v>
      </c>
      <c r="BB44">
        <v>78.34</v>
      </c>
      <c r="BC44">
        <v>78.7</v>
      </c>
      <c r="BD44">
        <v>79.06</v>
      </c>
      <c r="BE44">
        <v>79.42</v>
      </c>
      <c r="BF44">
        <v>79.760000000000005</v>
      </c>
      <c r="BG44">
        <v>80.11</v>
      </c>
      <c r="BH44">
        <v>80.45</v>
      </c>
      <c r="BI44" s="10">
        <v>80.778000000000006</v>
      </c>
      <c r="BJ44" s="10">
        <v>81.103999999999999</v>
      </c>
      <c r="BK44" s="1242">
        <f t="shared" si="4"/>
        <v>81.41453657442942</v>
      </c>
      <c r="BL44" s="1242">
        <f t="shared" si="5"/>
        <v>81.722216221396778</v>
      </c>
      <c r="BM44" s="1242">
        <f t="shared" si="6"/>
        <v>82.01858907114439</v>
      </c>
      <c r="BN44" s="1242">
        <f t="shared" si="7"/>
        <v>82.306504759679882</v>
      </c>
      <c r="BO44" s="1242">
        <f t="shared" si="8"/>
        <v>82.58606368428859</v>
      </c>
      <c r="BP44" s="1242">
        <f t="shared" si="9"/>
        <v>82.855929087700247</v>
      </c>
      <c r="BQ44" s="1242">
        <f t="shared" si="10"/>
        <v>83.117804737757382</v>
      </c>
      <c r="BR44" s="1242">
        <f t="shared" si="11"/>
        <v>83.369890343174177</v>
      </c>
      <c r="BS44" s="1242">
        <f t="shared" si="12"/>
        <v>83.61338820740022</v>
      </c>
      <c r="BT44" s="1242">
        <f t="shared" si="13"/>
        <v>83.847920738541234</v>
      </c>
      <c r="BU44" s="1242">
        <f t="shared" si="14"/>
        <v>84.073510019177149</v>
      </c>
      <c r="BV44" s="1242">
        <f t="shared" si="15"/>
        <v>84.290376098100708</v>
      </c>
      <c r="BW44" s="1242">
        <f t="shared" si="16"/>
        <v>84.498392810125935</v>
      </c>
      <c r="BX44" s="1242">
        <f t="shared" si="17"/>
        <v>84.697905841421914</v>
      </c>
      <c r="BY44" s="1242">
        <f t="shared" si="18"/>
        <v>84.888872741375252</v>
      </c>
      <c r="BZ44" s="1242">
        <f t="shared" si="19"/>
        <v>85.071481744803677</v>
      </c>
      <c r="CA44" s="1242">
        <f t="shared" si="20"/>
        <v>85.245889730245523</v>
      </c>
      <c r="CB44" s="1242">
        <f t="shared" si="21"/>
        <v>85.412244173394114</v>
      </c>
      <c r="CC44" s="1242">
        <f t="shared" si="22"/>
        <v>85.570745144794699</v>
      </c>
      <c r="CD44" s="1242">
        <f t="shared" si="23"/>
        <v>85.721547512854627</v>
      </c>
      <c r="CE44" s="1242">
        <f t="shared" si="24"/>
        <v>85.864868505885056</v>
      </c>
      <c r="CF44" s="1242">
        <f t="shared" si="25"/>
        <v>86.000906033066784</v>
      </c>
      <c r="CG44" s="1242">
        <f t="shared" si="26"/>
        <v>86.129869601411556</v>
      </c>
      <c r="CH44" s="1242">
        <f t="shared" si="27"/>
        <v>86.251977557943363</v>
      </c>
      <c r="CI44" s="1242">
        <f t="shared" si="28"/>
        <v>86.367449033317101</v>
      </c>
      <c r="CJ44" s="1242">
        <f t="shared" si="29"/>
        <v>86.476513519822717</v>
      </c>
      <c r="CK44" s="1242">
        <f t="shared" si="30"/>
        <v>86.579396594081004</v>
      </c>
      <c r="CL44" s="1242">
        <f t="shared" si="31"/>
        <v>86.676329038404617</v>
      </c>
      <c r="CM44" s="1242">
        <f t="shared" si="32"/>
        <v>86.767542270438568</v>
      </c>
      <c r="CN44" s="1242">
        <f t="shared" si="33"/>
        <v>86.853267390032144</v>
      </c>
      <c r="CO44" s="1242">
        <f t="shared" si="34"/>
        <v>86.933735061752188</v>
      </c>
      <c r="CP44" s="1242">
        <f t="shared" si="35"/>
        <v>87.009173672274002</v>
      </c>
      <c r="CQ44" s="1242">
        <f t="shared" si="36"/>
        <v>87.079810180524547</v>
      </c>
      <c r="CR44" s="1242">
        <f t="shared" si="37"/>
        <v>87.14586822457612</v>
      </c>
      <c r="CS44" s="1242">
        <f t="shared" si="38"/>
        <v>87.207567887860577</v>
      </c>
      <c r="CT44" s="1242">
        <f t="shared" si="39"/>
        <v>87.265125202667505</v>
      </c>
      <c r="CU44" s="1242">
        <f t="shared" si="40"/>
        <v>87.318751590390335</v>
      </c>
      <c r="CV44" s="1242">
        <f t="shared" si="41"/>
        <v>87.368653512004329</v>
      </c>
      <c r="CW44" s="1242">
        <f t="shared" si="42"/>
        <v>87.415031896187685</v>
      </c>
      <c r="CX44" s="1242">
        <f t="shared" si="43"/>
        <v>87.45808194825473</v>
      </c>
      <c r="CY44" s="1242">
        <f t="shared" si="44"/>
        <v>87.497992830748231</v>
      </c>
      <c r="CZ44" s="1242">
        <f t="shared" si="45"/>
        <v>87.534947412300099</v>
      </c>
      <c r="DA44" s="1242">
        <f t="shared" si="46"/>
        <v>87.569122080608906</v>
      </c>
      <c r="DB44" s="1242">
        <f t="shared" si="47"/>
        <v>87.600686590344523</v>
      </c>
      <c r="DC44" s="1242">
        <f t="shared" si="48"/>
        <v>87.629803980632474</v>
      </c>
      <c r="DD44" s="1242">
        <f t="shared" si="49"/>
        <v>87.656630494007388</v>
      </c>
      <c r="DE44" s="1242">
        <f t="shared" si="50"/>
        <v>87.681315551438516</v>
      </c>
      <c r="DF44" s="1242">
        <f t="shared" si="51"/>
        <v>87.704001762126722</v>
      </c>
      <c r="DG44" s="1242">
        <f t="shared" si="52"/>
        <v>87.724824962561428</v>
      </c>
      <c r="DH44" s="1242">
        <f t="shared" si="53"/>
        <v>87.743914284278759</v>
      </c>
      <c r="DI44" s="1242">
        <f t="shared" si="54"/>
        <v>87.761392245121144</v>
      </c>
      <c r="DJ44" s="1242">
        <f t="shared" si="55"/>
        <v>87.777374868363353</v>
      </c>
      <c r="DK44" s="1242">
        <f t="shared" si="56"/>
        <v>87.791971820723816</v>
      </c>
      <c r="DL44" s="1242">
        <f t="shared" si="57"/>
        <v>87.805286568191121</v>
      </c>
      <c r="DM44" s="1242">
        <f t="shared" si="58"/>
        <v>87.817416547896912</v>
      </c>
      <c r="DN44" s="1242">
        <f t="shared" si="59"/>
        <v>87.828453353579988</v>
      </c>
      <c r="DO44" s="2477"/>
      <c r="DP44" s="2477">
        <f t="shared" si="60"/>
        <v>1.0899415128103334</v>
      </c>
      <c r="DQ44" s="2477">
        <f t="shared" si="61"/>
        <v>1.0102919573303994</v>
      </c>
    </row>
    <row r="45" spans="1:121" ht="18" customHeight="1">
      <c r="A45" s="1215"/>
      <c r="B45" s="2038" t="str">
        <f>'Country and technology list'!A40</f>
        <v>Comoros</v>
      </c>
      <c r="C45">
        <v>12.55</v>
      </c>
      <c r="D45">
        <v>13.35</v>
      </c>
      <c r="E45">
        <v>14.19</v>
      </c>
      <c r="F45">
        <v>15.07</v>
      </c>
      <c r="G45">
        <v>16</v>
      </c>
      <c r="H45">
        <v>16.98</v>
      </c>
      <c r="I45">
        <v>18</v>
      </c>
      <c r="J45">
        <v>18.34</v>
      </c>
      <c r="K45">
        <v>18.690000000000001</v>
      </c>
      <c r="L45">
        <v>19.04</v>
      </c>
      <c r="M45">
        <v>19.39</v>
      </c>
      <c r="N45">
        <v>19.75</v>
      </c>
      <c r="O45">
        <v>20.12</v>
      </c>
      <c r="P45">
        <v>20.48</v>
      </c>
      <c r="Q45">
        <v>20.86</v>
      </c>
      <c r="R45">
        <v>21.24</v>
      </c>
      <c r="S45">
        <v>21.63</v>
      </c>
      <c r="T45">
        <v>22.01</v>
      </c>
      <c r="U45">
        <v>22.41</v>
      </c>
      <c r="V45">
        <v>22.81</v>
      </c>
      <c r="W45">
        <v>23.22</v>
      </c>
      <c r="X45">
        <v>23.65</v>
      </c>
      <c r="Y45">
        <v>24.1</v>
      </c>
      <c r="Z45">
        <v>24.55</v>
      </c>
      <c r="AA45">
        <v>25.01</v>
      </c>
      <c r="AB45">
        <v>25.47</v>
      </c>
      <c r="AC45">
        <v>25.94</v>
      </c>
      <c r="AD45">
        <v>26.41</v>
      </c>
      <c r="AE45">
        <v>26.89</v>
      </c>
      <c r="AF45">
        <v>27.38</v>
      </c>
      <c r="AG45">
        <v>27.87</v>
      </c>
      <c r="AH45">
        <v>28.37</v>
      </c>
      <c r="AI45">
        <v>28.44</v>
      </c>
      <c r="AJ45">
        <v>28.39</v>
      </c>
      <c r="AK45">
        <v>28.35</v>
      </c>
      <c r="AL45">
        <v>28.3</v>
      </c>
      <c r="AM45">
        <v>28.26</v>
      </c>
      <c r="AN45">
        <v>28.21</v>
      </c>
      <c r="AO45">
        <v>28.17</v>
      </c>
      <c r="AP45">
        <v>28.12</v>
      </c>
      <c r="AQ45">
        <v>28.08</v>
      </c>
      <c r="AR45">
        <v>28.04</v>
      </c>
      <c r="AS45">
        <v>27.99</v>
      </c>
      <c r="AT45">
        <v>27.95</v>
      </c>
      <c r="AU45">
        <v>27.9</v>
      </c>
      <c r="AV45">
        <v>27.88</v>
      </c>
      <c r="AW45">
        <v>27.86</v>
      </c>
      <c r="AX45">
        <v>27.87</v>
      </c>
      <c r="AY45">
        <v>27.89</v>
      </c>
      <c r="AZ45">
        <v>27.92</v>
      </c>
      <c r="BA45">
        <v>27.97</v>
      </c>
      <c r="BB45">
        <v>28.04</v>
      </c>
      <c r="BC45">
        <v>28.12</v>
      </c>
      <c r="BD45">
        <v>28.22</v>
      </c>
      <c r="BE45">
        <v>28.34</v>
      </c>
      <c r="BF45">
        <v>28.47</v>
      </c>
      <c r="BG45">
        <v>28.62</v>
      </c>
      <c r="BH45">
        <v>28.78</v>
      </c>
      <c r="BI45" s="10">
        <v>28.965</v>
      </c>
      <c r="BJ45" s="10">
        <v>29.164000000000001</v>
      </c>
      <c r="BK45" s="1242">
        <f t="shared" si="4"/>
        <v>29.285152161651048</v>
      </c>
      <c r="BL45" s="1242">
        <f t="shared" si="5"/>
        <v>29.449249124172432</v>
      </c>
      <c r="BM45" s="1242">
        <f t="shared" si="6"/>
        <v>29.6088062824671</v>
      </c>
      <c r="BN45" s="1242">
        <f t="shared" si="7"/>
        <v>29.759535572988462</v>
      </c>
      <c r="BO45" s="1242">
        <f t="shared" si="8"/>
        <v>29.898814002317646</v>
      </c>
      <c r="BP45" s="1242">
        <f t="shared" si="9"/>
        <v>30.03289467380781</v>
      </c>
      <c r="BQ45" s="1242">
        <f t="shared" si="10"/>
        <v>30.173873566872089</v>
      </c>
      <c r="BR45" s="1242">
        <f t="shared" si="11"/>
        <v>30.302726769194443</v>
      </c>
      <c r="BS45" s="1242">
        <f t="shared" si="12"/>
        <v>30.426242819233217</v>
      </c>
      <c r="BT45" s="1242">
        <f t="shared" si="13"/>
        <v>30.546244844050918</v>
      </c>
      <c r="BU45" s="1242">
        <f t="shared" si="14"/>
        <v>30.663120373333097</v>
      </c>
      <c r="BV45" s="1242">
        <f t="shared" si="15"/>
        <v>30.775209294468134</v>
      </c>
      <c r="BW45" s="1242">
        <f t="shared" si="16"/>
        <v>30.881027807924362</v>
      </c>
      <c r="BX45" s="1242">
        <f t="shared" si="17"/>
        <v>30.983580866713467</v>
      </c>
      <c r="BY45" s="1242">
        <f t="shared" si="18"/>
        <v>31.082015286447668</v>
      </c>
      <c r="BZ45" s="1242">
        <f t="shared" si="19"/>
        <v>31.175919840231469</v>
      </c>
      <c r="CA45" s="1242">
        <f t="shared" si="20"/>
        <v>31.265325693527515</v>
      </c>
      <c r="CB45" s="1242">
        <f t="shared" si="21"/>
        <v>31.350687004189638</v>
      </c>
      <c r="CC45" s="1242">
        <f t="shared" si="22"/>
        <v>31.432281779371852</v>
      </c>
      <c r="CD45" s="1242">
        <f t="shared" si="23"/>
        <v>31.509752026384227</v>
      </c>
      <c r="CE45" s="1242">
        <f t="shared" si="24"/>
        <v>31.583313447793174</v>
      </c>
      <c r="CF45" s="1242">
        <f t="shared" si="25"/>
        <v>31.653177188818415</v>
      </c>
      <c r="CG45" s="1242">
        <f t="shared" si="26"/>
        <v>31.719458469115722</v>
      </c>
      <c r="CH45" s="1242">
        <f t="shared" si="27"/>
        <v>31.782196672680655</v>
      </c>
      <c r="CI45" s="1242">
        <f t="shared" si="28"/>
        <v>31.841482601811702</v>
      </c>
      <c r="CJ45" s="1242">
        <f t="shared" si="29"/>
        <v>31.897501581230102</v>
      </c>
      <c r="CK45" s="1242">
        <f t="shared" si="30"/>
        <v>31.950358054921214</v>
      </c>
      <c r="CL45" s="1242">
        <f t="shared" si="31"/>
        <v>32.000149456404678</v>
      </c>
      <c r="CM45" s="1242">
        <f t="shared" si="32"/>
        <v>32.046993267605046</v>
      </c>
      <c r="CN45" s="1242">
        <f t="shared" si="33"/>
        <v>32.091021399731922</v>
      </c>
      <c r="CO45" s="1242">
        <f t="shared" si="34"/>
        <v>32.132355384274753</v>
      </c>
      <c r="CP45" s="1242">
        <f t="shared" si="35"/>
        <v>32.171102347813246</v>
      </c>
      <c r="CQ45" s="1242">
        <f t="shared" si="36"/>
        <v>32.207379937838837</v>
      </c>
      <c r="CR45" s="1242">
        <f t="shared" si="37"/>
        <v>32.24130689936986</v>
      </c>
      <c r="CS45" s="1242">
        <f t="shared" si="38"/>
        <v>32.272996694894083</v>
      </c>
      <c r="CT45" s="1242">
        <f t="shared" si="39"/>
        <v>32.302558109833441</v>
      </c>
      <c r="CU45" s="1242">
        <f t="shared" si="40"/>
        <v>32.330099322880166</v>
      </c>
      <c r="CV45" s="1242">
        <f t="shared" si="41"/>
        <v>32.355727960811386</v>
      </c>
      <c r="CW45" s="1242">
        <f t="shared" si="42"/>
        <v>32.379547235579281</v>
      </c>
      <c r="CX45" s="1242">
        <f t="shared" si="43"/>
        <v>32.401656797640932</v>
      </c>
      <c r="CY45" s="1242">
        <f t="shared" si="44"/>
        <v>32.422153740953554</v>
      </c>
      <c r="CZ45" s="1242">
        <f t="shared" si="45"/>
        <v>32.441132370739595</v>
      </c>
      <c r="DA45" s="1242">
        <f t="shared" si="46"/>
        <v>32.458683381209227</v>
      </c>
      <c r="DB45" s="1242">
        <f t="shared" si="47"/>
        <v>32.474893748808427</v>
      </c>
      <c r="DC45" s="1242">
        <f t="shared" si="48"/>
        <v>32.489847208191023</v>
      </c>
      <c r="DD45" s="1242">
        <f t="shared" si="49"/>
        <v>32.503624118942518</v>
      </c>
      <c r="DE45" s="1242">
        <f t="shared" si="50"/>
        <v>32.516301253727704</v>
      </c>
      <c r="DF45" s="1242">
        <f t="shared" si="51"/>
        <v>32.527951809264209</v>
      </c>
      <c r="DG45" s="1242">
        <f t="shared" si="52"/>
        <v>32.538645541943154</v>
      </c>
      <c r="DH45" s="1242">
        <f t="shared" si="53"/>
        <v>32.5484488103288</v>
      </c>
      <c r="DI45" s="1242">
        <f t="shared" si="54"/>
        <v>32.557424548086587</v>
      </c>
      <c r="DJ45" s="1242">
        <f t="shared" si="55"/>
        <v>32.565632331332566</v>
      </c>
      <c r="DK45" s="1242">
        <f t="shared" si="56"/>
        <v>32.573128481320047</v>
      </c>
      <c r="DL45" s="1242">
        <f t="shared" si="57"/>
        <v>32.579966146044434</v>
      </c>
      <c r="DM45" s="1242">
        <f t="shared" si="58"/>
        <v>32.586195371267898</v>
      </c>
      <c r="DN45" s="1242">
        <f t="shared" si="59"/>
        <v>32.591863193849754</v>
      </c>
      <c r="DO45" s="2477"/>
      <c r="DP45" s="2477">
        <f t="shared" si="60"/>
        <v>1.128639107280462</v>
      </c>
      <c r="DQ45" s="2477">
        <f t="shared" si="61"/>
        <v>1.0143004707896353</v>
      </c>
    </row>
    <row r="46" spans="1:121" ht="18" customHeight="1">
      <c r="A46" s="1215" t="s">
        <v>1308</v>
      </c>
      <c r="B46" s="2038" t="str">
        <f>'Country and technology list'!A41</f>
        <v>Congo</v>
      </c>
      <c r="C46">
        <v>31.6</v>
      </c>
      <c r="D46">
        <v>32.32</v>
      </c>
      <c r="E46">
        <v>33.049999999999997</v>
      </c>
      <c r="F46">
        <v>33.78</v>
      </c>
      <c r="G46">
        <v>34.520000000000003</v>
      </c>
      <c r="H46">
        <v>35.270000000000003</v>
      </c>
      <c r="I46">
        <v>36.03</v>
      </c>
      <c r="J46">
        <v>36.799999999999997</v>
      </c>
      <c r="K46">
        <v>37.57</v>
      </c>
      <c r="L46">
        <v>38.35</v>
      </c>
      <c r="M46">
        <v>39.130000000000003</v>
      </c>
      <c r="N46">
        <v>39.92</v>
      </c>
      <c r="O46">
        <v>40.72</v>
      </c>
      <c r="P46">
        <v>41.51</v>
      </c>
      <c r="Q46">
        <v>42.36</v>
      </c>
      <c r="R46">
        <v>43.26</v>
      </c>
      <c r="S46">
        <v>44.18</v>
      </c>
      <c r="T46">
        <v>45.09</v>
      </c>
      <c r="U46">
        <v>46.01</v>
      </c>
      <c r="V46">
        <v>46.93</v>
      </c>
      <c r="W46">
        <v>47.86</v>
      </c>
      <c r="X46">
        <v>48.78</v>
      </c>
      <c r="Y46">
        <v>49.71</v>
      </c>
      <c r="Z46">
        <v>50.63</v>
      </c>
      <c r="AA46">
        <v>51.56</v>
      </c>
      <c r="AB46">
        <v>52.22</v>
      </c>
      <c r="AC46">
        <v>52.64</v>
      </c>
      <c r="AD46">
        <v>53.06</v>
      </c>
      <c r="AE46">
        <v>53.49</v>
      </c>
      <c r="AF46">
        <v>53.91</v>
      </c>
      <c r="AG46">
        <v>54.32</v>
      </c>
      <c r="AH46">
        <v>54.74</v>
      </c>
      <c r="AI46">
        <v>55.16</v>
      </c>
      <c r="AJ46">
        <v>55.58</v>
      </c>
      <c r="AK46">
        <v>56</v>
      </c>
      <c r="AL46">
        <v>56.41</v>
      </c>
      <c r="AM46">
        <v>56.83</v>
      </c>
      <c r="AN46">
        <v>57.3</v>
      </c>
      <c r="AO46">
        <v>57.77</v>
      </c>
      <c r="AP46">
        <v>58.23</v>
      </c>
      <c r="AQ46">
        <v>58.7</v>
      </c>
      <c r="AR46">
        <v>59.16</v>
      </c>
      <c r="AS46">
        <v>59.62</v>
      </c>
      <c r="AT46">
        <v>60.08</v>
      </c>
      <c r="AU46">
        <v>60.53</v>
      </c>
      <c r="AV46">
        <v>60.99</v>
      </c>
      <c r="AW46">
        <v>61.44</v>
      </c>
      <c r="AX46">
        <v>61.89</v>
      </c>
      <c r="AY46">
        <v>62.35</v>
      </c>
      <c r="AZ46">
        <v>62.8</v>
      </c>
      <c r="BA46">
        <v>63.26</v>
      </c>
      <c r="BB46">
        <v>63.71</v>
      </c>
      <c r="BC46">
        <v>64.17</v>
      </c>
      <c r="BD46">
        <v>64.63</v>
      </c>
      <c r="BE46">
        <v>65.09</v>
      </c>
      <c r="BF46">
        <v>65.540000000000006</v>
      </c>
      <c r="BG46">
        <v>66</v>
      </c>
      <c r="BH46">
        <v>66.459999999999994</v>
      </c>
      <c r="BI46" s="10">
        <v>66.915999999999997</v>
      </c>
      <c r="BJ46" s="10">
        <v>67.373000000000005</v>
      </c>
      <c r="BK46" s="1242">
        <f t="shared" si="4"/>
        <v>67.781179922737792</v>
      </c>
      <c r="BL46" s="1242">
        <f t="shared" si="5"/>
        <v>68.203155809252166</v>
      </c>
      <c r="BM46" s="1242">
        <f t="shared" si="6"/>
        <v>68.611652813586446</v>
      </c>
      <c r="BN46" s="1242">
        <f t="shared" si="7"/>
        <v>69.005504367248989</v>
      </c>
      <c r="BO46" s="1242">
        <f t="shared" si="8"/>
        <v>69.385051270272527</v>
      </c>
      <c r="BP46" s="1242">
        <f t="shared" si="9"/>
        <v>69.751687649983822</v>
      </c>
      <c r="BQ46" s="1242">
        <f t="shared" si="10"/>
        <v>70.111809185791756</v>
      </c>
      <c r="BR46" s="1242">
        <f t="shared" si="11"/>
        <v>70.455658300987082</v>
      </c>
      <c r="BS46" s="1242">
        <f t="shared" si="12"/>
        <v>70.787188957807288</v>
      </c>
      <c r="BT46" s="1242">
        <f t="shared" si="13"/>
        <v>71.107125951004249</v>
      </c>
      <c r="BU46" s="1242">
        <f t="shared" si="14"/>
        <v>71.415447748314776</v>
      </c>
      <c r="BV46" s="1242">
        <f t="shared" si="15"/>
        <v>71.711657623015327</v>
      </c>
      <c r="BW46" s="1242">
        <f t="shared" si="16"/>
        <v>71.995086012822739</v>
      </c>
      <c r="BX46" s="1242">
        <f t="shared" si="17"/>
        <v>72.267364230423539</v>
      </c>
      <c r="BY46" s="1242">
        <f t="shared" si="18"/>
        <v>72.528113951233252</v>
      </c>
      <c r="BZ46" s="1242">
        <f t="shared" si="19"/>
        <v>72.77732258525397</v>
      </c>
      <c r="CA46" s="1242">
        <f t="shared" si="20"/>
        <v>73.015216432438848</v>
      </c>
      <c r="CB46" s="1242">
        <f t="shared" si="21"/>
        <v>73.242166109452739</v>
      </c>
      <c r="CC46" s="1242">
        <f t="shared" si="22"/>
        <v>73.458504068941792</v>
      </c>
      <c r="CD46" s="1242">
        <f t="shared" si="23"/>
        <v>73.664260108674682</v>
      </c>
      <c r="CE46" s="1242">
        <f t="shared" si="24"/>
        <v>73.8597729685291</v>
      </c>
      <c r="CF46" s="1242">
        <f t="shared" si="25"/>
        <v>74.04536741308705</v>
      </c>
      <c r="CG46" s="1242">
        <f t="shared" si="26"/>
        <v>74.221328241498583</v>
      </c>
      <c r="CH46" s="1242">
        <f t="shared" si="27"/>
        <v>74.387921507654298</v>
      </c>
      <c r="CI46" s="1242">
        <f t="shared" si="28"/>
        <v>74.545439754578723</v>
      </c>
      <c r="CJ46" s="1242">
        <f t="shared" si="29"/>
        <v>74.694225041791356</v>
      </c>
      <c r="CK46" s="1242">
        <f t="shared" si="30"/>
        <v>74.834580736952049</v>
      </c>
      <c r="CL46" s="1242">
        <f t="shared" si="31"/>
        <v>74.966812038379288</v>
      </c>
      <c r="CM46" s="1242">
        <f t="shared" si="32"/>
        <v>75.091235125921713</v>
      </c>
      <c r="CN46" s="1242">
        <f t="shared" si="33"/>
        <v>75.208171477205511</v>
      </c>
      <c r="CO46" s="1242">
        <f t="shared" si="34"/>
        <v>75.317937019525488</v>
      </c>
      <c r="CP46" s="1242">
        <f t="shared" si="35"/>
        <v>75.420839221508402</v>
      </c>
      <c r="CQ46" s="1242">
        <f t="shared" si="36"/>
        <v>75.517188428752846</v>
      </c>
      <c r="CR46" s="1242">
        <f t="shared" si="37"/>
        <v>75.607291738080278</v>
      </c>
      <c r="CS46" s="1242">
        <f t="shared" si="38"/>
        <v>75.691449651384929</v>
      </c>
      <c r="CT46" s="1242">
        <f t="shared" si="39"/>
        <v>75.769956067677327</v>
      </c>
      <c r="CU46" s="1242">
        <f t="shared" si="40"/>
        <v>75.84309941880548</v>
      </c>
      <c r="CV46" s="1242">
        <f t="shared" si="41"/>
        <v>75.911162162613451</v>
      </c>
      <c r="CW46" s="1242">
        <f t="shared" si="42"/>
        <v>75.974418498761764</v>
      </c>
      <c r="CX46" s="1242">
        <f t="shared" si="43"/>
        <v>76.033134525377591</v>
      </c>
      <c r="CY46" s="1242">
        <f t="shared" si="44"/>
        <v>76.087568349820316</v>
      </c>
      <c r="CZ46" s="1242">
        <f t="shared" si="45"/>
        <v>76.137969663141291</v>
      </c>
      <c r="DA46" s="1242">
        <f t="shared" si="46"/>
        <v>76.184579167928618</v>
      </c>
      <c r="DB46" s="1242">
        <f t="shared" si="47"/>
        <v>76.227628378617368</v>
      </c>
      <c r="DC46" s="1242">
        <f t="shared" si="48"/>
        <v>76.267339732112632</v>
      </c>
      <c r="DD46" s="1242">
        <f t="shared" si="49"/>
        <v>76.303926435951425</v>
      </c>
      <c r="DE46" s="1242">
        <f t="shared" si="50"/>
        <v>76.337592344311261</v>
      </c>
      <c r="DF46" s="1242">
        <f t="shared" si="51"/>
        <v>76.368531980305676</v>
      </c>
      <c r="DG46" s="1242">
        <f t="shared" si="52"/>
        <v>76.396930641250961</v>
      </c>
      <c r="DH46" s="1242">
        <f t="shared" si="53"/>
        <v>76.422964492705489</v>
      </c>
      <c r="DI46" s="1242">
        <f t="shared" si="54"/>
        <v>76.446800661667822</v>
      </c>
      <c r="DJ46" s="1242">
        <f t="shared" si="55"/>
        <v>76.468597403079627</v>
      </c>
      <c r="DK46" s="1242">
        <f t="shared" si="56"/>
        <v>76.488504303136111</v>
      </c>
      <c r="DL46" s="1242">
        <f t="shared" si="57"/>
        <v>76.506662492384493</v>
      </c>
      <c r="DM46" s="1242">
        <f t="shared" si="58"/>
        <v>76.523204872985019</v>
      </c>
      <c r="DN46" s="1242">
        <f t="shared" si="59"/>
        <v>76.538256371635129</v>
      </c>
      <c r="DO46" s="2477"/>
      <c r="DP46" s="2477">
        <f t="shared" si="60"/>
        <v>1.1491903725896473</v>
      </c>
      <c r="DQ46" s="2477">
        <f t="shared" si="61"/>
        <v>1.0162022407994697</v>
      </c>
    </row>
    <row r="47" spans="1:121" ht="18" customHeight="1">
      <c r="A47" s="1215" t="s">
        <v>1308</v>
      </c>
      <c r="B47" s="2038" t="str">
        <f>'Country and technology list'!A42</f>
        <v>Congo, Democratic Republic of</v>
      </c>
      <c r="C47">
        <v>22.3</v>
      </c>
      <c r="D47">
        <v>22.52</v>
      </c>
      <c r="E47">
        <v>22.75</v>
      </c>
      <c r="F47">
        <v>22.98</v>
      </c>
      <c r="G47">
        <v>23.2</v>
      </c>
      <c r="H47">
        <v>23.43</v>
      </c>
      <c r="I47">
        <v>23.67</v>
      </c>
      <c r="J47">
        <v>23.9</v>
      </c>
      <c r="K47">
        <v>24.13</v>
      </c>
      <c r="L47">
        <v>24.37</v>
      </c>
      <c r="M47">
        <v>24.61</v>
      </c>
      <c r="N47">
        <v>24.85</v>
      </c>
      <c r="O47">
        <v>25.09</v>
      </c>
      <c r="P47">
        <v>25.33</v>
      </c>
      <c r="Q47">
        <v>25.58</v>
      </c>
      <c r="R47">
        <v>25.82</v>
      </c>
      <c r="S47">
        <v>26.07</v>
      </c>
      <c r="T47">
        <v>26.32</v>
      </c>
      <c r="U47">
        <v>26.57</v>
      </c>
      <c r="V47">
        <v>26.82</v>
      </c>
      <c r="W47">
        <v>27.07</v>
      </c>
      <c r="X47">
        <v>27.33</v>
      </c>
      <c r="Y47">
        <v>27.58</v>
      </c>
      <c r="Z47">
        <v>27.84</v>
      </c>
      <c r="AA47">
        <v>28.1</v>
      </c>
      <c r="AB47">
        <v>28.51</v>
      </c>
      <c r="AC47">
        <v>28.93</v>
      </c>
      <c r="AD47">
        <v>29.35</v>
      </c>
      <c r="AE47">
        <v>29.78</v>
      </c>
      <c r="AF47">
        <v>30.2</v>
      </c>
      <c r="AG47">
        <v>30.63</v>
      </c>
      <c r="AH47">
        <v>31.07</v>
      </c>
      <c r="AI47">
        <v>31.51</v>
      </c>
      <c r="AJ47">
        <v>31.95</v>
      </c>
      <c r="AK47">
        <v>32.39</v>
      </c>
      <c r="AL47">
        <v>32.840000000000003</v>
      </c>
      <c r="AM47">
        <v>33.29</v>
      </c>
      <c r="AN47">
        <v>33.74</v>
      </c>
      <c r="AO47">
        <v>34.200000000000003</v>
      </c>
      <c r="AP47">
        <v>34.659999999999997</v>
      </c>
      <c r="AQ47">
        <v>35.119999999999997</v>
      </c>
      <c r="AR47">
        <v>35.590000000000003</v>
      </c>
      <c r="AS47">
        <v>36.06</v>
      </c>
      <c r="AT47">
        <v>36.53</v>
      </c>
      <c r="AU47">
        <v>37</v>
      </c>
      <c r="AV47">
        <v>37.479999999999997</v>
      </c>
      <c r="AW47">
        <v>37.97</v>
      </c>
      <c r="AX47">
        <v>38.47</v>
      </c>
      <c r="AY47">
        <v>38.979999999999997</v>
      </c>
      <c r="AZ47">
        <v>39.49</v>
      </c>
      <c r="BA47">
        <v>40.01</v>
      </c>
      <c r="BB47">
        <v>40.54</v>
      </c>
      <c r="BC47">
        <v>41.08</v>
      </c>
      <c r="BD47">
        <v>41.63</v>
      </c>
      <c r="BE47">
        <v>42.18</v>
      </c>
      <c r="BF47">
        <v>42.74</v>
      </c>
      <c r="BG47">
        <v>43.31</v>
      </c>
      <c r="BH47">
        <v>43.88</v>
      </c>
      <c r="BI47" s="10">
        <v>44.46</v>
      </c>
      <c r="BJ47" s="10">
        <v>45.045999999999999</v>
      </c>
      <c r="BK47" s="1242">
        <f t="shared" si="4"/>
        <v>45.54825991635726</v>
      </c>
      <c r="BL47" s="1242">
        <f t="shared" si="5"/>
        <v>46.07965221728324</v>
      </c>
      <c r="BM47" s="1242">
        <f t="shared" si="6"/>
        <v>46.595862010052159</v>
      </c>
      <c r="BN47" s="1242">
        <f t="shared" si="7"/>
        <v>47.093003334587387</v>
      </c>
      <c r="BO47" s="1242">
        <f t="shared" si="8"/>
        <v>47.568941496134585</v>
      </c>
      <c r="BP47" s="1242">
        <f t="shared" si="9"/>
        <v>48.028433319245842</v>
      </c>
      <c r="BQ47" s="1242">
        <f t="shared" si="10"/>
        <v>48.483306050330896</v>
      </c>
      <c r="BR47" s="1242">
        <f t="shared" si="11"/>
        <v>48.915810034312038</v>
      </c>
      <c r="BS47" s="1242">
        <f t="shared" si="12"/>
        <v>49.33224012995214</v>
      </c>
      <c r="BT47" s="1242">
        <f t="shared" si="13"/>
        <v>49.734268171220982</v>
      </c>
      <c r="BU47" s="1242">
        <f t="shared" si="14"/>
        <v>50.122285565537069</v>
      </c>
      <c r="BV47" s="1242">
        <f t="shared" si="15"/>
        <v>50.4949871337259</v>
      </c>
      <c r="BW47" s="1242">
        <f t="shared" si="16"/>
        <v>50.851013666911761</v>
      </c>
      <c r="BX47" s="1242">
        <f t="shared" si="17"/>
        <v>51.19328819212253</v>
      </c>
      <c r="BY47" s="1242">
        <f t="shared" si="18"/>
        <v>51.521181517250554</v>
      </c>
      <c r="BZ47" s="1242">
        <f t="shared" si="19"/>
        <v>51.834498219358487</v>
      </c>
      <c r="CA47" s="1242">
        <f t="shared" si="20"/>
        <v>52.133458125388216</v>
      </c>
      <c r="CB47" s="1242">
        <f t="shared" si="21"/>
        <v>52.418666767841088</v>
      </c>
      <c r="CC47" s="1242">
        <f t="shared" si="22"/>
        <v>52.690616000897265</v>
      </c>
      <c r="CD47" s="1242">
        <f t="shared" si="23"/>
        <v>52.949208606529126</v>
      </c>
      <c r="CE47" s="1242">
        <f t="shared" si="24"/>
        <v>53.19488717337326</v>
      </c>
      <c r="CF47" s="1242">
        <f t="shared" si="25"/>
        <v>53.428099491757671</v>
      </c>
      <c r="CG47" s="1242">
        <f t="shared" si="26"/>
        <v>53.649216147823516</v>
      </c>
      <c r="CH47" s="1242">
        <f t="shared" si="27"/>
        <v>53.858547402611343</v>
      </c>
      <c r="CI47" s="1242">
        <f t="shared" si="28"/>
        <v>54.056451933083878</v>
      </c>
      <c r="CJ47" s="1242">
        <f t="shared" si="29"/>
        <v>54.243382079386542</v>
      </c>
      <c r="CK47" s="1242">
        <f t="shared" si="30"/>
        <v>54.419719498293169</v>
      </c>
      <c r="CL47" s="1242">
        <f t="shared" si="31"/>
        <v>54.585841585329057</v>
      </c>
      <c r="CM47" s="1242">
        <f t="shared" si="32"/>
        <v>54.742144684448981</v>
      </c>
      <c r="CN47" s="1242">
        <f t="shared" si="33"/>
        <v>54.889038103771327</v>
      </c>
      <c r="CO47" s="1242">
        <f t="shared" si="34"/>
        <v>55.026921190034713</v>
      </c>
      <c r="CP47" s="1242">
        <f t="shared" si="35"/>
        <v>55.156177745262688</v>
      </c>
      <c r="CQ47" s="1242">
        <f t="shared" si="36"/>
        <v>55.277198198571973</v>
      </c>
      <c r="CR47" s="1242">
        <f t="shared" si="37"/>
        <v>55.390370234526053</v>
      </c>
      <c r="CS47" s="1242">
        <f t="shared" si="38"/>
        <v>55.496072270272606</v>
      </c>
      <c r="CT47" s="1242">
        <f t="shared" si="39"/>
        <v>55.594673263806051</v>
      </c>
      <c r="CU47" s="1242">
        <f t="shared" si="40"/>
        <v>55.686535724448021</v>
      </c>
      <c r="CV47" s="1242">
        <f t="shared" si="41"/>
        <v>55.772015343466762</v>
      </c>
      <c r="CW47" s="1242">
        <f t="shared" si="42"/>
        <v>55.851456963113009</v>
      </c>
      <c r="CX47" s="1242">
        <f t="shared" si="43"/>
        <v>55.925194925704098</v>
      </c>
      <c r="CY47" s="1242">
        <f t="shared" si="44"/>
        <v>55.993553632644172</v>
      </c>
      <c r="CZ47" s="1242">
        <f t="shared" si="45"/>
        <v>56.056847055942839</v>
      </c>
      <c r="DA47" s="1242">
        <f t="shared" si="46"/>
        <v>56.115377768514151</v>
      </c>
      <c r="DB47" s="1242">
        <f t="shared" si="47"/>
        <v>56.169436654481871</v>
      </c>
      <c r="DC47" s="1242">
        <f t="shared" si="48"/>
        <v>56.219303221378759</v>
      </c>
      <c r="DD47" s="1242">
        <f t="shared" si="49"/>
        <v>56.265245407176323</v>
      </c>
      <c r="DE47" s="1242">
        <f t="shared" si="50"/>
        <v>56.307519359241766</v>
      </c>
      <c r="DF47" s="1242">
        <f t="shared" si="51"/>
        <v>56.346369455301385</v>
      </c>
      <c r="DG47" s="1242">
        <f t="shared" si="52"/>
        <v>56.382028477640368</v>
      </c>
      <c r="DH47" s="1242">
        <f t="shared" si="53"/>
        <v>56.414717741585342</v>
      </c>
      <c r="DI47" s="1242">
        <f t="shared" si="54"/>
        <v>56.444647190635571</v>
      </c>
      <c r="DJ47" s="1242">
        <f t="shared" si="55"/>
        <v>56.472015605933954</v>
      </c>
      <c r="DK47" s="1242">
        <f t="shared" si="56"/>
        <v>56.497010873912743</v>
      </c>
      <c r="DL47" s="1242">
        <f t="shared" si="57"/>
        <v>56.519810257738527</v>
      </c>
      <c r="DM47" s="1242">
        <f t="shared" si="58"/>
        <v>56.540580678374667</v>
      </c>
      <c r="DN47" s="1242">
        <f t="shared" si="59"/>
        <v>56.559479031942615</v>
      </c>
      <c r="DO47" s="2477"/>
      <c r="DP47" s="2477">
        <f t="shared" si="60"/>
        <v>1.2874806080962731</v>
      </c>
      <c r="DQ47" s="2477">
        <f t="shared" si="61"/>
        <v>1.0278510556063138</v>
      </c>
    </row>
    <row r="48" spans="1:121" ht="18" customHeight="1">
      <c r="A48" s="1215" t="s">
        <v>1309</v>
      </c>
      <c r="B48" s="2038" t="str">
        <f>'Country and technology list'!A43</f>
        <v>Costa Rica</v>
      </c>
      <c r="C48">
        <v>34.25</v>
      </c>
      <c r="D48">
        <v>34.33</v>
      </c>
      <c r="E48">
        <v>34.4</v>
      </c>
      <c r="F48">
        <v>34.61</v>
      </c>
      <c r="G48">
        <v>35.200000000000003</v>
      </c>
      <c r="H48">
        <v>35.79</v>
      </c>
      <c r="I48">
        <v>36.39</v>
      </c>
      <c r="J48">
        <v>36.99</v>
      </c>
      <c r="K48">
        <v>37.6</v>
      </c>
      <c r="L48">
        <v>38.21</v>
      </c>
      <c r="M48">
        <v>38.83</v>
      </c>
      <c r="N48">
        <v>39.450000000000003</v>
      </c>
      <c r="O48">
        <v>40.07</v>
      </c>
      <c r="P48">
        <v>40.659999999999997</v>
      </c>
      <c r="Q48">
        <v>41</v>
      </c>
      <c r="R48">
        <v>41.35</v>
      </c>
      <c r="S48">
        <v>41.7</v>
      </c>
      <c r="T48">
        <v>42.05</v>
      </c>
      <c r="U48">
        <v>42.4</v>
      </c>
      <c r="V48">
        <v>42.75</v>
      </c>
      <c r="W48">
        <v>43.1</v>
      </c>
      <c r="X48">
        <v>43.45</v>
      </c>
      <c r="Y48">
        <v>43.8</v>
      </c>
      <c r="Z48">
        <v>44.16</v>
      </c>
      <c r="AA48">
        <v>44.54</v>
      </c>
      <c r="AB48">
        <v>45.45</v>
      </c>
      <c r="AC48">
        <v>46.35</v>
      </c>
      <c r="AD48">
        <v>47.26</v>
      </c>
      <c r="AE48">
        <v>48.18</v>
      </c>
      <c r="AF48">
        <v>49.09</v>
      </c>
      <c r="AG48">
        <v>50</v>
      </c>
      <c r="AH48">
        <v>50.92</v>
      </c>
      <c r="AI48">
        <v>51.83</v>
      </c>
      <c r="AJ48">
        <v>52.74</v>
      </c>
      <c r="AK48">
        <v>53.65</v>
      </c>
      <c r="AL48">
        <v>54.56</v>
      </c>
      <c r="AM48">
        <v>55.47</v>
      </c>
      <c r="AN48">
        <v>56.37</v>
      </c>
      <c r="AO48">
        <v>57.26</v>
      </c>
      <c r="AP48">
        <v>58.16</v>
      </c>
      <c r="AQ48">
        <v>59.05</v>
      </c>
      <c r="AR48">
        <v>60.41</v>
      </c>
      <c r="AS48">
        <v>61.75</v>
      </c>
      <c r="AT48">
        <v>63.08</v>
      </c>
      <c r="AU48">
        <v>64.39</v>
      </c>
      <c r="AV48">
        <v>65.67</v>
      </c>
      <c r="AW48">
        <v>66.94</v>
      </c>
      <c r="AX48">
        <v>68.17</v>
      </c>
      <c r="AY48">
        <v>69.39</v>
      </c>
      <c r="AZ48">
        <v>70.58</v>
      </c>
      <c r="BA48">
        <v>71.739999999999995</v>
      </c>
      <c r="BB48">
        <v>72.87</v>
      </c>
      <c r="BC48">
        <v>73.95</v>
      </c>
      <c r="BD48">
        <v>74.97</v>
      </c>
      <c r="BE48">
        <v>75.94</v>
      </c>
      <c r="BF48">
        <v>76.86</v>
      </c>
      <c r="BG48">
        <v>77.739999999999995</v>
      </c>
      <c r="BH48">
        <v>78.56</v>
      </c>
      <c r="BI48" s="10">
        <v>79.34</v>
      </c>
      <c r="BJ48" s="10">
        <v>80.075999999999993</v>
      </c>
      <c r="BK48" s="1242">
        <f t="shared" si="4"/>
        <v>80.882999744463788</v>
      </c>
      <c r="BL48" s="1242">
        <f t="shared" si="5"/>
        <v>81.608374674799009</v>
      </c>
      <c r="BM48" s="1242">
        <f t="shared" si="6"/>
        <v>82.312368109214788</v>
      </c>
      <c r="BN48" s="1242">
        <f t="shared" si="7"/>
        <v>83.004294657517647</v>
      </c>
      <c r="BO48" s="1242">
        <f t="shared" si="8"/>
        <v>83.680963589116672</v>
      </c>
      <c r="BP48" s="1242">
        <f t="shared" si="9"/>
        <v>84.336897644493916</v>
      </c>
      <c r="BQ48" s="1242">
        <f t="shared" si="10"/>
        <v>84.957099797220792</v>
      </c>
      <c r="BR48" s="1242">
        <f t="shared" si="11"/>
        <v>85.565468496940923</v>
      </c>
      <c r="BS48" s="1242">
        <f t="shared" si="12"/>
        <v>86.153128851220302</v>
      </c>
      <c r="BT48" s="1242">
        <f t="shared" si="13"/>
        <v>86.717349617890051</v>
      </c>
      <c r="BU48" s="1242">
        <f t="shared" si="14"/>
        <v>87.258766161446019</v>
      </c>
      <c r="BV48" s="1242">
        <f t="shared" si="15"/>
        <v>87.779317914232365</v>
      </c>
      <c r="BW48" s="1242">
        <f t="shared" si="16"/>
        <v>88.281032501117409</v>
      </c>
      <c r="BX48" s="1242">
        <f t="shared" si="17"/>
        <v>88.760461053785107</v>
      </c>
      <c r="BY48" s="1242">
        <f t="shared" si="18"/>
        <v>89.219142859455957</v>
      </c>
      <c r="BZ48" s="1242">
        <f t="shared" si="19"/>
        <v>89.658079321752183</v>
      </c>
      <c r="CA48" s="1242">
        <f t="shared" si="20"/>
        <v>90.077547255638123</v>
      </c>
      <c r="CB48" s="1242">
        <f t="shared" si="21"/>
        <v>90.477527715529703</v>
      </c>
      <c r="CC48" s="1242">
        <f t="shared" si="22"/>
        <v>90.85823685208095</v>
      </c>
      <c r="CD48" s="1242">
        <f t="shared" si="23"/>
        <v>91.220693755686668</v>
      </c>
      <c r="CE48" s="1242">
        <f t="shared" si="24"/>
        <v>91.565206972498089</v>
      </c>
      <c r="CF48" s="1242">
        <f t="shared" si="25"/>
        <v>91.892127755699903</v>
      </c>
      <c r="CG48" s="1242">
        <f t="shared" si="26"/>
        <v>92.201979064268329</v>
      </c>
      <c r="CH48" s="1242">
        <f t="shared" si="27"/>
        <v>92.495368572438238</v>
      </c>
      <c r="CI48" s="1242">
        <f t="shared" si="28"/>
        <v>92.77285456964259</v>
      </c>
      <c r="CJ48" s="1242">
        <f t="shared" si="29"/>
        <v>93.034894050499744</v>
      </c>
      <c r="CK48" s="1242">
        <f t="shared" si="30"/>
        <v>93.282057533721868</v>
      </c>
      <c r="CL48" s="1242">
        <f t="shared" si="31"/>
        <v>93.514926998813948</v>
      </c>
      <c r="CM48" s="1242">
        <f t="shared" si="32"/>
        <v>93.73405767655477</v>
      </c>
      <c r="CN48" s="1242">
        <f t="shared" si="33"/>
        <v>93.939990774999288</v>
      </c>
      <c r="CO48" s="1242">
        <f t="shared" si="34"/>
        <v>94.133278405310861</v>
      </c>
      <c r="CP48" s="1242">
        <f t="shared" si="35"/>
        <v>94.314484806117846</v>
      </c>
      <c r="CQ48" s="1242">
        <f t="shared" si="36"/>
        <v>94.484153306026357</v>
      </c>
      <c r="CR48" s="1242">
        <f t="shared" si="37"/>
        <v>94.642817327528235</v>
      </c>
      <c r="CS48" s="1242">
        <f t="shared" si="38"/>
        <v>94.791006624863556</v>
      </c>
      <c r="CT48" s="1242">
        <f t="shared" si="39"/>
        <v>94.929243649791118</v>
      </c>
      <c r="CU48" s="1242">
        <f t="shared" si="40"/>
        <v>95.058037383529609</v>
      </c>
      <c r="CV48" s="1242">
        <f t="shared" si="41"/>
        <v>95.177882236082411</v>
      </c>
      <c r="CW48" s="1242">
        <f t="shared" si="42"/>
        <v>95.289261648537064</v>
      </c>
      <c r="CX48" s="1242">
        <f t="shared" si="43"/>
        <v>95.392645794259664</v>
      </c>
      <c r="CY48" s="1242">
        <f t="shared" si="44"/>
        <v>95.488489452402249</v>
      </c>
      <c r="CZ48" s="1242">
        <f t="shared" si="45"/>
        <v>95.577231755762469</v>
      </c>
      <c r="DA48" s="1242">
        <f t="shared" si="46"/>
        <v>95.659296598912263</v>
      </c>
      <c r="DB48" s="1242">
        <f t="shared" si="47"/>
        <v>95.735092277268961</v>
      </c>
      <c r="DC48" s="1242">
        <f t="shared" si="48"/>
        <v>95.805010588298799</v>
      </c>
      <c r="DD48" s="1242">
        <f t="shared" si="49"/>
        <v>95.869426843831192</v>
      </c>
      <c r="DE48" s="1242">
        <f t="shared" si="50"/>
        <v>95.928700058624699</v>
      </c>
      <c r="DF48" s="1242">
        <f t="shared" si="51"/>
        <v>95.983172938720926</v>
      </c>
      <c r="DG48" s="1242">
        <f t="shared" si="52"/>
        <v>96.033171838759586</v>
      </c>
      <c r="DH48" s="1242">
        <f t="shared" si="53"/>
        <v>96.079006928239707</v>
      </c>
      <c r="DI48" s="1242">
        <f t="shared" si="54"/>
        <v>96.120972514001835</v>
      </c>
      <c r="DJ48" s="1242">
        <f t="shared" si="55"/>
        <v>96.159347310483184</v>
      </c>
      <c r="DK48" s="1242">
        <f t="shared" si="56"/>
        <v>96.194394733925662</v>
      </c>
      <c r="DL48" s="1242">
        <f t="shared" si="57"/>
        <v>96.226363281969427</v>
      </c>
      <c r="DM48" s="1242">
        <f t="shared" si="58"/>
        <v>96.255486970445219</v>
      </c>
      <c r="DN48" s="1242">
        <f t="shared" si="59"/>
        <v>96.281985781578683</v>
      </c>
      <c r="DO48" s="2477"/>
      <c r="DP48" s="2477">
        <f t="shared" si="60"/>
        <v>1.2247369035299358</v>
      </c>
      <c r="DQ48" s="2477">
        <f t="shared" si="61"/>
        <v>1.0228262248236601</v>
      </c>
    </row>
    <row r="49" spans="1:121" ht="18" customHeight="1">
      <c r="A49" s="1215" t="s">
        <v>1308</v>
      </c>
      <c r="B49" s="2038" t="str">
        <f>'Country and technology list'!A44</f>
        <v>Cote d'Ivoire</v>
      </c>
      <c r="C49">
        <v>17.68</v>
      </c>
      <c r="D49">
        <v>18.91</v>
      </c>
      <c r="E49">
        <v>20.21</v>
      </c>
      <c r="F49">
        <v>21.58</v>
      </c>
      <c r="G49">
        <v>23.01</v>
      </c>
      <c r="H49">
        <v>24.5</v>
      </c>
      <c r="I49">
        <v>25.21</v>
      </c>
      <c r="J49">
        <v>25.93</v>
      </c>
      <c r="K49">
        <v>26.66</v>
      </c>
      <c r="L49">
        <v>27.4</v>
      </c>
      <c r="M49">
        <v>28.16</v>
      </c>
      <c r="N49">
        <v>28.93</v>
      </c>
      <c r="O49">
        <v>29.72</v>
      </c>
      <c r="P49">
        <v>30.51</v>
      </c>
      <c r="Q49">
        <v>31.32</v>
      </c>
      <c r="R49">
        <v>32.229999999999997</v>
      </c>
      <c r="S49">
        <v>33.590000000000003</v>
      </c>
      <c r="T49">
        <v>34.979999999999997</v>
      </c>
      <c r="U49">
        <v>36.4</v>
      </c>
      <c r="V49">
        <v>36.61</v>
      </c>
      <c r="W49">
        <v>36.83</v>
      </c>
      <c r="X49">
        <v>37.04</v>
      </c>
      <c r="Y49">
        <v>37.26</v>
      </c>
      <c r="Z49">
        <v>37.479999999999997</v>
      </c>
      <c r="AA49">
        <v>37.69</v>
      </c>
      <c r="AB49">
        <v>37.909999999999997</v>
      </c>
      <c r="AC49">
        <v>38.130000000000003</v>
      </c>
      <c r="AD49">
        <v>38.35</v>
      </c>
      <c r="AE49">
        <v>38.61</v>
      </c>
      <c r="AF49">
        <v>38.979999999999997</v>
      </c>
      <c r="AG49">
        <v>39.35</v>
      </c>
      <c r="AH49">
        <v>39.72</v>
      </c>
      <c r="AI49">
        <v>40.090000000000003</v>
      </c>
      <c r="AJ49">
        <v>40.46</v>
      </c>
      <c r="AK49">
        <v>40.840000000000003</v>
      </c>
      <c r="AL49">
        <v>41.21</v>
      </c>
      <c r="AM49">
        <v>41.59</v>
      </c>
      <c r="AN49">
        <v>41.96</v>
      </c>
      <c r="AO49">
        <v>42.34</v>
      </c>
      <c r="AP49">
        <v>42.74</v>
      </c>
      <c r="AQ49">
        <v>43.16</v>
      </c>
      <c r="AR49">
        <v>43.57</v>
      </c>
      <c r="AS49">
        <v>43.98</v>
      </c>
      <c r="AT49">
        <v>44.4</v>
      </c>
      <c r="AU49">
        <v>44.82</v>
      </c>
      <c r="AV49">
        <v>45.23</v>
      </c>
      <c r="AW49">
        <v>45.65</v>
      </c>
      <c r="AX49">
        <v>46.07</v>
      </c>
      <c r="AY49">
        <v>46.49</v>
      </c>
      <c r="AZ49">
        <v>46.91</v>
      </c>
      <c r="BA49">
        <v>47.33</v>
      </c>
      <c r="BB49">
        <v>47.75</v>
      </c>
      <c r="BC49">
        <v>48.17</v>
      </c>
      <c r="BD49">
        <v>48.59</v>
      </c>
      <c r="BE49">
        <v>49.01</v>
      </c>
      <c r="BF49">
        <v>49.44</v>
      </c>
      <c r="BG49">
        <v>49.88</v>
      </c>
      <c r="BH49">
        <v>50.33</v>
      </c>
      <c r="BI49" s="10">
        <v>50.779000000000003</v>
      </c>
      <c r="BJ49" s="10">
        <v>51.238999999999997</v>
      </c>
      <c r="BK49" s="1242">
        <f t="shared" si="4"/>
        <v>51.627560128209957</v>
      </c>
      <c r="BL49" s="1242">
        <f t="shared" si="5"/>
        <v>52.043101821400107</v>
      </c>
      <c r="BM49" s="1242">
        <f t="shared" si="6"/>
        <v>52.446368651108962</v>
      </c>
      <c r="BN49" s="1242">
        <f t="shared" si="7"/>
        <v>52.833244932439655</v>
      </c>
      <c r="BO49" s="1242">
        <f t="shared" si="8"/>
        <v>53.204805297413756</v>
      </c>
      <c r="BP49" s="1242">
        <f t="shared" si="9"/>
        <v>53.562807001637516</v>
      </c>
      <c r="BQ49" s="1242">
        <f t="shared" si="10"/>
        <v>53.918086449032302</v>
      </c>
      <c r="BR49" s="1242">
        <f t="shared" si="11"/>
        <v>54.255263406175317</v>
      </c>
      <c r="BS49" s="1242">
        <f t="shared" si="12"/>
        <v>54.579992828402979</v>
      </c>
      <c r="BT49" s="1242">
        <f t="shared" si="13"/>
        <v>54.893742059858141</v>
      </c>
      <c r="BU49" s="1242">
        <f t="shared" si="14"/>
        <v>55.196418512221541</v>
      </c>
      <c r="BV49" s="1242">
        <f t="shared" si="15"/>
        <v>55.487234100059368</v>
      </c>
      <c r="BW49" s="1242">
        <f t="shared" si="16"/>
        <v>55.764936602234968</v>
      </c>
      <c r="BX49" s="1242">
        <f t="shared" si="17"/>
        <v>56.032023692234667</v>
      </c>
      <c r="BY49" s="1242">
        <f t="shared" si="18"/>
        <v>56.287889795024299</v>
      </c>
      <c r="BZ49" s="1242">
        <f t="shared" si="19"/>
        <v>56.532353874810489</v>
      </c>
      <c r="CA49" s="1242">
        <f t="shared" si="20"/>
        <v>56.765643534690248</v>
      </c>
      <c r="CB49" s="1242">
        <f t="shared" si="21"/>
        <v>56.988205966789167</v>
      </c>
      <c r="CC49" s="1242">
        <f t="shared" si="22"/>
        <v>57.200443839612831</v>
      </c>
      <c r="CD49" s="1242">
        <f t="shared" si="23"/>
        <v>57.402249952796666</v>
      </c>
      <c r="CE49" s="1242">
        <f t="shared" si="24"/>
        <v>57.593985434593293</v>
      </c>
      <c r="CF49" s="1242">
        <f t="shared" si="25"/>
        <v>57.776003715422796</v>
      </c>
      <c r="CG49" s="1242">
        <f t="shared" si="26"/>
        <v>57.948584973198031</v>
      </c>
      <c r="CH49" s="1242">
        <f t="shared" si="27"/>
        <v>58.111972569488636</v>
      </c>
      <c r="CI49" s="1242">
        <f t="shared" si="28"/>
        <v>58.266444045106404</v>
      </c>
      <c r="CJ49" s="1242">
        <f t="shared" si="29"/>
        <v>58.412355962486942</v>
      </c>
      <c r="CK49" s="1242">
        <f t="shared" si="30"/>
        <v>58.550003218647092</v>
      </c>
      <c r="CL49" s="1242">
        <f t="shared" si="31"/>
        <v>58.679678942543717</v>
      </c>
      <c r="CM49" s="1242">
        <f t="shared" si="32"/>
        <v>58.801693150646805</v>
      </c>
      <c r="CN49" s="1242">
        <f t="shared" si="33"/>
        <v>58.916364805244584</v>
      </c>
      <c r="CO49" s="1242">
        <f t="shared" si="34"/>
        <v>59.024005273833602</v>
      </c>
      <c r="CP49" s="1242">
        <f t="shared" si="35"/>
        <v>59.124913179483023</v>
      </c>
      <c r="CQ49" s="1242">
        <f t="shared" si="36"/>
        <v>59.21939326825489</v>
      </c>
      <c r="CR49" s="1242">
        <f t="shared" si="37"/>
        <v>59.307748010847</v>
      </c>
      <c r="CS49" s="1242">
        <f t="shared" si="38"/>
        <v>59.39027236147075</v>
      </c>
      <c r="CT49" s="1242">
        <f t="shared" si="39"/>
        <v>59.467254062918514</v>
      </c>
      <c r="CU49" s="1242">
        <f t="shared" si="40"/>
        <v>59.538975890965411</v>
      </c>
      <c r="CV49" s="1242">
        <f t="shared" si="41"/>
        <v>59.605715401346288</v>
      </c>
      <c r="CW49" s="1242">
        <f t="shared" si="42"/>
        <v>59.667741582652731</v>
      </c>
      <c r="CX49" s="1242">
        <f t="shared" si="43"/>
        <v>59.725315268615198</v>
      </c>
      <c r="CY49" s="1242">
        <f t="shared" si="44"/>
        <v>59.778689604500137</v>
      </c>
      <c r="CZ49" s="1242">
        <f t="shared" si="45"/>
        <v>59.828109600361444</v>
      </c>
      <c r="DA49" s="1242">
        <f t="shared" si="46"/>
        <v>59.873811373996098</v>
      </c>
      <c r="DB49" s="1242">
        <f t="shared" si="47"/>
        <v>59.916021926053759</v>
      </c>
      <c r="DC49" s="1242">
        <f t="shared" si="48"/>
        <v>59.954959407504944</v>
      </c>
      <c r="DD49" s="1242">
        <f t="shared" si="49"/>
        <v>59.990832948889036</v>
      </c>
      <c r="DE49" s="1242">
        <f t="shared" si="50"/>
        <v>60.023842479805708</v>
      </c>
      <c r="DF49" s="1242">
        <f t="shared" si="51"/>
        <v>60.054178752291023</v>
      </c>
      <c r="DG49" s="1242">
        <f t="shared" si="52"/>
        <v>60.08202347683045</v>
      </c>
      <c r="DH49" s="1242">
        <f t="shared" si="53"/>
        <v>60.107549420107752</v>
      </c>
      <c r="DI49" s="1242">
        <f t="shared" si="54"/>
        <v>60.130920474735447</v>
      </c>
      <c r="DJ49" s="1242">
        <f t="shared" si="55"/>
        <v>60.152291824100175</v>
      </c>
      <c r="DK49" s="1242">
        <f t="shared" si="56"/>
        <v>60.17181015156676</v>
      </c>
      <c r="DL49" s="1242">
        <f t="shared" si="57"/>
        <v>60.189613850516587</v>
      </c>
      <c r="DM49" s="1242">
        <f t="shared" si="58"/>
        <v>60.205833242678423</v>
      </c>
      <c r="DN49" s="1242">
        <f t="shared" si="59"/>
        <v>60.220590825539531</v>
      </c>
      <c r="DO49" s="2477"/>
      <c r="DP49" s="2477">
        <f t="shared" si="60"/>
        <v>1.1938512393574758</v>
      </c>
      <c r="DQ49" s="2477">
        <f t="shared" si="61"/>
        <v>1.0202728626455377</v>
      </c>
    </row>
    <row r="50" spans="1:121" ht="18" customHeight="1">
      <c r="A50" s="1215" t="s">
        <v>1311</v>
      </c>
      <c r="B50" s="2038" t="str">
        <f>'Country and technology list'!A45</f>
        <v>Croatia</v>
      </c>
      <c r="C50">
        <v>30.15</v>
      </c>
      <c r="D50">
        <v>31.04</v>
      </c>
      <c r="E50">
        <v>32</v>
      </c>
      <c r="F50">
        <v>32.979999999999997</v>
      </c>
      <c r="G50">
        <v>33.97</v>
      </c>
      <c r="H50">
        <v>34.979999999999997</v>
      </c>
      <c r="I50">
        <v>36</v>
      </c>
      <c r="J50">
        <v>37.03</v>
      </c>
      <c r="K50">
        <v>38.08</v>
      </c>
      <c r="L50">
        <v>39.130000000000003</v>
      </c>
      <c r="M50">
        <v>40.200000000000003</v>
      </c>
      <c r="N50">
        <v>41.17</v>
      </c>
      <c r="O50">
        <v>41.84</v>
      </c>
      <c r="P50">
        <v>42.51</v>
      </c>
      <c r="Q50">
        <v>43.19</v>
      </c>
      <c r="R50">
        <v>43.86</v>
      </c>
      <c r="S50">
        <v>44.55</v>
      </c>
      <c r="T50">
        <v>45.23</v>
      </c>
      <c r="U50">
        <v>45.91</v>
      </c>
      <c r="V50">
        <v>46.6</v>
      </c>
      <c r="W50">
        <v>47.29</v>
      </c>
      <c r="X50">
        <v>47.89</v>
      </c>
      <c r="Y50">
        <v>48.24</v>
      </c>
      <c r="Z50">
        <v>48.59</v>
      </c>
      <c r="AA50">
        <v>48.94</v>
      </c>
      <c r="AB50">
        <v>49.29</v>
      </c>
      <c r="AC50">
        <v>49.64</v>
      </c>
      <c r="AD50">
        <v>49.99</v>
      </c>
      <c r="AE50">
        <v>50.34</v>
      </c>
      <c r="AF50">
        <v>50.69</v>
      </c>
      <c r="AG50">
        <v>51.04</v>
      </c>
      <c r="AH50">
        <v>51.36</v>
      </c>
      <c r="AI50">
        <v>51.59</v>
      </c>
      <c r="AJ50">
        <v>51.82</v>
      </c>
      <c r="AK50">
        <v>52.05</v>
      </c>
      <c r="AL50">
        <v>52.28</v>
      </c>
      <c r="AM50">
        <v>52.51</v>
      </c>
      <c r="AN50">
        <v>52.74</v>
      </c>
      <c r="AO50">
        <v>52.97</v>
      </c>
      <c r="AP50">
        <v>53.2</v>
      </c>
      <c r="AQ50">
        <v>53.43</v>
      </c>
      <c r="AR50">
        <v>53.64</v>
      </c>
      <c r="AS50">
        <v>53.81</v>
      </c>
      <c r="AT50">
        <v>53.98</v>
      </c>
      <c r="AU50">
        <v>54.15</v>
      </c>
      <c r="AV50">
        <v>54.32</v>
      </c>
      <c r="AW50">
        <v>54.48</v>
      </c>
      <c r="AX50">
        <v>54.65</v>
      </c>
      <c r="AY50">
        <v>54.82</v>
      </c>
      <c r="AZ50">
        <v>54.99</v>
      </c>
      <c r="BA50">
        <v>55.16</v>
      </c>
      <c r="BB50">
        <v>55.32</v>
      </c>
      <c r="BC50">
        <v>55.51</v>
      </c>
      <c r="BD50">
        <v>55.71</v>
      </c>
      <c r="BE50">
        <v>55.92</v>
      </c>
      <c r="BF50">
        <v>56.16</v>
      </c>
      <c r="BG50">
        <v>56.4</v>
      </c>
      <c r="BH50">
        <v>56.67</v>
      </c>
      <c r="BI50" s="10">
        <v>56.947000000000003</v>
      </c>
      <c r="BJ50" s="10">
        <v>57.241999999999997</v>
      </c>
      <c r="BK50" s="1242">
        <f t="shared" si="4"/>
        <v>57.455078499515601</v>
      </c>
      <c r="BL50" s="1242">
        <f t="shared" si="5"/>
        <v>57.708242441926885</v>
      </c>
      <c r="BM50" s="1242">
        <f t="shared" si="6"/>
        <v>57.956608262280966</v>
      </c>
      <c r="BN50" s="1242">
        <f t="shared" si="7"/>
        <v>58.190327280175723</v>
      </c>
      <c r="BO50" s="1242">
        <f t="shared" si="8"/>
        <v>58.412295402426054</v>
      </c>
      <c r="BP50" s="1242">
        <f t="shared" si="9"/>
        <v>58.625586375974414</v>
      </c>
      <c r="BQ50" s="1242">
        <f t="shared" si="10"/>
        <v>58.843361406214029</v>
      </c>
      <c r="BR50" s="1242">
        <f t="shared" si="11"/>
        <v>59.046361692502892</v>
      </c>
      <c r="BS50" s="1242">
        <f t="shared" si="12"/>
        <v>59.241123032216613</v>
      </c>
      <c r="BT50" s="1242">
        <f t="shared" si="13"/>
        <v>59.430207598583202</v>
      </c>
      <c r="BU50" s="1242">
        <f t="shared" si="14"/>
        <v>59.613234780928885</v>
      </c>
      <c r="BV50" s="1242">
        <f t="shared" si="15"/>
        <v>59.788993674856457</v>
      </c>
      <c r="BW50" s="1242">
        <f t="shared" si="16"/>
        <v>59.955898689432431</v>
      </c>
      <c r="BX50" s="1242">
        <f t="shared" si="17"/>
        <v>60.117021410588592</v>
      </c>
      <c r="BY50" s="1242">
        <f t="shared" si="18"/>
        <v>60.271561170974877</v>
      </c>
      <c r="BZ50" s="1242">
        <f t="shared" si="19"/>
        <v>60.419054041884813</v>
      </c>
      <c r="CA50" s="1242">
        <f t="shared" si="20"/>
        <v>60.559682924694776</v>
      </c>
      <c r="CB50" s="1242">
        <f t="shared" si="21"/>
        <v>60.6938949827885</v>
      </c>
      <c r="CC50" s="1242">
        <f t="shared" si="22"/>
        <v>60.822032215645365</v>
      </c>
      <c r="CD50" s="1242">
        <f t="shared" si="23"/>
        <v>60.943786163074478</v>
      </c>
      <c r="CE50" s="1242">
        <f t="shared" si="24"/>
        <v>61.059430371022515</v>
      </c>
      <c r="CF50" s="1242">
        <f t="shared" si="25"/>
        <v>61.169247145412335</v>
      </c>
      <c r="CG50" s="1242">
        <f t="shared" si="26"/>
        <v>61.273399067381618</v>
      </c>
      <c r="CH50" s="1242">
        <f t="shared" si="27"/>
        <v>61.371995750957694</v>
      </c>
      <c r="CI50" s="1242">
        <f t="shared" si="28"/>
        <v>61.465192240087617</v>
      </c>
      <c r="CJ50" s="1242">
        <f t="shared" si="29"/>
        <v>61.553240706764626</v>
      </c>
      <c r="CK50" s="1242">
        <f t="shared" si="30"/>
        <v>61.636312110992506</v>
      </c>
      <c r="CL50" s="1242">
        <f t="shared" si="31"/>
        <v>61.714570065602068</v>
      </c>
      <c r="CM50" s="1242">
        <f t="shared" si="32"/>
        <v>61.788201810206417</v>
      </c>
      <c r="CN50" s="1242">
        <f t="shared" si="33"/>
        <v>61.857406367819756</v>
      </c>
      <c r="CO50" s="1242">
        <f t="shared" si="34"/>
        <v>61.922372863404938</v>
      </c>
      <c r="CP50" s="1242">
        <f t="shared" si="35"/>
        <v>61.983275510832286</v>
      </c>
      <c r="CQ50" s="1242">
        <f t="shared" si="36"/>
        <v>62.040298601359488</v>
      </c>
      <c r="CR50" s="1242">
        <f t="shared" si="37"/>
        <v>62.093626706382942</v>
      </c>
      <c r="CS50" s="1242">
        <f t="shared" si="38"/>
        <v>62.143437657104549</v>
      </c>
      <c r="CT50" s="1242">
        <f t="shared" si="39"/>
        <v>62.189903735828153</v>
      </c>
      <c r="CU50" s="1242">
        <f t="shared" si="40"/>
        <v>62.233195222766824</v>
      </c>
      <c r="CV50" s="1242">
        <f t="shared" si="41"/>
        <v>62.273480357272305</v>
      </c>
      <c r="CW50" s="1242">
        <f t="shared" si="42"/>
        <v>62.310921333203311</v>
      </c>
      <c r="CX50" s="1242">
        <f t="shared" si="43"/>
        <v>62.345675096133775</v>
      </c>
      <c r="CY50" s="1242">
        <f t="shared" si="44"/>
        <v>62.37789431417702</v>
      </c>
      <c r="CZ50" s="1242">
        <f t="shared" si="45"/>
        <v>62.407726982316547</v>
      </c>
      <c r="DA50" s="1242">
        <f t="shared" si="46"/>
        <v>62.435315583396424</v>
      </c>
      <c r="DB50" s="1242">
        <f t="shared" si="47"/>
        <v>62.460796942205867</v>
      </c>
      <c r="DC50" s="1242">
        <f t="shared" si="48"/>
        <v>62.484302673747351</v>
      </c>
      <c r="DD50" s="1242">
        <f t="shared" si="49"/>
        <v>62.505959022746154</v>
      </c>
      <c r="DE50" s="1242">
        <f t="shared" si="50"/>
        <v>62.525886638121385</v>
      </c>
      <c r="DF50" s="1242">
        <f t="shared" si="51"/>
        <v>62.544200597644334</v>
      </c>
      <c r="DG50" s="1242">
        <f t="shared" si="52"/>
        <v>62.561010551119935</v>
      </c>
      <c r="DH50" s="1242">
        <f t="shared" si="53"/>
        <v>62.576420781050658</v>
      </c>
      <c r="DI50" s="1242">
        <f t="shared" si="54"/>
        <v>62.590530202579579</v>
      </c>
      <c r="DJ50" s="1242">
        <f t="shared" si="55"/>
        <v>62.603432466557464</v>
      </c>
      <c r="DK50" s="1242">
        <f t="shared" si="56"/>
        <v>62.615216103342981</v>
      </c>
      <c r="DL50" s="1242">
        <f t="shared" si="57"/>
        <v>62.625964648753815</v>
      </c>
      <c r="DM50" s="1242">
        <f t="shared" si="58"/>
        <v>62.635756765826997</v>
      </c>
      <c r="DN50" s="1242">
        <f t="shared" si="59"/>
        <v>62.644666392872665</v>
      </c>
      <c r="DO50" s="2477"/>
      <c r="DP50" s="2477">
        <f t="shared" si="60"/>
        <v>1.1026063544053586</v>
      </c>
      <c r="DQ50" s="2477">
        <f t="shared" si="61"/>
        <v>1.0116645001809126</v>
      </c>
    </row>
    <row r="51" spans="1:121" ht="18" customHeight="1">
      <c r="A51" s="1215" t="s">
        <v>1309</v>
      </c>
      <c r="B51" s="2038" t="str">
        <f>'Country and technology list'!A46</f>
        <v>Cuba</v>
      </c>
      <c r="C51">
        <v>58.4</v>
      </c>
      <c r="D51">
        <v>58.59</v>
      </c>
      <c r="E51">
        <v>58.78</v>
      </c>
      <c r="F51">
        <v>58.96</v>
      </c>
      <c r="G51">
        <v>59.15</v>
      </c>
      <c r="H51">
        <v>59.34</v>
      </c>
      <c r="I51">
        <v>59.52</v>
      </c>
      <c r="J51">
        <v>59.71</v>
      </c>
      <c r="K51">
        <v>59.9</v>
      </c>
      <c r="L51">
        <v>60.08</v>
      </c>
      <c r="M51">
        <v>60.27</v>
      </c>
      <c r="N51">
        <v>60.98</v>
      </c>
      <c r="O51">
        <v>61.8</v>
      </c>
      <c r="P51">
        <v>62.61</v>
      </c>
      <c r="Q51">
        <v>63.42</v>
      </c>
      <c r="R51">
        <v>64.22</v>
      </c>
      <c r="S51">
        <v>65.02</v>
      </c>
      <c r="T51">
        <v>65.8</v>
      </c>
      <c r="U51">
        <v>66.58</v>
      </c>
      <c r="V51">
        <v>67.349999999999994</v>
      </c>
      <c r="W51">
        <v>68.11</v>
      </c>
      <c r="X51">
        <v>68.849999999999994</v>
      </c>
      <c r="Y51">
        <v>69.41</v>
      </c>
      <c r="Z51">
        <v>69.930000000000007</v>
      </c>
      <c r="AA51">
        <v>70.430000000000007</v>
      </c>
      <c r="AB51">
        <v>70.930000000000007</v>
      </c>
      <c r="AC51">
        <v>71.430000000000007</v>
      </c>
      <c r="AD51">
        <v>71.92</v>
      </c>
      <c r="AE51">
        <v>72.41</v>
      </c>
      <c r="AF51">
        <v>72.89</v>
      </c>
      <c r="AG51">
        <v>73.36</v>
      </c>
      <c r="AH51">
        <v>73.680000000000007</v>
      </c>
      <c r="AI51">
        <v>73.83</v>
      </c>
      <c r="AJ51">
        <v>73.98</v>
      </c>
      <c r="AK51">
        <v>74.13</v>
      </c>
      <c r="AL51">
        <v>74.28</v>
      </c>
      <c r="AM51">
        <v>74.430000000000007</v>
      </c>
      <c r="AN51">
        <v>74.62</v>
      </c>
      <c r="AO51">
        <v>74.86</v>
      </c>
      <c r="AP51">
        <v>75.09</v>
      </c>
      <c r="AQ51">
        <v>75.319999999999993</v>
      </c>
      <c r="AR51">
        <v>75.56</v>
      </c>
      <c r="AS51">
        <v>75.790000000000006</v>
      </c>
      <c r="AT51">
        <v>75.95</v>
      </c>
      <c r="AU51">
        <v>76.040000000000006</v>
      </c>
      <c r="AV51">
        <v>76.13</v>
      </c>
      <c r="AW51">
        <v>76.23</v>
      </c>
      <c r="AX51">
        <v>76.319999999999993</v>
      </c>
      <c r="AY51">
        <v>76.41</v>
      </c>
      <c r="AZ51">
        <v>76.510000000000005</v>
      </c>
      <c r="BA51">
        <v>76.599999999999994</v>
      </c>
      <c r="BB51">
        <v>76.69</v>
      </c>
      <c r="BC51">
        <v>76.78</v>
      </c>
      <c r="BD51">
        <v>76.83</v>
      </c>
      <c r="BE51">
        <v>76.86</v>
      </c>
      <c r="BF51">
        <v>76.900000000000006</v>
      </c>
      <c r="BG51">
        <v>76.930000000000007</v>
      </c>
      <c r="BH51">
        <v>76.98</v>
      </c>
      <c r="BI51" s="10">
        <v>77.037000000000006</v>
      </c>
      <c r="BJ51" s="10">
        <v>77.108999999999995</v>
      </c>
      <c r="BK51" s="1242">
        <f t="shared" si="4"/>
        <v>77.136630141644986</v>
      </c>
      <c r="BL51" s="1242">
        <f t="shared" si="5"/>
        <v>77.186832439049184</v>
      </c>
      <c r="BM51" s="1242">
        <f t="shared" si="6"/>
        <v>77.238953945282347</v>
      </c>
      <c r="BN51" s="1242">
        <f t="shared" si="7"/>
        <v>77.285473724283037</v>
      </c>
      <c r="BO51" s="1242">
        <f t="shared" si="8"/>
        <v>77.327754970316093</v>
      </c>
      <c r="BP51" s="1242">
        <f t="shared" si="9"/>
        <v>77.367347214590723</v>
      </c>
      <c r="BQ51" s="1242">
        <f t="shared" si="10"/>
        <v>77.412337496257848</v>
      </c>
      <c r="BR51" s="1242">
        <f t="shared" si="11"/>
        <v>77.45207108104988</v>
      </c>
      <c r="BS51" s="1242">
        <f t="shared" si="12"/>
        <v>77.489490300142691</v>
      </c>
      <c r="BT51" s="1242">
        <f t="shared" si="13"/>
        <v>77.526327053984204</v>
      </c>
      <c r="BU51" s="1242">
        <f t="shared" si="14"/>
        <v>77.562454676323881</v>
      </c>
      <c r="BV51" s="1242">
        <f t="shared" si="15"/>
        <v>77.597186275209751</v>
      </c>
      <c r="BW51" s="1242">
        <f t="shared" si="16"/>
        <v>77.629473359247271</v>
      </c>
      <c r="BX51" s="1242">
        <f t="shared" si="17"/>
        <v>77.660999153042567</v>
      </c>
      <c r="BY51" s="1242">
        <f t="shared" si="18"/>
        <v>77.691393685789436</v>
      </c>
      <c r="BZ51" s="1242">
        <f t="shared" si="19"/>
        <v>77.720312197403715</v>
      </c>
      <c r="CA51" s="1242">
        <f t="shared" si="20"/>
        <v>77.747787170453819</v>
      </c>
      <c r="CB51" s="1242">
        <f t="shared" si="21"/>
        <v>77.77402156402168</v>
      </c>
      <c r="CC51" s="1242">
        <f t="shared" si="22"/>
        <v>77.799179517371883</v>
      </c>
      <c r="CD51" s="1242">
        <f t="shared" si="23"/>
        <v>77.823032528171751</v>
      </c>
      <c r="CE51" s="1242">
        <f t="shared" si="24"/>
        <v>77.845657896802464</v>
      </c>
      <c r="CF51" s="1242">
        <f t="shared" si="25"/>
        <v>77.867159891862187</v>
      </c>
      <c r="CG51" s="1242">
        <f t="shared" si="26"/>
        <v>77.887572848224352</v>
      </c>
      <c r="CH51" s="1242">
        <f t="shared" si="27"/>
        <v>77.906893799461258</v>
      </c>
      <c r="CI51" s="1242">
        <f t="shared" si="28"/>
        <v>77.925139993371573</v>
      </c>
      <c r="CJ51" s="1242">
        <f t="shared" si="29"/>
        <v>77.94238652893732</v>
      </c>
      <c r="CK51" s="1242">
        <f t="shared" si="30"/>
        <v>77.958664797317041</v>
      </c>
      <c r="CL51" s="1242">
        <f t="shared" si="31"/>
        <v>77.97399781371584</v>
      </c>
      <c r="CM51" s="1242">
        <f t="shared" si="32"/>
        <v>77.988421337145127</v>
      </c>
      <c r="CN51" s="1242">
        <f t="shared" si="33"/>
        <v>78.001978865639998</v>
      </c>
      <c r="CO51" s="1242">
        <f t="shared" si="34"/>
        <v>78.014709216774961</v>
      </c>
      <c r="CP51" s="1242">
        <f t="shared" si="35"/>
        <v>78.02664254325579</v>
      </c>
      <c r="CQ51" s="1242">
        <f t="shared" si="36"/>
        <v>78.037814913319451</v>
      </c>
      <c r="CR51" s="1242">
        <f t="shared" si="37"/>
        <v>78.048263980083078</v>
      </c>
      <c r="CS51" s="1242">
        <f t="shared" si="38"/>
        <v>78.058024759497997</v>
      </c>
      <c r="CT51" s="1242">
        <f t="shared" si="39"/>
        <v>78.06713016901378</v>
      </c>
      <c r="CU51" s="1242">
        <f t="shared" si="40"/>
        <v>78.075613256408715</v>
      </c>
      <c r="CV51" s="1242">
        <f t="shared" si="41"/>
        <v>78.083507538441637</v>
      </c>
      <c r="CW51" s="1242">
        <f t="shared" si="42"/>
        <v>78.090844812079581</v>
      </c>
      <c r="CX51" s="1242">
        <f t="shared" si="43"/>
        <v>78.097655553011037</v>
      </c>
      <c r="CY51" s="1242">
        <f t="shared" si="44"/>
        <v>78.103969602863771</v>
      </c>
      <c r="CZ51" s="1242">
        <f t="shared" si="45"/>
        <v>78.109816071450439</v>
      </c>
      <c r="DA51" s="1242">
        <f t="shared" si="46"/>
        <v>78.115222907580275</v>
      </c>
      <c r="DB51" s="1242">
        <f t="shared" si="47"/>
        <v>78.120216822822215</v>
      </c>
      <c r="DC51" s="1242">
        <f t="shared" si="48"/>
        <v>78.124823580967671</v>
      </c>
      <c r="DD51" s="1242">
        <f t="shared" si="49"/>
        <v>78.129067948865597</v>
      </c>
      <c r="DE51" s="1242">
        <f t="shared" si="50"/>
        <v>78.132973570694816</v>
      </c>
      <c r="DF51" s="1242">
        <f t="shared" si="51"/>
        <v>78.136562969960934</v>
      </c>
      <c r="DG51" s="1242">
        <f t="shared" si="52"/>
        <v>78.139857619922239</v>
      </c>
      <c r="DH51" s="1242">
        <f t="shared" si="53"/>
        <v>78.142877963218368</v>
      </c>
      <c r="DI51" s="1242">
        <f t="shared" si="54"/>
        <v>78.14564338310916</v>
      </c>
      <c r="DJ51" s="1242">
        <f t="shared" si="55"/>
        <v>78.148172223240337</v>
      </c>
      <c r="DK51" s="1242">
        <f t="shared" si="56"/>
        <v>78.150481828173753</v>
      </c>
      <c r="DL51" s="1242">
        <f t="shared" si="57"/>
        <v>78.152588569362933</v>
      </c>
      <c r="DM51" s="1242">
        <f t="shared" si="58"/>
        <v>78.154507862462196</v>
      </c>
      <c r="DN51" s="1242">
        <f t="shared" si="59"/>
        <v>78.156254194753899</v>
      </c>
      <c r="DO51" s="2477"/>
      <c r="DP51" s="2477">
        <f t="shared" si="60"/>
        <v>1.014495568488621</v>
      </c>
      <c r="DQ51" s="2477">
        <f t="shared" si="61"/>
        <v>1.0018143370577162</v>
      </c>
    </row>
    <row r="52" spans="1:121" ht="18" customHeight="1">
      <c r="A52" s="1215" t="s">
        <v>1311</v>
      </c>
      <c r="B52" s="2038" t="str">
        <f>'Country and technology list'!A47</f>
        <v>Cyprus</v>
      </c>
      <c r="C52">
        <v>35.630000000000003</v>
      </c>
      <c r="D52">
        <v>36.18</v>
      </c>
      <c r="E52">
        <v>36.67</v>
      </c>
      <c r="F52">
        <v>37.18</v>
      </c>
      <c r="G52">
        <v>37.68</v>
      </c>
      <c r="H52">
        <v>38.19</v>
      </c>
      <c r="I52">
        <v>38.700000000000003</v>
      </c>
      <c r="J52">
        <v>39.21</v>
      </c>
      <c r="K52">
        <v>39.729999999999997</v>
      </c>
      <c r="L52">
        <v>40.24</v>
      </c>
      <c r="M52">
        <v>40.76</v>
      </c>
      <c r="N52">
        <v>41.28</v>
      </c>
      <c r="O52">
        <v>41.81</v>
      </c>
      <c r="P52">
        <v>42.76</v>
      </c>
      <c r="Q52">
        <v>45.01</v>
      </c>
      <c r="R52">
        <v>47.28</v>
      </c>
      <c r="S52">
        <v>49.56</v>
      </c>
      <c r="T52">
        <v>51.84</v>
      </c>
      <c r="U52">
        <v>54.12</v>
      </c>
      <c r="V52">
        <v>56.38</v>
      </c>
      <c r="W52">
        <v>58.61</v>
      </c>
      <c r="X52">
        <v>60.81</v>
      </c>
      <c r="Y52">
        <v>62.96</v>
      </c>
      <c r="Z52">
        <v>63.82</v>
      </c>
      <c r="AA52">
        <v>64.25</v>
      </c>
      <c r="AB52">
        <v>64.680000000000007</v>
      </c>
      <c r="AC52">
        <v>65.099999999999994</v>
      </c>
      <c r="AD52">
        <v>65.52</v>
      </c>
      <c r="AE52">
        <v>65.95</v>
      </c>
      <c r="AF52">
        <v>66.36</v>
      </c>
      <c r="AG52">
        <v>66.78</v>
      </c>
      <c r="AH52">
        <v>67.19</v>
      </c>
      <c r="AI52">
        <v>67.599999999999994</v>
      </c>
      <c r="AJ52">
        <v>67.790000000000006</v>
      </c>
      <c r="AK52">
        <v>67.92</v>
      </c>
      <c r="AL52">
        <v>68.040000000000006</v>
      </c>
      <c r="AM52">
        <v>68.16</v>
      </c>
      <c r="AN52">
        <v>68.28</v>
      </c>
      <c r="AO52">
        <v>68.41</v>
      </c>
      <c r="AP52">
        <v>68.53</v>
      </c>
      <c r="AQ52">
        <v>68.650000000000006</v>
      </c>
      <c r="AR52">
        <v>68.77</v>
      </c>
      <c r="AS52">
        <v>68.69</v>
      </c>
      <c r="AT52">
        <v>68.55</v>
      </c>
      <c r="AU52">
        <v>68.41</v>
      </c>
      <c r="AV52">
        <v>68.27</v>
      </c>
      <c r="AW52">
        <v>68.13</v>
      </c>
      <c r="AX52">
        <v>67.98</v>
      </c>
      <c r="AY52">
        <v>67.84</v>
      </c>
      <c r="AZ52">
        <v>67.7</v>
      </c>
      <c r="BA52">
        <v>67.55</v>
      </c>
      <c r="BB52">
        <v>67.41</v>
      </c>
      <c r="BC52">
        <v>67.260000000000005</v>
      </c>
      <c r="BD52">
        <v>67.14</v>
      </c>
      <c r="BE52">
        <v>67.03</v>
      </c>
      <c r="BF52">
        <v>66.95</v>
      </c>
      <c r="BG52">
        <v>66.88</v>
      </c>
      <c r="BH52">
        <v>66.84</v>
      </c>
      <c r="BI52" s="10">
        <v>66.81</v>
      </c>
      <c r="BJ52" s="10">
        <v>66.805000000000007</v>
      </c>
      <c r="BK52" s="1242">
        <f t="shared" si="4"/>
        <v>66.735621114480864</v>
      </c>
      <c r="BL52" s="1242">
        <f t="shared" si="5"/>
        <v>66.707606009599203</v>
      </c>
      <c r="BM52" s="1242">
        <f t="shared" si="6"/>
        <v>66.681775547344088</v>
      </c>
      <c r="BN52" s="1242">
        <f t="shared" si="7"/>
        <v>66.650851841892546</v>
      </c>
      <c r="BO52" s="1242">
        <f t="shared" si="8"/>
        <v>66.617328760329826</v>
      </c>
      <c r="BP52" s="1242">
        <f t="shared" si="9"/>
        <v>66.583043128830056</v>
      </c>
      <c r="BQ52" s="1242">
        <f t="shared" si="10"/>
        <v>66.559898242290402</v>
      </c>
      <c r="BR52" s="1242">
        <f t="shared" si="11"/>
        <v>66.531299079617028</v>
      </c>
      <c r="BS52" s="1242">
        <f t="shared" si="12"/>
        <v>66.502935773286126</v>
      </c>
      <c r="BT52" s="1242">
        <f t="shared" si="13"/>
        <v>66.476793694856127</v>
      </c>
      <c r="BU52" s="1242">
        <f t="shared" si="14"/>
        <v>66.452533005500115</v>
      </c>
      <c r="BV52" s="1242">
        <f t="shared" si="15"/>
        <v>66.429190976936212</v>
      </c>
      <c r="BW52" s="1242">
        <f t="shared" si="16"/>
        <v>66.405249968719943</v>
      </c>
      <c r="BX52" s="1242">
        <f t="shared" si="17"/>
        <v>66.383261514628487</v>
      </c>
      <c r="BY52" s="1242">
        <f t="shared" si="18"/>
        <v>66.362432829814509</v>
      </c>
      <c r="BZ52" s="1242">
        <f t="shared" si="19"/>
        <v>66.34228770486628</v>
      </c>
      <c r="CA52" s="1242">
        <f t="shared" si="20"/>
        <v>66.322855426244431</v>
      </c>
      <c r="CB52" s="1242">
        <f t="shared" si="21"/>
        <v>66.30436758021969</v>
      </c>
      <c r="CC52" s="1242">
        <f t="shared" si="22"/>
        <v>66.28698907911766</v>
      </c>
      <c r="CD52" s="1242">
        <f t="shared" si="23"/>
        <v>66.270307707262035</v>
      </c>
      <c r="CE52" s="1242">
        <f t="shared" si="24"/>
        <v>66.254401511121159</v>
      </c>
      <c r="CF52" s="1242">
        <f t="shared" si="25"/>
        <v>66.23934387429604</v>
      </c>
      <c r="CG52" s="1242">
        <f t="shared" si="26"/>
        <v>66.225106191215872</v>
      </c>
      <c r="CH52" s="1242">
        <f t="shared" si="27"/>
        <v>66.211611565560645</v>
      </c>
      <c r="CI52" s="1242">
        <f t="shared" si="28"/>
        <v>66.198813224176021</v>
      </c>
      <c r="CJ52" s="1242">
        <f t="shared" si="29"/>
        <v>66.186745765069332</v>
      </c>
      <c r="CK52" s="1242">
        <f t="shared" si="30"/>
        <v>66.175372504467319</v>
      </c>
      <c r="CL52" s="1242">
        <f t="shared" si="31"/>
        <v>66.16464973865591</v>
      </c>
      <c r="CM52" s="1242">
        <f t="shared" si="32"/>
        <v>66.154552242659761</v>
      </c>
      <c r="CN52" s="1242">
        <f t="shared" si="33"/>
        <v>66.145064566120467</v>
      </c>
      <c r="CO52" s="1242">
        <f t="shared" si="34"/>
        <v>66.136164114419159</v>
      </c>
      <c r="CP52" s="1242">
        <f t="shared" si="35"/>
        <v>66.127816650292274</v>
      </c>
      <c r="CQ52" s="1242">
        <f t="shared" si="36"/>
        <v>66.119998244584735</v>
      </c>
      <c r="CR52" s="1242">
        <f t="shared" si="37"/>
        <v>66.112687452925215</v>
      </c>
      <c r="CS52" s="1242">
        <f t="shared" si="38"/>
        <v>66.10586005761634</v>
      </c>
      <c r="CT52" s="1242">
        <f t="shared" si="39"/>
        <v>66.099490417514673</v>
      </c>
      <c r="CU52" s="1242">
        <f t="shared" si="40"/>
        <v>66.09355475842932</v>
      </c>
      <c r="CV52" s="1242">
        <f t="shared" si="41"/>
        <v>66.088031603866483</v>
      </c>
      <c r="CW52" s="1242">
        <f t="shared" si="42"/>
        <v>66.082898681051006</v>
      </c>
      <c r="CX52" s="1242">
        <f t="shared" si="43"/>
        <v>66.078133861619833</v>
      </c>
      <c r="CY52" s="1242">
        <f t="shared" si="44"/>
        <v>66.073716182684038</v>
      </c>
      <c r="CZ52" s="1242">
        <f t="shared" si="45"/>
        <v>66.069625714877262</v>
      </c>
      <c r="DA52" s="1242">
        <f t="shared" si="46"/>
        <v>66.065843018601754</v>
      </c>
      <c r="DB52" s="1242">
        <f t="shared" si="47"/>
        <v>66.062349122353794</v>
      </c>
      <c r="DC52" s="1242">
        <f t="shared" si="48"/>
        <v>66.059125983892642</v>
      </c>
      <c r="DD52" s="1242">
        <f t="shared" si="49"/>
        <v>66.056156406648043</v>
      </c>
      <c r="DE52" s="1242">
        <f t="shared" si="50"/>
        <v>66.053423874362323</v>
      </c>
      <c r="DF52" s="1242">
        <f t="shared" si="51"/>
        <v>66.050912564248662</v>
      </c>
      <c r="DG52" s="1242">
        <f t="shared" si="52"/>
        <v>66.048607435236477</v>
      </c>
      <c r="DH52" s="1242">
        <f t="shared" si="53"/>
        <v>66.046494227372278</v>
      </c>
      <c r="DI52" s="1242">
        <f t="shared" si="54"/>
        <v>66.04455938779121</v>
      </c>
      <c r="DJ52" s="1242">
        <f t="shared" si="55"/>
        <v>66.042790064670399</v>
      </c>
      <c r="DK52" s="1242">
        <f t="shared" si="56"/>
        <v>66.041174118840104</v>
      </c>
      <c r="DL52" s="1242">
        <f t="shared" si="57"/>
        <v>66.03970010664014</v>
      </c>
      <c r="DM52" s="1242">
        <f t="shared" si="58"/>
        <v>66.038357246756433</v>
      </c>
      <c r="DN52" s="1242">
        <f t="shared" si="59"/>
        <v>66.037135398149488</v>
      </c>
      <c r="DO52" s="2477"/>
      <c r="DP52" s="2477">
        <f t="shared" si="60"/>
        <v>0.98784412418848633</v>
      </c>
      <c r="DQ52" s="2477">
        <f t="shared" si="61"/>
        <v>0.99850265406838012</v>
      </c>
    </row>
    <row r="53" spans="1:121" ht="18" customHeight="1">
      <c r="A53" s="1215" t="s">
        <v>1311</v>
      </c>
      <c r="B53" s="2038" t="str">
        <f>'Country and technology list'!A48</f>
        <v>Czech Republic</v>
      </c>
      <c r="C53">
        <v>59.55</v>
      </c>
      <c r="D53">
        <v>60.06</v>
      </c>
      <c r="E53">
        <v>60.56</v>
      </c>
      <c r="F53">
        <v>61.04</v>
      </c>
      <c r="G53">
        <v>61.53</v>
      </c>
      <c r="H53">
        <v>62.02</v>
      </c>
      <c r="I53">
        <v>62.5</v>
      </c>
      <c r="J53">
        <v>62.98</v>
      </c>
      <c r="K53">
        <v>63.46</v>
      </c>
      <c r="L53">
        <v>63.93</v>
      </c>
      <c r="M53">
        <v>64.400000000000006</v>
      </c>
      <c r="N53">
        <v>65.3</v>
      </c>
      <c r="O53">
        <v>66.48</v>
      </c>
      <c r="P53">
        <v>67.650000000000006</v>
      </c>
      <c r="Q53">
        <v>68.790000000000006</v>
      </c>
      <c r="R53">
        <v>69.92</v>
      </c>
      <c r="S53">
        <v>71.02</v>
      </c>
      <c r="T53">
        <v>72.09</v>
      </c>
      <c r="U53">
        <v>73.14</v>
      </c>
      <c r="V53">
        <v>74.17</v>
      </c>
      <c r="W53">
        <v>75.17</v>
      </c>
      <c r="X53">
        <v>75.48</v>
      </c>
      <c r="Y53">
        <v>75.45</v>
      </c>
      <c r="Z53">
        <v>75.42</v>
      </c>
      <c r="AA53">
        <v>75.39</v>
      </c>
      <c r="AB53">
        <v>75.37</v>
      </c>
      <c r="AC53">
        <v>75.34</v>
      </c>
      <c r="AD53">
        <v>75.31</v>
      </c>
      <c r="AE53">
        <v>75.28</v>
      </c>
      <c r="AF53">
        <v>75.25</v>
      </c>
      <c r="AG53">
        <v>75.22</v>
      </c>
      <c r="AH53">
        <v>75.16</v>
      </c>
      <c r="AI53">
        <v>75.03</v>
      </c>
      <c r="AJ53">
        <v>74.900000000000006</v>
      </c>
      <c r="AK53">
        <v>74.77</v>
      </c>
      <c r="AL53">
        <v>74.64</v>
      </c>
      <c r="AM53">
        <v>74.510000000000005</v>
      </c>
      <c r="AN53">
        <v>74.38</v>
      </c>
      <c r="AO53">
        <v>74.25</v>
      </c>
      <c r="AP53">
        <v>74.12</v>
      </c>
      <c r="AQ53">
        <v>73.989999999999995</v>
      </c>
      <c r="AR53">
        <v>73.88</v>
      </c>
      <c r="AS53">
        <v>73.81</v>
      </c>
      <c r="AT53">
        <v>73.739999999999995</v>
      </c>
      <c r="AU53">
        <v>73.67</v>
      </c>
      <c r="AV53">
        <v>73.599999999999994</v>
      </c>
      <c r="AW53">
        <v>73.53</v>
      </c>
      <c r="AX53">
        <v>73.459999999999994</v>
      </c>
      <c r="AY53">
        <v>73.39</v>
      </c>
      <c r="AZ53">
        <v>73.319999999999993</v>
      </c>
      <c r="BA53">
        <v>73.260000000000005</v>
      </c>
      <c r="BB53">
        <v>73.19</v>
      </c>
      <c r="BC53">
        <v>73.2</v>
      </c>
      <c r="BD53">
        <v>73.290000000000006</v>
      </c>
      <c r="BE53">
        <v>73.38</v>
      </c>
      <c r="BF53">
        <v>73.48</v>
      </c>
      <c r="BG53">
        <v>73.569999999999993</v>
      </c>
      <c r="BH53">
        <v>73.680000000000007</v>
      </c>
      <c r="BI53" s="10">
        <v>73.792000000000002</v>
      </c>
      <c r="BJ53" s="10">
        <v>73.921000000000006</v>
      </c>
      <c r="BK53" s="1242">
        <f t="shared" si="4"/>
        <v>74.002517202343611</v>
      </c>
      <c r="BL53" s="1242">
        <f t="shared" si="5"/>
        <v>74.105683056602601</v>
      </c>
      <c r="BM53" s="1242">
        <f t="shared" si="6"/>
        <v>74.209020771799388</v>
      </c>
      <c r="BN53" s="1242">
        <f t="shared" si="7"/>
        <v>74.305134708139079</v>
      </c>
      <c r="BO53" s="1242">
        <f t="shared" si="8"/>
        <v>74.395990875553835</v>
      </c>
      <c r="BP53" s="1242">
        <f t="shared" si="9"/>
        <v>74.482109891712923</v>
      </c>
      <c r="BQ53" s="1242">
        <f t="shared" si="10"/>
        <v>74.572306447623149</v>
      </c>
      <c r="BR53" s="1242">
        <f t="shared" si="11"/>
        <v>74.655635718546776</v>
      </c>
      <c r="BS53" s="1242">
        <f t="shared" si="12"/>
        <v>74.735146293056232</v>
      </c>
      <c r="BT53" s="1242">
        <f t="shared" si="13"/>
        <v>74.812532623102953</v>
      </c>
      <c r="BU53" s="1242">
        <f t="shared" si="14"/>
        <v>74.8876057759378</v>
      </c>
      <c r="BV53" s="1242">
        <f t="shared" si="15"/>
        <v>74.959834567340664</v>
      </c>
      <c r="BW53" s="1242">
        <f t="shared" si="16"/>
        <v>75.028083627528716</v>
      </c>
      <c r="BX53" s="1242">
        <f t="shared" si="17"/>
        <v>75.094087605451605</v>
      </c>
      <c r="BY53" s="1242">
        <f t="shared" si="18"/>
        <v>75.157485552588938</v>
      </c>
      <c r="BZ53" s="1242">
        <f t="shared" si="19"/>
        <v>75.217965496260177</v>
      </c>
      <c r="CA53" s="1242">
        <f t="shared" si="20"/>
        <v>75.275593226426537</v>
      </c>
      <c r="CB53" s="1242">
        <f t="shared" si="21"/>
        <v>75.330579988726058</v>
      </c>
      <c r="CC53" s="1242">
        <f t="shared" si="22"/>
        <v>75.383133883958266</v>
      </c>
      <c r="CD53" s="1242">
        <f t="shared" si="23"/>
        <v>75.433055299488188</v>
      </c>
      <c r="CE53" s="1242">
        <f t="shared" si="24"/>
        <v>75.480456364672207</v>
      </c>
      <c r="CF53" s="1242">
        <f t="shared" si="25"/>
        <v>75.525474737868649</v>
      </c>
      <c r="CG53" s="1242">
        <f t="shared" si="26"/>
        <v>75.56818050451993</v>
      </c>
      <c r="CH53" s="1242">
        <f t="shared" si="27"/>
        <v>75.608610868968526</v>
      </c>
      <c r="CI53" s="1242">
        <f t="shared" si="28"/>
        <v>75.646819572123448</v>
      </c>
      <c r="CJ53" s="1242">
        <f t="shared" si="29"/>
        <v>75.682920848355963</v>
      </c>
      <c r="CK53" s="1242">
        <f t="shared" si="30"/>
        <v>75.716985457548105</v>
      </c>
      <c r="CL53" s="1242">
        <f t="shared" si="31"/>
        <v>75.749076488698222</v>
      </c>
      <c r="CM53" s="1242">
        <f t="shared" si="32"/>
        <v>75.779269660357983</v>
      </c>
      <c r="CN53" s="1242">
        <f t="shared" si="33"/>
        <v>75.807648025751362</v>
      </c>
      <c r="CO53" s="1242">
        <f t="shared" si="34"/>
        <v>75.834290429981465</v>
      </c>
      <c r="CP53" s="1242">
        <f t="shared" si="35"/>
        <v>75.859266577616964</v>
      </c>
      <c r="CQ53" s="1242">
        <f t="shared" si="36"/>
        <v>75.88265168439942</v>
      </c>
      <c r="CR53" s="1242">
        <f t="shared" si="37"/>
        <v>75.904521994950656</v>
      </c>
      <c r="CS53" s="1242">
        <f t="shared" si="38"/>
        <v>75.924950561714965</v>
      </c>
      <c r="CT53" s="1242">
        <f t="shared" si="39"/>
        <v>75.944007685107735</v>
      </c>
      <c r="CU53" s="1242">
        <f t="shared" si="40"/>
        <v>75.961762924025123</v>
      </c>
      <c r="CV53" s="1242">
        <f t="shared" si="41"/>
        <v>75.978285456996332</v>
      </c>
      <c r="CW53" s="1242">
        <f t="shared" si="42"/>
        <v>75.993641815318426</v>
      </c>
      <c r="CX53" s="1242">
        <f t="shared" si="43"/>
        <v>76.007896221634141</v>
      </c>
      <c r="CY53" s="1242">
        <f t="shared" si="44"/>
        <v>76.021111210420784</v>
      </c>
      <c r="CZ53" s="1242">
        <f t="shared" si="45"/>
        <v>76.033347491815391</v>
      </c>
      <c r="DA53" s="1242">
        <f t="shared" si="46"/>
        <v>76.044663506687755</v>
      </c>
      <c r="DB53" s="1242">
        <f t="shared" si="47"/>
        <v>76.055115313267464</v>
      </c>
      <c r="DC53" s="1242">
        <f t="shared" si="48"/>
        <v>76.064756857773517</v>
      </c>
      <c r="DD53" s="1242">
        <f t="shared" si="49"/>
        <v>76.073639914933878</v>
      </c>
      <c r="DE53" s="1242">
        <f t="shared" si="50"/>
        <v>76.081813960173378</v>
      </c>
      <c r="DF53" s="1242">
        <f t="shared" si="51"/>
        <v>76.089326172156831</v>
      </c>
      <c r="DG53" s="1242">
        <f t="shared" si="52"/>
        <v>76.096221507501454</v>
      </c>
      <c r="DH53" s="1242">
        <f t="shared" si="53"/>
        <v>76.102542733349097</v>
      </c>
      <c r="DI53" s="1242">
        <f t="shared" si="54"/>
        <v>76.108330415115333</v>
      </c>
      <c r="DJ53" s="1242">
        <f t="shared" si="55"/>
        <v>76.11362295626553</v>
      </c>
      <c r="DK53" s="1242">
        <f t="shared" si="56"/>
        <v>76.118456662208303</v>
      </c>
      <c r="DL53" s="1242">
        <f t="shared" si="57"/>
        <v>76.122865793311774</v>
      </c>
      <c r="DM53" s="1242">
        <f t="shared" si="58"/>
        <v>76.126882612212611</v>
      </c>
      <c r="DN53" s="1242">
        <f t="shared" si="59"/>
        <v>76.130537443107684</v>
      </c>
      <c r="DO53" s="2477"/>
      <c r="DP53" s="2477">
        <f t="shared" si="60"/>
        <v>1.032039880647543</v>
      </c>
      <c r="DQ53" s="2477">
        <f t="shared" si="61"/>
        <v>1.0039065047150371</v>
      </c>
    </row>
    <row r="54" spans="1:121" ht="18" customHeight="1">
      <c r="A54" s="1215" t="s">
        <v>1311</v>
      </c>
      <c r="B54" s="2038" t="str">
        <f>'Country and technology list'!A49</f>
        <v>Denmark</v>
      </c>
      <c r="C54">
        <v>73.69</v>
      </c>
      <c r="D54">
        <v>74.42</v>
      </c>
      <c r="E54">
        <v>75.09</v>
      </c>
      <c r="F54">
        <v>75.760000000000005</v>
      </c>
      <c r="G54">
        <v>76.41</v>
      </c>
      <c r="H54">
        <v>77.05</v>
      </c>
      <c r="I54">
        <v>77.62</v>
      </c>
      <c r="J54">
        <v>78.16</v>
      </c>
      <c r="K54">
        <v>78.7</v>
      </c>
      <c r="L54">
        <v>79.22</v>
      </c>
      <c r="M54">
        <v>79.739999999999995</v>
      </c>
      <c r="N54">
        <v>80.239999999999995</v>
      </c>
      <c r="O54">
        <v>80.73</v>
      </c>
      <c r="P54">
        <v>81.209999999999994</v>
      </c>
      <c r="Q54">
        <v>81.680000000000007</v>
      </c>
      <c r="R54">
        <v>82.15</v>
      </c>
      <c r="S54">
        <v>82.6</v>
      </c>
      <c r="T54">
        <v>82.89</v>
      </c>
      <c r="U54">
        <v>83.17</v>
      </c>
      <c r="V54">
        <v>83.45</v>
      </c>
      <c r="W54">
        <v>83.72</v>
      </c>
      <c r="X54">
        <v>83.92</v>
      </c>
      <c r="Y54">
        <v>84.03</v>
      </c>
      <c r="Z54">
        <v>84.13</v>
      </c>
      <c r="AA54">
        <v>84.24</v>
      </c>
      <c r="AB54">
        <v>84.35</v>
      </c>
      <c r="AC54">
        <v>84.46</v>
      </c>
      <c r="AD54">
        <v>84.57</v>
      </c>
      <c r="AE54">
        <v>84.67</v>
      </c>
      <c r="AF54">
        <v>84.78</v>
      </c>
      <c r="AG54">
        <v>84.84</v>
      </c>
      <c r="AH54">
        <v>84.87</v>
      </c>
      <c r="AI54">
        <v>84.9</v>
      </c>
      <c r="AJ54">
        <v>84.93</v>
      </c>
      <c r="AK54">
        <v>84.95</v>
      </c>
      <c r="AL54">
        <v>84.98</v>
      </c>
      <c r="AM54">
        <v>85.01</v>
      </c>
      <c r="AN54">
        <v>85.03</v>
      </c>
      <c r="AO54">
        <v>85.06</v>
      </c>
      <c r="AP54">
        <v>85.09</v>
      </c>
      <c r="AQ54">
        <v>85.1</v>
      </c>
      <c r="AR54">
        <v>85.15</v>
      </c>
      <c r="AS54">
        <v>85.25</v>
      </c>
      <c r="AT54">
        <v>85.36</v>
      </c>
      <c r="AU54">
        <v>85.57</v>
      </c>
      <c r="AV54">
        <v>85.86</v>
      </c>
      <c r="AW54">
        <v>86.1</v>
      </c>
      <c r="AX54">
        <v>86.29</v>
      </c>
      <c r="AY54">
        <v>86.49</v>
      </c>
      <c r="AZ54">
        <v>86.65</v>
      </c>
      <c r="BA54">
        <v>86.8</v>
      </c>
      <c r="BB54">
        <v>86.96</v>
      </c>
      <c r="BC54">
        <v>87.14</v>
      </c>
      <c r="BD54">
        <v>87.29</v>
      </c>
      <c r="BE54">
        <v>87.41</v>
      </c>
      <c r="BF54">
        <v>87.53</v>
      </c>
      <c r="BG54">
        <v>87.64</v>
      </c>
      <c r="BH54">
        <v>87.76</v>
      </c>
      <c r="BI54" s="10">
        <v>87.873999999999995</v>
      </c>
      <c r="BJ54" s="10">
        <v>87.994</v>
      </c>
      <c r="BK54" s="1242">
        <f t="shared" si="4"/>
        <v>88.096298066852967</v>
      </c>
      <c r="BL54" s="1242">
        <f t="shared" si="5"/>
        <v>88.203023326257721</v>
      </c>
      <c r="BM54" s="1242">
        <f t="shared" si="6"/>
        <v>88.308350332499302</v>
      </c>
      <c r="BN54" s="1242">
        <f t="shared" si="7"/>
        <v>88.40849656316685</v>
      </c>
      <c r="BO54" s="1242">
        <f t="shared" si="8"/>
        <v>88.505503339199848</v>
      </c>
      <c r="BP54" s="1242">
        <f t="shared" si="9"/>
        <v>88.598457629730845</v>
      </c>
      <c r="BQ54" s="1242">
        <f t="shared" si="10"/>
        <v>88.690614818416947</v>
      </c>
      <c r="BR54" s="1242">
        <f t="shared" si="11"/>
        <v>88.778463453177253</v>
      </c>
      <c r="BS54" s="1242">
        <f t="shared" si="12"/>
        <v>88.862843973934929</v>
      </c>
      <c r="BT54" s="1242">
        <f t="shared" si="13"/>
        <v>88.944478673770277</v>
      </c>
      <c r="BU54" s="1242">
        <f t="shared" si="14"/>
        <v>89.023127012554383</v>
      </c>
      <c r="BV54" s="1242">
        <f t="shared" si="15"/>
        <v>89.09878572040563</v>
      </c>
      <c r="BW54" s="1242">
        <f t="shared" si="16"/>
        <v>89.171051699820723</v>
      </c>
      <c r="BX54" s="1242">
        <f t="shared" si="17"/>
        <v>89.240504284025135</v>
      </c>
      <c r="BY54" s="1242">
        <f t="shared" si="18"/>
        <v>89.307074125525787</v>
      </c>
      <c r="BZ54" s="1242">
        <f t="shared" si="19"/>
        <v>89.370674483382786</v>
      </c>
      <c r="CA54" s="1242">
        <f t="shared" si="20"/>
        <v>89.431387437038751</v>
      </c>
      <c r="CB54" s="1242">
        <f t="shared" si="21"/>
        <v>89.489299731820282</v>
      </c>
      <c r="CC54" s="1242">
        <f t="shared" si="22"/>
        <v>89.544528179065068</v>
      </c>
      <c r="CD54" s="1242">
        <f t="shared" si="23"/>
        <v>89.597054522664223</v>
      </c>
      <c r="CE54" s="1242">
        <f t="shared" si="24"/>
        <v>89.646959886162662</v>
      </c>
      <c r="CF54" s="1242">
        <f t="shared" si="25"/>
        <v>89.694339612695046</v>
      </c>
      <c r="CG54" s="1242">
        <f t="shared" si="26"/>
        <v>89.739264065653629</v>
      </c>
      <c r="CH54" s="1242">
        <f t="shared" si="27"/>
        <v>89.781800270194012</v>
      </c>
      <c r="CI54" s="1242">
        <f t="shared" si="28"/>
        <v>89.82201810703917</v>
      </c>
      <c r="CJ54" s="1242">
        <f t="shared" si="29"/>
        <v>89.860008501004828</v>
      </c>
      <c r="CK54" s="1242">
        <f t="shared" si="30"/>
        <v>89.895849573525737</v>
      </c>
      <c r="CL54" s="1242">
        <f t="shared" si="31"/>
        <v>89.929617051658454</v>
      </c>
      <c r="CM54" s="1242">
        <f t="shared" si="32"/>
        <v>89.961391474455525</v>
      </c>
      <c r="CN54" s="1242">
        <f t="shared" si="33"/>
        <v>89.991255038302029</v>
      </c>
      <c r="CO54" s="1242">
        <f t="shared" si="34"/>
        <v>90.019288864125571</v>
      </c>
      <c r="CP54" s="1242">
        <f t="shared" si="35"/>
        <v>90.045570719090335</v>
      </c>
      <c r="CQ54" s="1242">
        <f t="shared" si="36"/>
        <v>90.070179525794529</v>
      </c>
      <c r="CR54" s="1242">
        <f t="shared" si="37"/>
        <v>90.093193862361915</v>
      </c>
      <c r="CS54" s="1242">
        <f t="shared" si="38"/>
        <v>90.114690381130359</v>
      </c>
      <c r="CT54" s="1242">
        <f t="shared" si="39"/>
        <v>90.134743953091089</v>
      </c>
      <c r="CU54" s="1242">
        <f t="shared" si="40"/>
        <v>90.153428048731087</v>
      </c>
      <c r="CV54" s="1242">
        <f t="shared" si="41"/>
        <v>90.170814801995306</v>
      </c>
      <c r="CW54" s="1242">
        <f t="shared" si="42"/>
        <v>90.186974198107407</v>
      </c>
      <c r="CX54" s="1242">
        <f t="shared" si="43"/>
        <v>90.201974089048633</v>
      </c>
      <c r="CY54" s="1242">
        <f t="shared" si="44"/>
        <v>90.215880327536894</v>
      </c>
      <c r="CZ54" s="1242">
        <f t="shared" si="45"/>
        <v>90.228756650707851</v>
      </c>
      <c r="DA54" s="1242">
        <f t="shared" si="46"/>
        <v>90.24066450825481</v>
      </c>
      <c r="DB54" s="1242">
        <f t="shared" si="47"/>
        <v>90.251662984759747</v>
      </c>
      <c r="DC54" s="1242">
        <f t="shared" si="48"/>
        <v>90.261808858781748</v>
      </c>
      <c r="DD54" s="1242">
        <f t="shared" si="49"/>
        <v>90.271156569094202</v>
      </c>
      <c r="DE54" s="1242">
        <f t="shared" si="50"/>
        <v>90.279758167006634</v>
      </c>
      <c r="DF54" s="1242">
        <f t="shared" si="51"/>
        <v>90.287663320270767</v>
      </c>
      <c r="DG54" s="1242">
        <f t="shared" si="52"/>
        <v>90.294919344124295</v>
      </c>
      <c r="DH54" s="1242">
        <f t="shared" si="53"/>
        <v>90.30157122841608</v>
      </c>
      <c r="DI54" s="1242">
        <f t="shared" si="54"/>
        <v>90.307661656622699</v>
      </c>
      <c r="DJ54" s="1242">
        <f t="shared" si="55"/>
        <v>90.31323104673254</v>
      </c>
      <c r="DK54" s="1242">
        <f t="shared" si="56"/>
        <v>90.318317604900912</v>
      </c>
      <c r="DL54" s="1242">
        <f t="shared" si="57"/>
        <v>90.322957379983649</v>
      </c>
      <c r="DM54" s="1242">
        <f t="shared" si="58"/>
        <v>90.327184320504728</v>
      </c>
      <c r="DN54" s="1242">
        <f t="shared" si="59"/>
        <v>90.331030338442361</v>
      </c>
      <c r="DO54" s="2477"/>
      <c r="DP54" s="2477">
        <f t="shared" si="60"/>
        <v>1.0284392649848688</v>
      </c>
      <c r="DQ54" s="2477">
        <f t="shared" si="61"/>
        <v>1.0034630519553129</v>
      </c>
    </row>
    <row r="55" spans="1:121" ht="18" customHeight="1">
      <c r="A55" s="1215"/>
      <c r="B55" s="2038" t="str">
        <f>'Country and technology list'!A50</f>
        <v>Djibouti</v>
      </c>
      <c r="C55">
        <v>50.33</v>
      </c>
      <c r="D55">
        <v>51.45</v>
      </c>
      <c r="E55">
        <v>52.62</v>
      </c>
      <c r="F55">
        <v>53.79</v>
      </c>
      <c r="G55">
        <v>54.95</v>
      </c>
      <c r="H55">
        <v>56.11</v>
      </c>
      <c r="I55">
        <v>57.26</v>
      </c>
      <c r="J55">
        <v>58.4</v>
      </c>
      <c r="K55">
        <v>59.54</v>
      </c>
      <c r="L55">
        <v>60.66</v>
      </c>
      <c r="M55">
        <v>61.78</v>
      </c>
      <c r="N55">
        <v>62.88</v>
      </c>
      <c r="O55">
        <v>63.97</v>
      </c>
      <c r="P55">
        <v>65.040000000000006</v>
      </c>
      <c r="Q55">
        <v>66.099999999999994</v>
      </c>
      <c r="R55">
        <v>67.14</v>
      </c>
      <c r="S55">
        <v>68.17</v>
      </c>
      <c r="T55">
        <v>69.180000000000007</v>
      </c>
      <c r="U55">
        <v>70.17</v>
      </c>
      <c r="V55">
        <v>71.14</v>
      </c>
      <c r="W55">
        <v>72.099999999999994</v>
      </c>
      <c r="X55">
        <v>73.03</v>
      </c>
      <c r="Y55">
        <v>73.94</v>
      </c>
      <c r="Z55">
        <v>74.5</v>
      </c>
      <c r="AA55">
        <v>74.72</v>
      </c>
      <c r="AB55">
        <v>74.930000000000007</v>
      </c>
      <c r="AC55">
        <v>75.13</v>
      </c>
      <c r="AD55">
        <v>75.34</v>
      </c>
      <c r="AE55">
        <v>75.55</v>
      </c>
      <c r="AF55">
        <v>75.75</v>
      </c>
      <c r="AG55">
        <v>75.959999999999994</v>
      </c>
      <c r="AH55">
        <v>76.11</v>
      </c>
      <c r="AI55">
        <v>76.16</v>
      </c>
      <c r="AJ55">
        <v>76.209999999999994</v>
      </c>
      <c r="AK55">
        <v>76.25</v>
      </c>
      <c r="AL55">
        <v>76.3</v>
      </c>
      <c r="AM55">
        <v>76.349999999999994</v>
      </c>
      <c r="AN55">
        <v>76.39</v>
      </c>
      <c r="AO55">
        <v>76.44</v>
      </c>
      <c r="AP55">
        <v>76.489999999999995</v>
      </c>
      <c r="AQ55">
        <v>76.53</v>
      </c>
      <c r="AR55">
        <v>76.58</v>
      </c>
      <c r="AS55">
        <v>76.62</v>
      </c>
      <c r="AT55">
        <v>76.67</v>
      </c>
      <c r="AU55">
        <v>76.72</v>
      </c>
      <c r="AV55">
        <v>76.760000000000005</v>
      </c>
      <c r="AW55">
        <v>76.81</v>
      </c>
      <c r="AX55">
        <v>76.849999999999994</v>
      </c>
      <c r="AY55">
        <v>76.900000000000006</v>
      </c>
      <c r="AZ55">
        <v>76.94</v>
      </c>
      <c r="BA55">
        <v>77</v>
      </c>
      <c r="BB55">
        <v>77.06</v>
      </c>
      <c r="BC55">
        <v>77.14</v>
      </c>
      <c r="BD55">
        <v>77.22</v>
      </c>
      <c r="BE55">
        <v>77.31</v>
      </c>
      <c r="BF55">
        <v>77.42</v>
      </c>
      <c r="BG55">
        <v>77.53</v>
      </c>
      <c r="BH55">
        <v>77.650000000000006</v>
      </c>
      <c r="BI55" s="10">
        <v>77.777000000000001</v>
      </c>
      <c r="BJ55" s="10">
        <v>77.915000000000006</v>
      </c>
      <c r="BK55" s="1242">
        <f t="shared" si="4"/>
        <v>78.010509592177243</v>
      </c>
      <c r="BL55" s="1242">
        <f t="shared" si="5"/>
        <v>78.125992457209421</v>
      </c>
      <c r="BM55" s="1242">
        <f t="shared" si="6"/>
        <v>78.239656378930121</v>
      </c>
      <c r="BN55" s="1242">
        <f t="shared" si="7"/>
        <v>78.347183252757702</v>
      </c>
      <c r="BO55" s="1242">
        <f t="shared" si="8"/>
        <v>78.448542869276466</v>
      </c>
      <c r="BP55" s="1242">
        <f t="shared" si="9"/>
        <v>78.545569846118539</v>
      </c>
      <c r="BQ55" s="1242">
        <f t="shared" si="10"/>
        <v>78.645482849241986</v>
      </c>
      <c r="BR55" s="1242">
        <f t="shared" si="11"/>
        <v>78.738414525803222</v>
      </c>
      <c r="BS55" s="1242">
        <f t="shared" si="12"/>
        <v>78.82745531689676</v>
      </c>
      <c r="BT55" s="1242">
        <f t="shared" si="13"/>
        <v>78.913824060539753</v>
      </c>
      <c r="BU55" s="1242">
        <f t="shared" si="14"/>
        <v>78.997581028102118</v>
      </c>
      <c r="BV55" s="1242">
        <f t="shared" si="15"/>
        <v>79.078064732175648</v>
      </c>
      <c r="BW55" s="1242">
        <f t="shared" si="16"/>
        <v>79.154365618305306</v>
      </c>
      <c r="BX55" s="1242">
        <f t="shared" si="17"/>
        <v>79.228053568444992</v>
      </c>
      <c r="BY55" s="1242">
        <f t="shared" si="18"/>
        <v>79.298763824412276</v>
      </c>
      <c r="BZ55" s="1242">
        <f t="shared" si="19"/>
        <v>79.366263757457062</v>
      </c>
      <c r="CA55" s="1242">
        <f t="shared" si="20"/>
        <v>79.430596991461485</v>
      </c>
      <c r="CB55" s="1242">
        <f t="shared" si="21"/>
        <v>79.491990117020237</v>
      </c>
      <c r="CC55" s="1242">
        <f t="shared" si="22"/>
        <v>79.55062773853065</v>
      </c>
      <c r="CD55" s="1242">
        <f t="shared" si="23"/>
        <v>79.606343172884664</v>
      </c>
      <c r="CE55" s="1242">
        <f t="shared" si="24"/>
        <v>79.659258105165875</v>
      </c>
      <c r="CF55" s="1242">
        <f t="shared" si="25"/>
        <v>79.709506483331481</v>
      </c>
      <c r="CG55" s="1242">
        <f t="shared" si="26"/>
        <v>79.757169169223772</v>
      </c>
      <c r="CH55" s="1242">
        <f t="shared" si="27"/>
        <v>79.802291978080973</v>
      </c>
      <c r="CI55" s="1242">
        <f t="shared" si="28"/>
        <v>79.844941234053564</v>
      </c>
      <c r="CJ55" s="1242">
        <f t="shared" si="29"/>
        <v>79.885235965431491</v>
      </c>
      <c r="CK55" s="1242">
        <f t="shared" si="30"/>
        <v>79.923255214618763</v>
      </c>
      <c r="CL55" s="1242">
        <f t="shared" si="31"/>
        <v>79.959072694394578</v>
      </c>
      <c r="CM55" s="1242">
        <f t="shared" si="32"/>
        <v>79.992772836423754</v>
      </c>
      <c r="CN55" s="1242">
        <f t="shared" si="33"/>
        <v>80.024447306312936</v>
      </c>
      <c r="CO55" s="1242">
        <f t="shared" si="34"/>
        <v>80.054183245516526</v>
      </c>
      <c r="CP55" s="1242">
        <f t="shared" si="35"/>
        <v>80.082059721266802</v>
      </c>
      <c r="CQ55" s="1242">
        <f t="shared" si="36"/>
        <v>80.108160763171043</v>
      </c>
      <c r="CR55" s="1242">
        <f t="shared" si="37"/>
        <v>80.132570939032433</v>
      </c>
      <c r="CS55" s="1242">
        <f t="shared" si="38"/>
        <v>80.155371748577224</v>
      </c>
      <c r="CT55" s="1242">
        <f t="shared" si="39"/>
        <v>80.176641861521716</v>
      </c>
      <c r="CU55" s="1242">
        <f t="shared" si="40"/>
        <v>80.196459040619217</v>
      </c>
      <c r="CV55" s="1242">
        <f t="shared" si="41"/>
        <v>80.214900314352747</v>
      </c>
      <c r="CW55" s="1242">
        <f t="shared" si="42"/>
        <v>80.232039915947368</v>
      </c>
      <c r="CX55" s="1242">
        <f t="shared" si="43"/>
        <v>80.24794961091068</v>
      </c>
      <c r="CY55" s="1242">
        <f t="shared" si="44"/>
        <v>80.262699211109464</v>
      </c>
      <c r="CZ55" s="1242">
        <f t="shared" si="45"/>
        <v>80.276356442699239</v>
      </c>
      <c r="DA55" s="1242">
        <f t="shared" si="46"/>
        <v>80.288986515148721</v>
      </c>
      <c r="DB55" s="1242">
        <f t="shared" si="47"/>
        <v>80.3006520239623</v>
      </c>
      <c r="DC55" s="1242">
        <f t="shared" si="48"/>
        <v>80.311413186846721</v>
      </c>
      <c r="DD55" s="1242">
        <f t="shared" si="49"/>
        <v>80.321327779108302</v>
      </c>
      <c r="DE55" s="1242">
        <f t="shared" si="50"/>
        <v>80.330451018689232</v>
      </c>
      <c r="DF55" s="1242">
        <f t="shared" si="51"/>
        <v>80.338835568928772</v>
      </c>
      <c r="DG55" s="1242">
        <f t="shared" si="52"/>
        <v>80.346531610468247</v>
      </c>
      <c r="DH55" s="1242">
        <f t="shared" si="53"/>
        <v>80.35358687343772</v>
      </c>
      <c r="DI55" s="1242">
        <f t="shared" si="54"/>
        <v>80.360046632921296</v>
      </c>
      <c r="DJ55" s="1242">
        <f t="shared" si="55"/>
        <v>80.365953753967133</v>
      </c>
      <c r="DK55" s="1242">
        <f t="shared" si="56"/>
        <v>80.371348758811095</v>
      </c>
      <c r="DL55" s="1242">
        <f t="shared" si="57"/>
        <v>80.376269885627835</v>
      </c>
      <c r="DM55" s="1242">
        <f t="shared" si="58"/>
        <v>80.380753143155772</v>
      </c>
      <c r="DN55" s="1242">
        <f t="shared" si="59"/>
        <v>80.384832377543603</v>
      </c>
      <c r="DO55" s="2477"/>
      <c r="DP55" s="2477">
        <f t="shared" si="60"/>
        <v>1.0340245833830604</v>
      </c>
      <c r="DQ55" s="2477">
        <f t="shared" si="61"/>
        <v>1.0041303167257734</v>
      </c>
    </row>
    <row r="56" spans="1:121" ht="18" customHeight="1">
      <c r="A56" s="1215" t="s">
        <v>1309</v>
      </c>
      <c r="B56" s="2038" t="str">
        <f>'Country and technology list'!A51</f>
        <v>Dominican Republic</v>
      </c>
      <c r="C56">
        <v>30.19</v>
      </c>
      <c r="D56">
        <v>31.11</v>
      </c>
      <c r="E56">
        <v>32.07</v>
      </c>
      <c r="F56">
        <v>33.049999999999997</v>
      </c>
      <c r="G56">
        <v>34.049999999999997</v>
      </c>
      <c r="H56">
        <v>35.049999999999997</v>
      </c>
      <c r="I56">
        <v>36.07</v>
      </c>
      <c r="J56">
        <v>37.11</v>
      </c>
      <c r="K56">
        <v>38.15</v>
      </c>
      <c r="L56">
        <v>39.21</v>
      </c>
      <c r="M56">
        <v>40.270000000000003</v>
      </c>
      <c r="N56">
        <v>41.35</v>
      </c>
      <c r="O56">
        <v>42.44</v>
      </c>
      <c r="P56">
        <v>43.53</v>
      </c>
      <c r="Q56">
        <v>44.63</v>
      </c>
      <c r="R56">
        <v>45.73</v>
      </c>
      <c r="S56">
        <v>46.84</v>
      </c>
      <c r="T56">
        <v>47.95</v>
      </c>
      <c r="U56">
        <v>49.06</v>
      </c>
      <c r="V56">
        <v>50.18</v>
      </c>
      <c r="W56">
        <v>51.29</v>
      </c>
      <c r="X56">
        <v>52.4</v>
      </c>
      <c r="Y56">
        <v>53.05</v>
      </c>
      <c r="Z56">
        <v>53.32</v>
      </c>
      <c r="AA56">
        <v>53.6</v>
      </c>
      <c r="AB56">
        <v>53.87</v>
      </c>
      <c r="AC56">
        <v>54.14</v>
      </c>
      <c r="AD56">
        <v>54.41</v>
      </c>
      <c r="AE56">
        <v>54.68</v>
      </c>
      <c r="AF56">
        <v>54.96</v>
      </c>
      <c r="AG56">
        <v>55.23</v>
      </c>
      <c r="AH56">
        <v>55.5</v>
      </c>
      <c r="AI56">
        <v>55.77</v>
      </c>
      <c r="AJ56">
        <v>56.04</v>
      </c>
      <c r="AK56">
        <v>56.75</v>
      </c>
      <c r="AL56">
        <v>57.6</v>
      </c>
      <c r="AM56">
        <v>58.44</v>
      </c>
      <c r="AN56">
        <v>59.28</v>
      </c>
      <c r="AO56">
        <v>60.11</v>
      </c>
      <c r="AP56">
        <v>60.93</v>
      </c>
      <c r="AQ56">
        <v>61.75</v>
      </c>
      <c r="AR56">
        <v>62.57</v>
      </c>
      <c r="AS56">
        <v>63.37</v>
      </c>
      <c r="AT56">
        <v>64.61</v>
      </c>
      <c r="AU56">
        <v>66</v>
      </c>
      <c r="AV56">
        <v>67.37</v>
      </c>
      <c r="AW56">
        <v>68.709999999999994</v>
      </c>
      <c r="AX56">
        <v>70.02</v>
      </c>
      <c r="AY56">
        <v>71.3</v>
      </c>
      <c r="AZ56">
        <v>72.540000000000006</v>
      </c>
      <c r="BA56">
        <v>73.75</v>
      </c>
      <c r="BB56">
        <v>74.83</v>
      </c>
      <c r="BC56">
        <v>75.8</v>
      </c>
      <c r="BD56">
        <v>76.75</v>
      </c>
      <c r="BE56">
        <v>77.67</v>
      </c>
      <c r="BF56">
        <v>78.569999999999993</v>
      </c>
      <c r="BG56">
        <v>79.44</v>
      </c>
      <c r="BH56">
        <v>80.28</v>
      </c>
      <c r="BI56" s="10">
        <v>81.073999999999998</v>
      </c>
      <c r="BJ56" s="10">
        <v>81.828000000000003</v>
      </c>
      <c r="BK56" s="1242">
        <f t="shared" si="4"/>
        <v>82.62834837794901</v>
      </c>
      <c r="BL56" s="1242">
        <f t="shared" si="5"/>
        <v>83.368120062206188</v>
      </c>
      <c r="BM56" s="1242">
        <f t="shared" si="6"/>
        <v>84.08510305216177</v>
      </c>
      <c r="BN56" s="1242">
        <f t="shared" si="7"/>
        <v>84.784052255862349</v>
      </c>
      <c r="BO56" s="1242">
        <f t="shared" si="8"/>
        <v>85.467747708770531</v>
      </c>
      <c r="BP56" s="1242">
        <f t="shared" si="9"/>
        <v>86.130881492239993</v>
      </c>
      <c r="BQ56" s="1242">
        <f t="shared" si="10"/>
        <v>86.761619409998943</v>
      </c>
      <c r="BR56" s="1242">
        <f t="shared" si="11"/>
        <v>87.376741447354789</v>
      </c>
      <c r="BS56" s="1242">
        <f t="shared" si="12"/>
        <v>87.970935866914232</v>
      </c>
      <c r="BT56" s="1242">
        <f t="shared" si="13"/>
        <v>88.54248919824893</v>
      </c>
      <c r="BU56" s="1242">
        <f t="shared" si="14"/>
        <v>89.091033357411149</v>
      </c>
      <c r="BV56" s="1242">
        <f t="shared" si="15"/>
        <v>89.618197759585541</v>
      </c>
      <c r="BW56" s="1242">
        <f t="shared" si="16"/>
        <v>90.125737660754211</v>
      </c>
      <c r="BX56" s="1242">
        <f t="shared" si="17"/>
        <v>90.611299563487123</v>
      </c>
      <c r="BY56" s="1242">
        <f t="shared" si="18"/>
        <v>91.075879556572232</v>
      </c>
      <c r="BZ56" s="1242">
        <f t="shared" si="19"/>
        <v>91.52026753784483</v>
      </c>
      <c r="CA56" s="1242">
        <f t="shared" si="20"/>
        <v>91.94491291796291</v>
      </c>
      <c r="CB56" s="1242">
        <f t="shared" si="21"/>
        <v>92.349894811810643</v>
      </c>
      <c r="CC56" s="1242">
        <f t="shared" si="22"/>
        <v>92.735445182251809</v>
      </c>
      <c r="CD56" s="1242">
        <f t="shared" si="23"/>
        <v>93.102422109098185</v>
      </c>
      <c r="CE56" s="1242">
        <f t="shared" si="24"/>
        <v>93.451221331439953</v>
      </c>
      <c r="CF56" s="1242">
        <f t="shared" si="25"/>
        <v>93.782243429361216</v>
      </c>
      <c r="CG56" s="1242">
        <f t="shared" si="26"/>
        <v>94.095990329837861</v>
      </c>
      <c r="CH56" s="1242">
        <f t="shared" si="27"/>
        <v>94.393055121407869</v>
      </c>
      <c r="CI56" s="1242">
        <f t="shared" si="28"/>
        <v>94.67400531718441</v>
      </c>
      <c r="CJ56" s="1242">
        <f t="shared" si="29"/>
        <v>94.939330128919636</v>
      </c>
      <c r="CK56" s="1242">
        <f t="shared" si="30"/>
        <v>95.189595264801781</v>
      </c>
      <c r="CL56" s="1242">
        <f t="shared" si="31"/>
        <v>95.425381429524251</v>
      </c>
      <c r="CM56" s="1242">
        <f t="shared" si="32"/>
        <v>95.64725507028237</v>
      </c>
      <c r="CN56" s="1242">
        <f t="shared" si="33"/>
        <v>95.855768563266182</v>
      </c>
      <c r="CO56" s="1242">
        <f t="shared" si="34"/>
        <v>96.051480102928522</v>
      </c>
      <c r="CP56" s="1242">
        <f t="shared" si="35"/>
        <v>96.234956920393444</v>
      </c>
      <c r="CQ56" s="1242">
        <f t="shared" si="36"/>
        <v>96.406750770291467</v>
      </c>
      <c r="CR56" s="1242">
        <f t="shared" si="37"/>
        <v>96.567403287206076</v>
      </c>
      <c r="CS56" s="1242">
        <f t="shared" si="38"/>
        <v>96.71745022745894</v>
      </c>
      <c r="CT56" s="1242">
        <f t="shared" si="39"/>
        <v>96.857419768770072</v>
      </c>
      <c r="CU56" s="1242">
        <f t="shared" si="40"/>
        <v>96.987827420515842</v>
      </c>
      <c r="CV56" s="1242">
        <f t="shared" si="41"/>
        <v>97.109174401237851</v>
      </c>
      <c r="CW56" s="1242">
        <f t="shared" si="42"/>
        <v>97.221949992397128</v>
      </c>
      <c r="CX56" s="1242">
        <f t="shared" si="43"/>
        <v>97.326629987269953</v>
      </c>
      <c r="CY56" s="1242">
        <f t="shared" si="44"/>
        <v>97.423674941253751</v>
      </c>
      <c r="CZ56" s="1242">
        <f t="shared" si="45"/>
        <v>97.513529625221764</v>
      </c>
      <c r="DA56" s="1242">
        <f t="shared" si="46"/>
        <v>97.596623217995727</v>
      </c>
      <c r="DB56" s="1242">
        <f t="shared" si="47"/>
        <v>97.673369033674007</v>
      </c>
      <c r="DC56" s="1242">
        <f t="shared" si="48"/>
        <v>97.744163801371059</v>
      </c>
      <c r="DD56" s="1242">
        <f t="shared" si="49"/>
        <v>97.809387577583891</v>
      </c>
      <c r="DE56" s="1242">
        <f t="shared" si="50"/>
        <v>97.869403864809883</v>
      </c>
      <c r="DF56" s="1242">
        <f t="shared" si="51"/>
        <v>97.924559639554815</v>
      </c>
      <c r="DG56" s="1242">
        <f t="shared" si="52"/>
        <v>97.975185347926541</v>
      </c>
      <c r="DH56" s="1242">
        <f t="shared" si="53"/>
        <v>98.021595059864111</v>
      </c>
      <c r="DI56" s="1242">
        <f t="shared" si="54"/>
        <v>98.064086767583603</v>
      </c>
      <c r="DJ56" s="1242">
        <f t="shared" si="55"/>
        <v>98.10294267129099</v>
      </c>
      <c r="DK56" s="1242">
        <f t="shared" si="56"/>
        <v>98.138429489142965</v>
      </c>
      <c r="DL56" s="1242">
        <f t="shared" si="57"/>
        <v>98.170798836600525</v>
      </c>
      <c r="DM56" s="1242">
        <f t="shared" si="58"/>
        <v>98.200287662247263</v>
      </c>
      <c r="DN56" s="1242">
        <f t="shared" si="59"/>
        <v>98.227118703388214</v>
      </c>
      <c r="DO56" s="2477"/>
      <c r="DP56" s="2477">
        <f t="shared" si="60"/>
        <v>1.2224956103210962</v>
      </c>
      <c r="DQ56" s="2477">
        <f t="shared" si="61"/>
        <v>1.0226507555961479</v>
      </c>
    </row>
    <row r="57" spans="1:121" ht="18" customHeight="1">
      <c r="A57" s="1215" t="s">
        <v>1309</v>
      </c>
      <c r="B57" s="2038" t="str">
        <f>'Country and technology list'!A52</f>
        <v>Ecuador</v>
      </c>
      <c r="C57">
        <v>33.880000000000003</v>
      </c>
      <c r="D57">
        <v>34.47</v>
      </c>
      <c r="E57">
        <v>35.06</v>
      </c>
      <c r="F57">
        <v>35.61</v>
      </c>
      <c r="G57">
        <v>36.119999999999997</v>
      </c>
      <c r="H57">
        <v>36.64</v>
      </c>
      <c r="I57">
        <v>37.159999999999997</v>
      </c>
      <c r="J57">
        <v>37.69</v>
      </c>
      <c r="K57">
        <v>38.22</v>
      </c>
      <c r="L57">
        <v>38.74</v>
      </c>
      <c r="M57">
        <v>39.28</v>
      </c>
      <c r="N57">
        <v>39.81</v>
      </c>
      <c r="O57">
        <v>40.35</v>
      </c>
      <c r="P57">
        <v>40.89</v>
      </c>
      <c r="Q57">
        <v>41.46</v>
      </c>
      <c r="R57">
        <v>42.36</v>
      </c>
      <c r="S57">
        <v>43.28</v>
      </c>
      <c r="T57">
        <v>44.19</v>
      </c>
      <c r="U57">
        <v>45.11</v>
      </c>
      <c r="V57">
        <v>46.03</v>
      </c>
      <c r="W57">
        <v>46.96</v>
      </c>
      <c r="X57">
        <v>47.89</v>
      </c>
      <c r="Y57">
        <v>48.82</v>
      </c>
      <c r="Z57">
        <v>49.66</v>
      </c>
      <c r="AA57">
        <v>50.44</v>
      </c>
      <c r="AB57">
        <v>51.22</v>
      </c>
      <c r="AC57">
        <v>51.99</v>
      </c>
      <c r="AD57">
        <v>52.77</v>
      </c>
      <c r="AE57">
        <v>53.55</v>
      </c>
      <c r="AF57">
        <v>54.32</v>
      </c>
      <c r="AG57">
        <v>55.09</v>
      </c>
      <c r="AH57">
        <v>55.71</v>
      </c>
      <c r="AI57">
        <v>56.23</v>
      </c>
      <c r="AJ57">
        <v>56.74</v>
      </c>
      <c r="AK57">
        <v>57.25</v>
      </c>
      <c r="AL57">
        <v>57.77</v>
      </c>
      <c r="AM57">
        <v>58.28</v>
      </c>
      <c r="AN57">
        <v>58.79</v>
      </c>
      <c r="AO57">
        <v>59.29</v>
      </c>
      <c r="AP57">
        <v>59.8</v>
      </c>
      <c r="AQ57">
        <v>60.3</v>
      </c>
      <c r="AR57">
        <v>60.8</v>
      </c>
      <c r="AS57">
        <v>61.12</v>
      </c>
      <c r="AT57">
        <v>61.32</v>
      </c>
      <c r="AU57">
        <v>61.51</v>
      </c>
      <c r="AV57">
        <v>61.71</v>
      </c>
      <c r="AW57">
        <v>61.91</v>
      </c>
      <c r="AX57">
        <v>62.1</v>
      </c>
      <c r="AY57">
        <v>62.3</v>
      </c>
      <c r="AZ57">
        <v>62.5</v>
      </c>
      <c r="BA57">
        <v>62.69</v>
      </c>
      <c r="BB57">
        <v>62.85</v>
      </c>
      <c r="BC57">
        <v>62.99</v>
      </c>
      <c r="BD57">
        <v>63.13</v>
      </c>
      <c r="BE57">
        <v>63.26</v>
      </c>
      <c r="BF57">
        <v>63.4</v>
      </c>
      <c r="BG57">
        <v>63.53</v>
      </c>
      <c r="BH57">
        <v>63.67</v>
      </c>
      <c r="BI57" s="10">
        <v>63.820999999999998</v>
      </c>
      <c r="BJ57" s="10">
        <v>63.985999999999997</v>
      </c>
      <c r="BK57" s="1242">
        <f t="shared" si="4"/>
        <v>64.100738622028516</v>
      </c>
      <c r="BL57" s="1242">
        <f t="shared" si="5"/>
        <v>64.236456683140915</v>
      </c>
      <c r="BM57" s="1242">
        <f t="shared" si="6"/>
        <v>64.371738436203145</v>
      </c>
      <c r="BN57" s="1242">
        <f t="shared" si="7"/>
        <v>64.5001454670209</v>
      </c>
      <c r="BO57" s="1242">
        <f t="shared" si="8"/>
        <v>64.62070187409121</v>
      </c>
      <c r="BP57" s="1242">
        <f t="shared" si="9"/>
        <v>64.73585839384198</v>
      </c>
      <c r="BQ57" s="1242">
        <f t="shared" si="10"/>
        <v>64.854503499466617</v>
      </c>
      <c r="BR57" s="1242">
        <f t="shared" si="11"/>
        <v>64.965289739838312</v>
      </c>
      <c r="BS57" s="1242">
        <f t="shared" si="12"/>
        <v>65.071158139129679</v>
      </c>
      <c r="BT57" s="1242">
        <f t="shared" si="13"/>
        <v>65.17375659939448</v>
      </c>
      <c r="BU57" s="1242">
        <f t="shared" si="14"/>
        <v>65.273345402559997</v>
      </c>
      <c r="BV57" s="1242">
        <f t="shared" si="15"/>
        <v>65.369096450875034</v>
      </c>
      <c r="BW57" s="1242">
        <f t="shared" si="16"/>
        <v>65.459848052705354</v>
      </c>
      <c r="BX57" s="1242">
        <f t="shared" si="17"/>
        <v>65.54742119546772</v>
      </c>
      <c r="BY57" s="1242">
        <f t="shared" si="18"/>
        <v>65.631500302663994</v>
      </c>
      <c r="BZ57" s="1242">
        <f t="shared" si="19"/>
        <v>65.711780322972444</v>
      </c>
      <c r="CA57" s="1242">
        <f t="shared" si="20"/>
        <v>65.788276771901209</v>
      </c>
      <c r="CB57" s="1242">
        <f t="shared" si="21"/>
        <v>65.861265377770636</v>
      </c>
      <c r="CC57" s="1242">
        <f t="shared" si="22"/>
        <v>65.930983174064579</v>
      </c>
      <c r="CD57" s="1242">
        <f t="shared" si="23"/>
        <v>65.997237184452757</v>
      </c>
      <c r="CE57" s="1242">
        <f t="shared" si="24"/>
        <v>66.060153359257711</v>
      </c>
      <c r="CF57" s="1242">
        <f t="shared" si="25"/>
        <v>66.119894836387886</v>
      </c>
      <c r="CG57" s="1242">
        <f t="shared" si="26"/>
        <v>66.176564572197307</v>
      </c>
      <c r="CH57" s="1242">
        <f t="shared" si="27"/>
        <v>66.230216247797969</v>
      </c>
      <c r="CI57" s="1242">
        <f t="shared" si="28"/>
        <v>66.280925356179807</v>
      </c>
      <c r="CJ57" s="1242">
        <f t="shared" si="29"/>
        <v>66.328832890228028</v>
      </c>
      <c r="CK57" s="1242">
        <f t="shared" si="30"/>
        <v>66.374035840992775</v>
      </c>
      <c r="CL57" s="1242">
        <f t="shared" si="31"/>
        <v>66.416621437223867</v>
      </c>
      <c r="CM57" s="1242">
        <f t="shared" si="32"/>
        <v>66.45668890520642</v>
      </c>
      <c r="CN57" s="1242">
        <f t="shared" si="33"/>
        <v>66.494347360716787</v>
      </c>
      <c r="CO57" s="1242">
        <f t="shared" si="34"/>
        <v>66.5297010651053</v>
      </c>
      <c r="CP57" s="1242">
        <f t="shared" si="35"/>
        <v>66.562844129266949</v>
      </c>
      <c r="CQ57" s="1242">
        <f t="shared" si="36"/>
        <v>66.593876024361947</v>
      </c>
      <c r="CR57" s="1242">
        <f t="shared" si="37"/>
        <v>66.622897364679588</v>
      </c>
      <c r="CS57" s="1242">
        <f t="shared" si="38"/>
        <v>66.650005273980156</v>
      </c>
      <c r="CT57" s="1242">
        <f t="shared" si="39"/>
        <v>66.675293300160305</v>
      </c>
      <c r="CU57" s="1242">
        <f t="shared" si="40"/>
        <v>66.698853808707781</v>
      </c>
      <c r="CV57" s="1242">
        <f t="shared" si="41"/>
        <v>66.720778383994997</v>
      </c>
      <c r="CW57" s="1242">
        <f t="shared" si="42"/>
        <v>66.741155368127309</v>
      </c>
      <c r="CX57" s="1242">
        <f t="shared" si="43"/>
        <v>66.760070094657706</v>
      </c>
      <c r="CY57" s="1242">
        <f t="shared" si="44"/>
        <v>66.777605541356465</v>
      </c>
      <c r="CZ57" s="1242">
        <f t="shared" si="45"/>
        <v>66.793842236444846</v>
      </c>
      <c r="DA57" s="1242">
        <f t="shared" si="46"/>
        <v>66.808857733175174</v>
      </c>
      <c r="DB57" s="1242">
        <f t="shared" si="47"/>
        <v>66.822726460949838</v>
      </c>
      <c r="DC57" s="1242">
        <f t="shared" si="48"/>
        <v>66.835520007933525</v>
      </c>
      <c r="DD57" s="1242">
        <f t="shared" si="49"/>
        <v>66.847307067505568</v>
      </c>
      <c r="DE57" s="1242">
        <f t="shared" si="50"/>
        <v>66.858153297375623</v>
      </c>
      <c r="DF57" s="1242">
        <f t="shared" si="51"/>
        <v>66.86812131273345</v>
      </c>
      <c r="DG57" s="1242">
        <f t="shared" si="52"/>
        <v>66.877270773135095</v>
      </c>
      <c r="DH57" s="1242">
        <f t="shared" si="53"/>
        <v>66.88565842624017</v>
      </c>
      <c r="DI57" s="1242">
        <f t="shared" si="54"/>
        <v>66.893338102441518</v>
      </c>
      <c r="DJ57" s="1242">
        <f t="shared" si="55"/>
        <v>66.900360765082098</v>
      </c>
      <c r="DK57" s="1242">
        <f t="shared" si="56"/>
        <v>66.906774590778525</v>
      </c>
      <c r="DL57" s="1242">
        <f t="shared" si="57"/>
        <v>66.912625040913113</v>
      </c>
      <c r="DM57" s="1242">
        <f t="shared" si="58"/>
        <v>66.917954926572975</v>
      </c>
      <c r="DN57" s="1242">
        <f t="shared" si="59"/>
        <v>66.922804487253032</v>
      </c>
      <c r="DO57" s="2477"/>
      <c r="DP57" s="2477">
        <f t="shared" si="60"/>
        <v>1.049364370112071</v>
      </c>
      <c r="DQ57" s="2477">
        <f t="shared" si="61"/>
        <v>1.0059086906427408</v>
      </c>
    </row>
    <row r="58" spans="1:121" ht="18" customHeight="1">
      <c r="A58" s="1215" t="s">
        <v>1307</v>
      </c>
      <c r="B58" s="2038" t="str">
        <f>'Country and technology list'!A53</f>
        <v>Egypt</v>
      </c>
      <c r="C58">
        <v>37.86</v>
      </c>
      <c r="D58">
        <v>38.270000000000003</v>
      </c>
      <c r="E58">
        <v>38.619999999999997</v>
      </c>
      <c r="F58">
        <v>38.979999999999997</v>
      </c>
      <c r="G58">
        <v>39.33</v>
      </c>
      <c r="H58">
        <v>39.69</v>
      </c>
      <c r="I58">
        <v>40.04</v>
      </c>
      <c r="J58">
        <v>40.4</v>
      </c>
      <c r="K58">
        <v>40.76</v>
      </c>
      <c r="L58">
        <v>41.12</v>
      </c>
      <c r="M58">
        <v>41.48</v>
      </c>
      <c r="N58">
        <v>41.84</v>
      </c>
      <c r="O58">
        <v>42.2</v>
      </c>
      <c r="P58">
        <v>42.56</v>
      </c>
      <c r="Q58">
        <v>42.93</v>
      </c>
      <c r="R58">
        <v>43.29</v>
      </c>
      <c r="S58">
        <v>43.66</v>
      </c>
      <c r="T58">
        <v>43.81</v>
      </c>
      <c r="U58">
        <v>43.83</v>
      </c>
      <c r="V58">
        <v>43.84</v>
      </c>
      <c r="W58">
        <v>43.86</v>
      </c>
      <c r="X58">
        <v>43.87</v>
      </c>
      <c r="Y58">
        <v>43.89</v>
      </c>
      <c r="Z58">
        <v>43.91</v>
      </c>
      <c r="AA58">
        <v>43.92</v>
      </c>
      <c r="AB58">
        <v>43.94</v>
      </c>
      <c r="AC58">
        <v>43.95</v>
      </c>
      <c r="AD58">
        <v>43.88</v>
      </c>
      <c r="AE58">
        <v>43.74</v>
      </c>
      <c r="AF58">
        <v>43.61</v>
      </c>
      <c r="AG58">
        <v>43.48</v>
      </c>
      <c r="AH58">
        <v>43.35</v>
      </c>
      <c r="AI58">
        <v>43.21</v>
      </c>
      <c r="AJ58">
        <v>43.08</v>
      </c>
      <c r="AK58">
        <v>42.95</v>
      </c>
      <c r="AL58">
        <v>42.81</v>
      </c>
      <c r="AM58">
        <v>42.68</v>
      </c>
      <c r="AN58">
        <v>42.66</v>
      </c>
      <c r="AO58">
        <v>42.7</v>
      </c>
      <c r="AP58">
        <v>42.75</v>
      </c>
      <c r="AQ58">
        <v>42.8</v>
      </c>
      <c r="AR58">
        <v>42.84</v>
      </c>
      <c r="AS58">
        <v>42.89</v>
      </c>
      <c r="AT58">
        <v>42.94</v>
      </c>
      <c r="AU58">
        <v>42.98</v>
      </c>
      <c r="AV58">
        <v>43.03</v>
      </c>
      <c r="AW58">
        <v>43.07</v>
      </c>
      <c r="AX58">
        <v>43.08</v>
      </c>
      <c r="AY58">
        <v>43.06</v>
      </c>
      <c r="AZ58">
        <v>43.04</v>
      </c>
      <c r="BA58">
        <v>43.02</v>
      </c>
      <c r="BB58">
        <v>43</v>
      </c>
      <c r="BC58">
        <v>42.95</v>
      </c>
      <c r="BD58">
        <v>42.89</v>
      </c>
      <c r="BE58">
        <v>42.84</v>
      </c>
      <c r="BF58">
        <v>42.79</v>
      </c>
      <c r="BG58">
        <v>42.73</v>
      </c>
      <c r="BH58">
        <v>42.71</v>
      </c>
      <c r="BI58" s="10">
        <v>42.704000000000001</v>
      </c>
      <c r="BJ58" s="10">
        <v>42.73</v>
      </c>
      <c r="BK58" s="1242">
        <f t="shared" si="4"/>
        <v>42.674496027107509</v>
      </c>
      <c r="BL58" s="1242">
        <f t="shared" si="5"/>
        <v>42.665822275058993</v>
      </c>
      <c r="BM58" s="1242">
        <f t="shared" si="6"/>
        <v>42.662663961102588</v>
      </c>
      <c r="BN58" s="1242">
        <f t="shared" si="7"/>
        <v>42.651973917231921</v>
      </c>
      <c r="BO58" s="1242">
        <f t="shared" si="8"/>
        <v>42.636636394212907</v>
      </c>
      <c r="BP58" s="1242">
        <f t="shared" si="9"/>
        <v>42.619159610655721</v>
      </c>
      <c r="BQ58" s="1242">
        <f t="shared" si="10"/>
        <v>42.614962554463325</v>
      </c>
      <c r="BR58" s="1242">
        <f t="shared" si="11"/>
        <v>42.603707718296562</v>
      </c>
      <c r="BS58" s="1242">
        <f t="shared" si="12"/>
        <v>42.591310722103344</v>
      </c>
      <c r="BT58" s="1242">
        <f t="shared" si="13"/>
        <v>42.580854834470564</v>
      </c>
      <c r="BU58" s="1242">
        <f t="shared" si="14"/>
        <v>42.572029509607411</v>
      </c>
      <c r="BV58" s="1242">
        <f t="shared" si="15"/>
        <v>42.563582414370231</v>
      </c>
      <c r="BW58" s="1242">
        <f t="shared" si="16"/>
        <v>42.553498457489042</v>
      </c>
      <c r="BX58" s="1242">
        <f t="shared" si="17"/>
        <v>42.544943305686914</v>
      </c>
      <c r="BY58" s="1242">
        <f t="shared" si="18"/>
        <v>42.537122544758667</v>
      </c>
      <c r="BZ58" s="1242">
        <f t="shared" si="19"/>
        <v>42.529365772142384</v>
      </c>
      <c r="CA58" s="1242">
        <f t="shared" si="20"/>
        <v>42.521693727999569</v>
      </c>
      <c r="CB58" s="1242">
        <f t="shared" si="21"/>
        <v>42.514423456911459</v>
      </c>
      <c r="CC58" s="1242">
        <f t="shared" si="22"/>
        <v>42.507803594265155</v>
      </c>
      <c r="CD58" s="1242">
        <f t="shared" si="23"/>
        <v>42.501337598685311</v>
      </c>
      <c r="CE58" s="1242">
        <f t="shared" si="24"/>
        <v>42.495113068390751</v>
      </c>
      <c r="CF58" s="1242">
        <f t="shared" si="25"/>
        <v>42.489253575286547</v>
      </c>
      <c r="CG58" s="1242">
        <f t="shared" si="26"/>
        <v>42.483750144760045</v>
      </c>
      <c r="CH58" s="1242">
        <f t="shared" si="27"/>
        <v>42.478524949031446</v>
      </c>
      <c r="CI58" s="1242">
        <f t="shared" si="28"/>
        <v>42.473535667168314</v>
      </c>
      <c r="CJ58" s="1242">
        <f t="shared" si="29"/>
        <v>42.46884729842656</v>
      </c>
      <c r="CK58" s="1242">
        <f t="shared" si="30"/>
        <v>42.464440077424875</v>
      </c>
      <c r="CL58" s="1242">
        <f t="shared" si="31"/>
        <v>42.460279553045702</v>
      </c>
      <c r="CM58" s="1242">
        <f t="shared" si="32"/>
        <v>42.456354816830853</v>
      </c>
      <c r="CN58" s="1242">
        <f t="shared" si="33"/>
        <v>42.452668929322044</v>
      </c>
      <c r="CO58" s="1242">
        <f t="shared" si="34"/>
        <v>42.449216450624803</v>
      </c>
      <c r="CP58" s="1242">
        <f t="shared" si="35"/>
        <v>42.44597626751731</v>
      </c>
      <c r="CQ58" s="1242">
        <f t="shared" si="36"/>
        <v>42.442939360367312</v>
      </c>
      <c r="CR58" s="1242">
        <f t="shared" si="37"/>
        <v>42.44010043472862</v>
      </c>
      <c r="CS58" s="1242">
        <f t="shared" si="38"/>
        <v>42.437450426374753</v>
      </c>
      <c r="CT58" s="1242">
        <f t="shared" si="39"/>
        <v>42.43497779825605</v>
      </c>
      <c r="CU58" s="1242">
        <f t="shared" si="40"/>
        <v>42.432672817028951</v>
      </c>
      <c r="CV58" s="1242">
        <f t="shared" si="41"/>
        <v>42.430528311720586</v>
      </c>
      <c r="CW58" s="1242">
        <f t="shared" si="42"/>
        <v>42.428535688710625</v>
      </c>
      <c r="CX58" s="1242">
        <f t="shared" si="43"/>
        <v>42.426685858804525</v>
      </c>
      <c r="CY58" s="1242">
        <f t="shared" si="44"/>
        <v>42.424970597723267</v>
      </c>
      <c r="CZ58" s="1242">
        <f t="shared" si="45"/>
        <v>42.423382425955253</v>
      </c>
      <c r="DA58" s="1242">
        <f t="shared" si="46"/>
        <v>42.421913878530027</v>
      </c>
      <c r="DB58" s="1242">
        <f t="shared" si="47"/>
        <v>42.420557419045075</v>
      </c>
      <c r="DC58" s="1242">
        <f t="shared" si="48"/>
        <v>42.419306018950259</v>
      </c>
      <c r="DD58" s="1242">
        <f t="shared" si="49"/>
        <v>42.418153078714262</v>
      </c>
      <c r="DE58" s="1242">
        <f t="shared" si="50"/>
        <v>42.417092204676628</v>
      </c>
      <c r="DF58" s="1242">
        <f t="shared" si="51"/>
        <v>42.416117213851997</v>
      </c>
      <c r="DG58" s="1242">
        <f t="shared" si="52"/>
        <v>42.415222252125879</v>
      </c>
      <c r="DH58" s="1242">
        <f t="shared" si="53"/>
        <v>42.414401807121912</v>
      </c>
      <c r="DI58" s="1242">
        <f t="shared" si="54"/>
        <v>42.413650622736448</v>
      </c>
      <c r="DJ58" s="1242">
        <f t="shared" si="55"/>
        <v>42.41296369793713</v>
      </c>
      <c r="DK58" s="1242">
        <f t="shared" si="56"/>
        <v>42.412336315873304</v>
      </c>
      <c r="DL58" s="1242">
        <f t="shared" si="57"/>
        <v>42.411764039274964</v>
      </c>
      <c r="DM58" s="1242">
        <f t="shared" si="58"/>
        <v>42.411242684817694</v>
      </c>
      <c r="DN58" s="1242">
        <f t="shared" si="59"/>
        <v>42.410768312002403</v>
      </c>
      <c r="DO58" s="2477"/>
      <c r="DP58" s="2477">
        <f t="shared" si="60"/>
        <v>0.99203590676851605</v>
      </c>
      <c r="DQ58" s="2477">
        <f t="shared" si="61"/>
        <v>0.99909425563444454</v>
      </c>
    </row>
    <row r="59" spans="1:121" ht="18" customHeight="1">
      <c r="A59" s="1215" t="s">
        <v>1309</v>
      </c>
      <c r="B59" s="2038" t="str">
        <f>'Country and technology list'!A54</f>
        <v>El Salvador</v>
      </c>
      <c r="C59">
        <v>38.35</v>
      </c>
      <c r="D59">
        <v>38.53</v>
      </c>
      <c r="E59">
        <v>38.630000000000003</v>
      </c>
      <c r="F59">
        <v>38.729999999999997</v>
      </c>
      <c r="G59">
        <v>38.83</v>
      </c>
      <c r="H59">
        <v>38.93</v>
      </c>
      <c r="I59">
        <v>39.03</v>
      </c>
      <c r="J59">
        <v>39.130000000000003</v>
      </c>
      <c r="K59">
        <v>39.24</v>
      </c>
      <c r="L59">
        <v>39.340000000000003</v>
      </c>
      <c r="M59">
        <v>39.44</v>
      </c>
      <c r="N59">
        <v>39.54</v>
      </c>
      <c r="O59">
        <v>40.04</v>
      </c>
      <c r="P59">
        <v>40.54</v>
      </c>
      <c r="Q59">
        <v>41.05</v>
      </c>
      <c r="R59">
        <v>41.55</v>
      </c>
      <c r="S59">
        <v>42.06</v>
      </c>
      <c r="T59">
        <v>42.57</v>
      </c>
      <c r="U59">
        <v>43.08</v>
      </c>
      <c r="V59">
        <v>43.59</v>
      </c>
      <c r="W59">
        <v>44.1</v>
      </c>
      <c r="X59">
        <v>44.61</v>
      </c>
      <c r="Y59">
        <v>45.13</v>
      </c>
      <c r="Z59">
        <v>45.64</v>
      </c>
      <c r="AA59">
        <v>46.16</v>
      </c>
      <c r="AB59">
        <v>46.68</v>
      </c>
      <c r="AC59">
        <v>47.2</v>
      </c>
      <c r="AD59">
        <v>47.71</v>
      </c>
      <c r="AE59">
        <v>48.23</v>
      </c>
      <c r="AF59">
        <v>48.75</v>
      </c>
      <c r="AG59">
        <v>49.27</v>
      </c>
      <c r="AH59">
        <v>49.79</v>
      </c>
      <c r="AI59">
        <v>50.32</v>
      </c>
      <c r="AJ59">
        <v>51.42</v>
      </c>
      <c r="AK59">
        <v>52.7</v>
      </c>
      <c r="AL59">
        <v>53.99</v>
      </c>
      <c r="AM59">
        <v>55.27</v>
      </c>
      <c r="AN59">
        <v>56.54</v>
      </c>
      <c r="AO59">
        <v>57.8</v>
      </c>
      <c r="AP59">
        <v>58.36</v>
      </c>
      <c r="AQ59">
        <v>58.91</v>
      </c>
      <c r="AR59">
        <v>59.46</v>
      </c>
      <c r="AS59">
        <v>60.01</v>
      </c>
      <c r="AT59">
        <v>60.56</v>
      </c>
      <c r="AU59">
        <v>61.11</v>
      </c>
      <c r="AV59">
        <v>61.65</v>
      </c>
      <c r="AW59">
        <v>62.19</v>
      </c>
      <c r="AX59">
        <v>62.77</v>
      </c>
      <c r="AY59">
        <v>63.68</v>
      </c>
      <c r="AZ59">
        <v>64.569999999999993</v>
      </c>
      <c r="BA59">
        <v>65.45</v>
      </c>
      <c r="BB59">
        <v>66.33</v>
      </c>
      <c r="BC59">
        <v>67.19</v>
      </c>
      <c r="BD59">
        <v>68.040000000000006</v>
      </c>
      <c r="BE59">
        <v>68.87</v>
      </c>
      <c r="BF59">
        <v>69.7</v>
      </c>
      <c r="BG59">
        <v>70.5</v>
      </c>
      <c r="BH59">
        <v>71.28</v>
      </c>
      <c r="BI59" s="10">
        <v>72.022999999999996</v>
      </c>
      <c r="BJ59" s="10">
        <v>72.745999999999995</v>
      </c>
      <c r="BK59" s="1242">
        <f t="shared" si="4"/>
        <v>73.478073186426499</v>
      </c>
      <c r="BL59" s="1242">
        <f t="shared" si="5"/>
        <v>74.170679754586899</v>
      </c>
      <c r="BM59" s="1242">
        <f t="shared" si="6"/>
        <v>74.843875658922002</v>
      </c>
      <c r="BN59" s="1242">
        <f t="shared" si="7"/>
        <v>75.498506467598517</v>
      </c>
      <c r="BO59" s="1242">
        <f t="shared" si="8"/>
        <v>76.136688874237748</v>
      </c>
      <c r="BP59" s="1242">
        <f t="shared" si="9"/>
        <v>76.753790825195154</v>
      </c>
      <c r="BQ59" s="1242">
        <f t="shared" si="10"/>
        <v>77.346014718045367</v>
      </c>
      <c r="BR59" s="1242">
        <f t="shared" si="11"/>
        <v>77.920975388556059</v>
      </c>
      <c r="BS59" s="1242">
        <f t="shared" si="12"/>
        <v>78.475755444112551</v>
      </c>
      <c r="BT59" s="1242">
        <f t="shared" si="13"/>
        <v>79.009727191242803</v>
      </c>
      <c r="BU59" s="1242">
        <f t="shared" si="14"/>
        <v>79.52272827775235</v>
      </c>
      <c r="BV59" s="1242">
        <f t="shared" si="15"/>
        <v>80.015893156440796</v>
      </c>
      <c r="BW59" s="1242">
        <f t="shared" si="16"/>
        <v>80.489867720919193</v>
      </c>
      <c r="BX59" s="1242">
        <f t="shared" si="17"/>
        <v>80.943696623863332</v>
      </c>
      <c r="BY59" s="1242">
        <f t="shared" si="18"/>
        <v>81.3780644925709</v>
      </c>
      <c r="BZ59" s="1242">
        <f t="shared" si="19"/>
        <v>81.793486091486685</v>
      </c>
      <c r="CA59" s="1242">
        <f t="shared" si="20"/>
        <v>82.19033802725491</v>
      </c>
      <c r="CB59" s="1242">
        <f t="shared" si="21"/>
        <v>82.568805212358996</v>
      </c>
      <c r="CC59" s="1242">
        <f t="shared" si="22"/>
        <v>82.929239633534877</v>
      </c>
      <c r="CD59" s="1242">
        <f t="shared" si="23"/>
        <v>83.272254193066161</v>
      </c>
      <c r="CE59" s="1242">
        <f t="shared" si="24"/>
        <v>83.598243869780376</v>
      </c>
      <c r="CF59" s="1242">
        <f t="shared" si="25"/>
        <v>83.907629251633779</v>
      </c>
      <c r="CG59" s="1242">
        <f t="shared" si="26"/>
        <v>84.200889079291315</v>
      </c>
      <c r="CH59" s="1242">
        <f t="shared" si="27"/>
        <v>84.478553760350948</v>
      </c>
      <c r="CI59" s="1242">
        <f t="shared" si="28"/>
        <v>84.741135345817895</v>
      </c>
      <c r="CJ59" s="1242">
        <f t="shared" si="29"/>
        <v>84.989119740264243</v>
      </c>
      <c r="CK59" s="1242">
        <f t="shared" si="30"/>
        <v>85.2230342756108</v>
      </c>
      <c r="CL59" s="1242">
        <f t="shared" si="31"/>
        <v>85.443413175352177</v>
      </c>
      <c r="CM59" s="1242">
        <f t="shared" si="32"/>
        <v>85.650784027446178</v>
      </c>
      <c r="CN59" s="1242">
        <f t="shared" si="33"/>
        <v>85.845667811577172</v>
      </c>
      <c r="CO59" s="1242">
        <f t="shared" si="34"/>
        <v>86.028588989209368</v>
      </c>
      <c r="CP59" s="1242">
        <f t="shared" si="35"/>
        <v>86.200073567563365</v>
      </c>
      <c r="CQ59" s="1242">
        <f t="shared" si="36"/>
        <v>86.360637185897545</v>
      </c>
      <c r="CR59" s="1242">
        <f t="shared" si="37"/>
        <v>86.510787668296288</v>
      </c>
      <c r="CS59" s="1242">
        <f t="shared" si="38"/>
        <v>86.651026218625333</v>
      </c>
      <c r="CT59" s="1242">
        <f t="shared" si="39"/>
        <v>86.781845749808284</v>
      </c>
      <c r="CU59" s="1242">
        <f t="shared" si="40"/>
        <v>86.903727727931994</v>
      </c>
      <c r="CV59" s="1242">
        <f t="shared" si="41"/>
        <v>87.017141276243223</v>
      </c>
      <c r="CW59" s="1242">
        <f t="shared" si="42"/>
        <v>87.122543813293447</v>
      </c>
      <c r="CX59" s="1242">
        <f t="shared" si="43"/>
        <v>87.220379817794111</v>
      </c>
      <c r="CY59" s="1242">
        <f t="shared" si="44"/>
        <v>87.311079691180595</v>
      </c>
      <c r="CZ59" s="1242">
        <f t="shared" si="45"/>
        <v>87.395059286374632</v>
      </c>
      <c r="DA59" s="1242">
        <f t="shared" si="46"/>
        <v>87.472719813255992</v>
      </c>
      <c r="DB59" s="1242">
        <f t="shared" si="47"/>
        <v>87.544447498090506</v>
      </c>
      <c r="DC59" s="1242">
        <f t="shared" si="48"/>
        <v>87.610613130929067</v>
      </c>
      <c r="DD59" s="1242">
        <f t="shared" si="49"/>
        <v>87.671571975125403</v>
      </c>
      <c r="DE59" s="1242">
        <f t="shared" si="50"/>
        <v>87.727663796411932</v>
      </c>
      <c r="DF59" s="1242">
        <f t="shared" si="51"/>
        <v>87.779212877870037</v>
      </c>
      <c r="DG59" s="1242">
        <f t="shared" si="52"/>
        <v>87.826528060016955</v>
      </c>
      <c r="DH59" s="1242">
        <f t="shared" si="53"/>
        <v>87.869902898684799</v>
      </c>
      <c r="DI59" s="1242">
        <f t="shared" si="54"/>
        <v>87.909615913683112</v>
      </c>
      <c r="DJ59" s="1242">
        <f t="shared" si="55"/>
        <v>87.945930854064798</v>
      </c>
      <c r="DK59" s="1242">
        <f t="shared" si="56"/>
        <v>87.979097000643705</v>
      </c>
      <c r="DL59" s="1242">
        <f t="shared" si="57"/>
        <v>88.009349523469339</v>
      </c>
      <c r="DM59" s="1242">
        <f t="shared" si="58"/>
        <v>88.036909882745448</v>
      </c>
      <c r="DN59" s="1242">
        <f t="shared" si="59"/>
        <v>88.061986252514259</v>
      </c>
      <c r="DO59" s="2477"/>
      <c r="DP59" s="2477">
        <f t="shared" si="60"/>
        <v>1.2342695694291157</v>
      </c>
      <c r="DQ59" s="2477">
        <f t="shared" si="61"/>
        <v>1.0236362968077966</v>
      </c>
    </row>
    <row r="60" spans="1:121" ht="18" customHeight="1">
      <c r="A60" s="1215"/>
      <c r="B60" s="2038" t="str">
        <f>'Country and technology list'!A55</f>
        <v>Equatorial Guinea</v>
      </c>
      <c r="C60">
        <v>25.54</v>
      </c>
      <c r="D60">
        <v>26.14</v>
      </c>
      <c r="E60">
        <v>26.23</v>
      </c>
      <c r="F60">
        <v>26.32</v>
      </c>
      <c r="G60">
        <v>26.41</v>
      </c>
      <c r="H60">
        <v>26.5</v>
      </c>
      <c r="I60">
        <v>26.59</v>
      </c>
      <c r="J60">
        <v>26.68</v>
      </c>
      <c r="K60">
        <v>26.77</v>
      </c>
      <c r="L60">
        <v>26.86</v>
      </c>
      <c r="M60">
        <v>26.95</v>
      </c>
      <c r="N60">
        <v>27.05</v>
      </c>
      <c r="O60">
        <v>27.14</v>
      </c>
      <c r="P60">
        <v>27.23</v>
      </c>
      <c r="Q60">
        <v>27.32</v>
      </c>
      <c r="R60">
        <v>27.41</v>
      </c>
      <c r="S60">
        <v>27.5</v>
      </c>
      <c r="T60">
        <v>27.59</v>
      </c>
      <c r="U60">
        <v>27.69</v>
      </c>
      <c r="V60">
        <v>27.78</v>
      </c>
      <c r="W60">
        <v>27.87</v>
      </c>
      <c r="X60">
        <v>27.97</v>
      </c>
      <c r="Y60">
        <v>28.06</v>
      </c>
      <c r="Z60">
        <v>28.15</v>
      </c>
      <c r="AA60">
        <v>29.03</v>
      </c>
      <c r="AB60">
        <v>29.94</v>
      </c>
      <c r="AC60">
        <v>30.87</v>
      </c>
      <c r="AD60">
        <v>31.82</v>
      </c>
      <c r="AE60">
        <v>32.78</v>
      </c>
      <c r="AF60">
        <v>33.76</v>
      </c>
      <c r="AG60">
        <v>34.75</v>
      </c>
      <c r="AH60">
        <v>35.75</v>
      </c>
      <c r="AI60">
        <v>36.770000000000003</v>
      </c>
      <c r="AJ60">
        <v>37.79</v>
      </c>
      <c r="AK60">
        <v>38.83</v>
      </c>
      <c r="AL60">
        <v>40.49</v>
      </c>
      <c r="AM60">
        <v>42.19</v>
      </c>
      <c r="AN60">
        <v>43.89</v>
      </c>
      <c r="AO60">
        <v>45.62</v>
      </c>
      <c r="AP60">
        <v>47.35</v>
      </c>
      <c r="AQ60">
        <v>49.09</v>
      </c>
      <c r="AR60">
        <v>50.83</v>
      </c>
      <c r="AS60">
        <v>52.57</v>
      </c>
      <c r="AT60">
        <v>54.31</v>
      </c>
      <c r="AU60">
        <v>56.03</v>
      </c>
      <c r="AV60">
        <v>57.74</v>
      </c>
      <c r="AW60">
        <v>59.43</v>
      </c>
      <c r="AX60">
        <v>61.1</v>
      </c>
      <c r="AY60">
        <v>62.75</v>
      </c>
      <c r="AZ60">
        <v>64.36</v>
      </c>
      <c r="BA60">
        <v>65.94</v>
      </c>
      <c r="BB60">
        <v>67.489999999999995</v>
      </c>
      <c r="BC60">
        <v>69</v>
      </c>
      <c r="BD60">
        <v>69.540000000000006</v>
      </c>
      <c r="BE60">
        <v>70.08</v>
      </c>
      <c r="BF60">
        <v>70.62</v>
      </c>
      <c r="BG60">
        <v>71.14</v>
      </c>
      <c r="BH60">
        <v>71.650000000000006</v>
      </c>
      <c r="BI60" s="10">
        <v>72.143000000000001</v>
      </c>
      <c r="BJ60" s="10">
        <v>72.626999999999995</v>
      </c>
      <c r="BK60" s="1242">
        <f t="shared" si="4"/>
        <v>73.101182617217745</v>
      </c>
      <c r="BL60" s="1242">
        <f t="shared" si="5"/>
        <v>73.558434471754353</v>
      </c>
      <c r="BM60" s="1242">
        <f t="shared" si="6"/>
        <v>74.003810963756294</v>
      </c>
      <c r="BN60" s="1242">
        <f t="shared" si="7"/>
        <v>74.436062374832701</v>
      </c>
      <c r="BO60" s="1242">
        <f t="shared" si="8"/>
        <v>74.855785727925138</v>
      </c>
      <c r="BP60" s="1242">
        <f t="shared" si="9"/>
        <v>75.26142942349621</v>
      </c>
      <c r="BQ60" s="1242">
        <f t="shared" si="10"/>
        <v>75.653212387877872</v>
      </c>
      <c r="BR60" s="1242">
        <f t="shared" si="11"/>
        <v>76.032188326611092</v>
      </c>
      <c r="BS60" s="1242">
        <f t="shared" si="12"/>
        <v>76.397567440670684</v>
      </c>
      <c r="BT60" s="1242">
        <f t="shared" si="13"/>
        <v>76.749462456359993</v>
      </c>
      <c r="BU60" s="1242">
        <f t="shared" si="14"/>
        <v>77.087898762718567</v>
      </c>
      <c r="BV60" s="1242">
        <f t="shared" si="15"/>
        <v>77.413231122630222</v>
      </c>
      <c r="BW60" s="1242">
        <f t="shared" si="16"/>
        <v>77.725523857197913</v>
      </c>
      <c r="BX60" s="1242">
        <f t="shared" si="17"/>
        <v>78.024768760809565</v>
      </c>
      <c r="BY60" s="1242">
        <f t="shared" si="18"/>
        <v>78.311270065695396</v>
      </c>
      <c r="BZ60" s="1242">
        <f t="shared" si="19"/>
        <v>78.585241593471309</v>
      </c>
      <c r="CA60" s="1242">
        <f t="shared" si="20"/>
        <v>78.846908581531892</v>
      </c>
      <c r="CB60" s="1242">
        <f t="shared" si="21"/>
        <v>79.096476110970826</v>
      </c>
      <c r="CC60" s="1242">
        <f t="shared" si="22"/>
        <v>79.334222458145206</v>
      </c>
      <c r="CD60" s="1242">
        <f t="shared" si="23"/>
        <v>79.560453906856338</v>
      </c>
      <c r="CE60" s="1242">
        <f t="shared" si="24"/>
        <v>79.77544676273962</v>
      </c>
      <c r="CF60" s="1242">
        <f t="shared" si="25"/>
        <v>79.979503360464477</v>
      </c>
      <c r="CG60" s="1242">
        <f t="shared" si="26"/>
        <v>80.172942420844805</v>
      </c>
      <c r="CH60" s="1242">
        <f t="shared" si="27"/>
        <v>80.356096688683081</v>
      </c>
      <c r="CI60" s="1242">
        <f t="shared" si="28"/>
        <v>80.529296805206627</v>
      </c>
      <c r="CJ60" s="1242">
        <f t="shared" si="29"/>
        <v>80.692877511912116</v>
      </c>
      <c r="CK60" s="1242">
        <f t="shared" si="30"/>
        <v>80.847184446707644</v>
      </c>
      <c r="CL60" s="1242">
        <f t="shared" si="31"/>
        <v>80.992564488007332</v>
      </c>
      <c r="CM60" s="1242">
        <f t="shared" si="32"/>
        <v>81.129364367994796</v>
      </c>
      <c r="CN60" s="1242">
        <f t="shared" si="33"/>
        <v>81.257930172487789</v>
      </c>
      <c r="CO60" s="1242">
        <f t="shared" si="34"/>
        <v>81.378608321252173</v>
      </c>
      <c r="CP60" s="1242">
        <f t="shared" si="35"/>
        <v>81.491743111883636</v>
      </c>
      <c r="CQ60" s="1242">
        <f t="shared" si="36"/>
        <v>81.597674385797376</v>
      </c>
      <c r="CR60" s="1242">
        <f t="shared" si="37"/>
        <v>81.696737678202894</v>
      </c>
      <c r="CS60" s="1242">
        <f t="shared" si="38"/>
        <v>81.789263480387447</v>
      </c>
      <c r="CT60" s="1242">
        <f t="shared" si="39"/>
        <v>81.875576205186789</v>
      </c>
      <c r="CU60" s="1242">
        <f t="shared" si="40"/>
        <v>81.955993099127426</v>
      </c>
      <c r="CV60" s="1242">
        <f t="shared" si="41"/>
        <v>82.030823782748371</v>
      </c>
      <c r="CW60" s="1242">
        <f t="shared" si="42"/>
        <v>82.10036986204598</v>
      </c>
      <c r="CX60" s="1242">
        <f t="shared" si="43"/>
        <v>82.164924269127425</v>
      </c>
      <c r="CY60" s="1242">
        <f t="shared" si="44"/>
        <v>82.224770785196498</v>
      </c>
      <c r="CZ60" s="1242">
        <f t="shared" si="45"/>
        <v>82.28018372572636</v>
      </c>
      <c r="DA60" s="1242">
        <f t="shared" si="46"/>
        <v>82.33142771045992</v>
      </c>
      <c r="DB60" s="1242">
        <f t="shared" si="47"/>
        <v>82.378757416862058</v>
      </c>
      <c r="DC60" s="1242">
        <f t="shared" si="48"/>
        <v>82.422417396376872</v>
      </c>
      <c r="DD60" s="1242">
        <f t="shared" si="49"/>
        <v>82.462642000522663</v>
      </c>
      <c r="DE60" s="1242">
        <f t="shared" si="50"/>
        <v>82.499655352313738</v>
      </c>
      <c r="DF60" s="1242">
        <f t="shared" si="51"/>
        <v>82.53367135225345</v>
      </c>
      <c r="DG60" s="1242">
        <f t="shared" si="52"/>
        <v>82.564893729388089</v>
      </c>
      <c r="DH60" s="1242">
        <f t="shared" si="53"/>
        <v>82.593516147900786</v>
      </c>
      <c r="DI60" s="1242">
        <f t="shared" si="54"/>
        <v>82.619722353361382</v>
      </c>
      <c r="DJ60" s="1242">
        <f t="shared" si="55"/>
        <v>82.643686346810711</v>
      </c>
      <c r="DK60" s="1242">
        <f t="shared" si="56"/>
        <v>82.665572590583452</v>
      </c>
      <c r="DL60" s="1242">
        <f t="shared" si="57"/>
        <v>82.685536244192505</v>
      </c>
      <c r="DM60" s="1242">
        <f t="shared" si="58"/>
        <v>82.703723424212839</v>
      </c>
      <c r="DN60" s="1242">
        <f t="shared" si="59"/>
        <v>82.720271482396328</v>
      </c>
      <c r="DO60" s="2477"/>
      <c r="DP60" s="2477">
        <f t="shared" si="60"/>
        <v>1.1523450626062328</v>
      </c>
      <c r="DQ60" s="2477">
        <f t="shared" si="61"/>
        <v>1.0164866810679261</v>
      </c>
    </row>
    <row r="61" spans="1:121" ht="18" customHeight="1">
      <c r="A61" s="1215" t="s">
        <v>1308</v>
      </c>
      <c r="B61" s="2038" t="str">
        <f>'Country and technology list'!A56</f>
        <v>Eritrea</v>
      </c>
      <c r="C61">
        <v>9.7509999999999994</v>
      </c>
      <c r="D61">
        <v>10.058999999999999</v>
      </c>
      <c r="E61">
        <v>10.377000000000001</v>
      </c>
      <c r="F61">
        <v>10.702999999999999</v>
      </c>
      <c r="G61">
        <v>11.039</v>
      </c>
      <c r="H61">
        <v>11.382999999999999</v>
      </c>
      <c r="I61">
        <v>11.737</v>
      </c>
      <c r="J61">
        <v>12.1</v>
      </c>
      <c r="K61">
        <v>12.263</v>
      </c>
      <c r="L61">
        <v>12.427</v>
      </c>
      <c r="M61">
        <v>12.593</v>
      </c>
      <c r="N61">
        <v>12.762</v>
      </c>
      <c r="O61">
        <v>12.932</v>
      </c>
      <c r="P61">
        <v>13.103999999999999</v>
      </c>
      <c r="Q61">
        <v>13.278</v>
      </c>
      <c r="R61">
        <v>13.454000000000001</v>
      </c>
      <c r="S61">
        <v>13.632</v>
      </c>
      <c r="T61">
        <v>13.811999999999999</v>
      </c>
      <c r="U61">
        <v>13.994</v>
      </c>
      <c r="V61">
        <v>14.178000000000001</v>
      </c>
      <c r="W61">
        <v>14.364000000000001</v>
      </c>
      <c r="X61">
        <v>14.552</v>
      </c>
      <c r="Y61">
        <v>14.742000000000001</v>
      </c>
      <c r="Z61">
        <v>14.933999999999999</v>
      </c>
      <c r="AA61">
        <v>15.116</v>
      </c>
      <c r="AB61">
        <v>15.228</v>
      </c>
      <c r="AC61">
        <v>15.340999999999999</v>
      </c>
      <c r="AD61">
        <v>15.455</v>
      </c>
      <c r="AE61">
        <v>15.569000000000001</v>
      </c>
      <c r="AF61">
        <v>15.683999999999999</v>
      </c>
      <c r="AG61">
        <v>15.8</v>
      </c>
      <c r="AH61">
        <v>15.926</v>
      </c>
      <c r="AI61">
        <v>16.062000000000001</v>
      </c>
      <c r="AJ61">
        <v>16.21</v>
      </c>
      <c r="AK61">
        <v>16.367000000000001</v>
      </c>
      <c r="AL61">
        <v>16.536000000000001</v>
      </c>
      <c r="AM61">
        <v>16.716999999999999</v>
      </c>
      <c r="AN61">
        <v>16.908000000000001</v>
      </c>
      <c r="AO61">
        <v>17.111999999999998</v>
      </c>
      <c r="AP61">
        <v>17.327999999999999</v>
      </c>
      <c r="AQ61">
        <v>17.555</v>
      </c>
      <c r="AR61">
        <v>17.795999999999999</v>
      </c>
      <c r="AS61">
        <v>18.048999999999999</v>
      </c>
      <c r="AT61">
        <v>18.315000000000001</v>
      </c>
      <c r="AU61">
        <v>18.594999999999999</v>
      </c>
      <c r="AV61">
        <v>18.888999999999999</v>
      </c>
      <c r="AW61">
        <v>19.196000000000002</v>
      </c>
      <c r="AX61">
        <v>19.518000000000001</v>
      </c>
      <c r="AY61">
        <v>19.853999999999999</v>
      </c>
      <c r="AZ61">
        <v>20.206</v>
      </c>
      <c r="BA61">
        <v>20.571999999999999</v>
      </c>
      <c r="BB61">
        <v>20.954000000000001</v>
      </c>
      <c r="BC61">
        <v>21.352</v>
      </c>
      <c r="BD61">
        <v>21.765000000000001</v>
      </c>
      <c r="BE61">
        <v>22.193000000000001</v>
      </c>
      <c r="BF61" s="1242">
        <f t="shared" ref="BF61" si="125">MIN(100,BE61*(TREND(AZ61:BE61,AZ$7:BE$7,BF$7)/BE61)^($A$4^($A$3*(BF$7-$A$5))))</f>
        <v>22.534442646403434</v>
      </c>
      <c r="BG61" s="1242">
        <f t="shared" ref="BG61" si="126">MIN(100,BF61*(TREND(BA61:BF61,BA$7:BF$7,BG$7)/BF61)^($A$4^($A$3*(BG$7-$A$5))))</f>
        <v>22.919248116901358</v>
      </c>
      <c r="BH61" s="1242">
        <f t="shared" ref="BH61" si="127">MIN(100,BG61*(TREND(BB61:BG61,BB$7:BG$7,BH$7)/BG61)^($A$4^($A$3*(BH$7-$A$5))))</f>
        <v>23.294925218154713</v>
      </c>
      <c r="BI61" s="2623">
        <f t="shared" si="123"/>
        <v>23.65603118592395</v>
      </c>
      <c r="BJ61" s="2623">
        <f t="shared" si="124"/>
        <v>24.002172237787068</v>
      </c>
      <c r="BK61" s="1242">
        <f t="shared" si="4"/>
        <v>24.338131032781323</v>
      </c>
      <c r="BL61" s="1242">
        <f t="shared" si="5"/>
        <v>24.677300869379888</v>
      </c>
      <c r="BM61" s="1242">
        <f t="shared" si="6"/>
        <v>24.998456312936611</v>
      </c>
      <c r="BN61" s="1242">
        <f t="shared" si="7"/>
        <v>25.309484077468696</v>
      </c>
      <c r="BO61" s="1242">
        <f t="shared" si="8"/>
        <v>25.612231285620986</v>
      </c>
      <c r="BP61" s="1242">
        <f t="shared" si="9"/>
        <v>25.906599861823526</v>
      </c>
      <c r="BQ61" s="1242">
        <f t="shared" si="10"/>
        <v>26.190944884208793</v>
      </c>
      <c r="BR61" s="1242">
        <f t="shared" si="11"/>
        <v>26.463552565126438</v>
      </c>
      <c r="BS61" s="1242">
        <f t="shared" si="12"/>
        <v>26.727788278942402</v>
      </c>
      <c r="BT61" s="1242">
        <f t="shared" si="13"/>
        <v>26.982518896557526</v>
      </c>
      <c r="BU61" s="1242">
        <f t="shared" si="14"/>
        <v>27.227287536296856</v>
      </c>
      <c r="BV61" s="1242">
        <f t="shared" si="15"/>
        <v>27.462197841115472</v>
      </c>
      <c r="BW61" s="1242">
        <f t="shared" si="16"/>
        <v>27.687728618091626</v>
      </c>
      <c r="BX61" s="1242">
        <f t="shared" si="17"/>
        <v>27.904197277082712</v>
      </c>
      <c r="BY61" s="1242">
        <f t="shared" si="18"/>
        <v>28.111211391886037</v>
      </c>
      <c r="BZ61" s="1242">
        <f t="shared" si="19"/>
        <v>28.309084200960704</v>
      </c>
      <c r="CA61" s="1242">
        <f t="shared" si="20"/>
        <v>28.49809801136448</v>
      </c>
      <c r="CB61" s="1242">
        <f t="shared" si="21"/>
        <v>28.678426004860768</v>
      </c>
      <c r="CC61" s="1242">
        <f t="shared" si="22"/>
        <v>28.850182385460652</v>
      </c>
      <c r="CD61" s="1242">
        <f t="shared" si="23"/>
        <v>29.013548650874302</v>
      </c>
      <c r="CE61" s="1242">
        <f t="shared" si="24"/>
        <v>29.168821002228221</v>
      </c>
      <c r="CF61" s="1242">
        <f t="shared" si="25"/>
        <v>29.316201008341764</v>
      </c>
      <c r="CG61" s="1242">
        <f t="shared" si="26"/>
        <v>29.455895331312931</v>
      </c>
      <c r="CH61" s="1242">
        <f t="shared" si="27"/>
        <v>29.588141792574515</v>
      </c>
      <c r="CI61" s="1242">
        <f t="shared" si="28"/>
        <v>29.713197026856047</v>
      </c>
      <c r="CJ61" s="1242">
        <f t="shared" si="29"/>
        <v>29.831309367178186</v>
      </c>
      <c r="CK61" s="1242">
        <f t="shared" si="30"/>
        <v>29.942714811820565</v>
      </c>
      <c r="CL61" s="1242">
        <f t="shared" si="31"/>
        <v>30.047666523452492</v>
      </c>
      <c r="CM61" s="1242">
        <f t="shared" si="32"/>
        <v>30.146420473063259</v>
      </c>
      <c r="CN61" s="1242">
        <f t="shared" si="33"/>
        <v>30.239228014102633</v>
      </c>
      <c r="CO61" s="1242">
        <f t="shared" si="34"/>
        <v>30.326337028108185</v>
      </c>
      <c r="CP61" s="1242">
        <f t="shared" si="35"/>
        <v>30.407995936337887</v>
      </c>
      <c r="CQ61" s="1242">
        <f t="shared" si="36"/>
        <v>30.484452885149029</v>
      </c>
      <c r="CR61" s="1242">
        <f t="shared" si="37"/>
        <v>30.555950534683408</v>
      </c>
      <c r="CS61" s="1242">
        <f t="shared" si="38"/>
        <v>30.622727091306551</v>
      </c>
      <c r="CT61" s="1242">
        <f t="shared" si="39"/>
        <v>30.685017016950482</v>
      </c>
      <c r="CU61" s="1242">
        <f t="shared" si="40"/>
        <v>30.743050178585225</v>
      </c>
      <c r="CV61" s="1242">
        <f t="shared" si="41"/>
        <v>30.797050525137131</v>
      </c>
      <c r="CW61" s="1242">
        <f t="shared" si="42"/>
        <v>30.847235716113605</v>
      </c>
      <c r="CX61" s="1242">
        <f t="shared" si="43"/>
        <v>30.893817425526922</v>
      </c>
      <c r="CY61" s="1242">
        <f t="shared" si="44"/>
        <v>30.937000839072795</v>
      </c>
      <c r="CZ61" s="1242">
        <f t="shared" si="45"/>
        <v>30.976984166256827</v>
      </c>
      <c r="DA61" s="1242">
        <f t="shared" si="46"/>
        <v>31.013958480681286</v>
      </c>
      <c r="DB61" s="1242">
        <f t="shared" si="47"/>
        <v>31.048107708306599</v>
      </c>
      <c r="DC61" s="1242">
        <f t="shared" si="48"/>
        <v>31.079608512790614</v>
      </c>
      <c r="DD61" s="1242">
        <f t="shared" si="49"/>
        <v>31.108630132880275</v>
      </c>
      <c r="DE61" s="1242">
        <f t="shared" si="50"/>
        <v>31.135334377547043</v>
      </c>
      <c r="DF61" s="1242">
        <f t="shared" si="51"/>
        <v>31.159875676921654</v>
      </c>
      <c r="DG61" s="1242">
        <f t="shared" si="52"/>
        <v>31.182401123340544</v>
      </c>
      <c r="DH61" s="1242">
        <f t="shared" si="53"/>
        <v>31.203050524917693</v>
      </c>
      <c r="DI61" s="1242">
        <f t="shared" si="54"/>
        <v>31.221956509817634</v>
      </c>
      <c r="DJ61" s="1242">
        <f t="shared" si="55"/>
        <v>31.239244669466594</v>
      </c>
      <c r="DK61" s="1242">
        <f t="shared" si="56"/>
        <v>31.255033708300825</v>
      </c>
      <c r="DL61" s="1242">
        <f t="shared" si="57"/>
        <v>31.269435608440205</v>
      </c>
      <c r="DM61" s="1242">
        <f t="shared" si="58"/>
        <v>31.282555817603146</v>
      </c>
      <c r="DN61" s="1242">
        <f t="shared" si="59"/>
        <v>31.29449345459507</v>
      </c>
      <c r="DO61" s="2477"/>
      <c r="DP61" s="2477">
        <f t="shared" si="60"/>
        <v>1.3457771068035873</v>
      </c>
      <c r="DQ61" s="2477">
        <f t="shared" si="61"/>
        <v>1.0319246081579039</v>
      </c>
    </row>
    <row r="62" spans="1:121" ht="18" customHeight="1">
      <c r="A62" s="1215" t="s">
        <v>1311</v>
      </c>
      <c r="B62" s="2038" t="str">
        <f>'Country and technology list'!A57</f>
        <v>Estonia</v>
      </c>
      <c r="C62">
        <v>57.53</v>
      </c>
      <c r="D62">
        <v>58.3</v>
      </c>
      <c r="E62">
        <v>59.07</v>
      </c>
      <c r="F62">
        <v>59.84</v>
      </c>
      <c r="G62">
        <v>60.6</v>
      </c>
      <c r="H62">
        <v>61.35</v>
      </c>
      <c r="I62">
        <v>62.1</v>
      </c>
      <c r="J62">
        <v>62.84</v>
      </c>
      <c r="K62">
        <v>63.58</v>
      </c>
      <c r="L62">
        <v>64.31</v>
      </c>
      <c r="M62">
        <v>64.95</v>
      </c>
      <c r="N62">
        <v>65.48</v>
      </c>
      <c r="O62">
        <v>66.02</v>
      </c>
      <c r="P62">
        <v>66.55</v>
      </c>
      <c r="Q62">
        <v>67.069999999999993</v>
      </c>
      <c r="R62">
        <v>67.59</v>
      </c>
      <c r="S62">
        <v>68.11</v>
      </c>
      <c r="T62">
        <v>68.62</v>
      </c>
      <c r="U62">
        <v>69.12</v>
      </c>
      <c r="V62">
        <v>69.5</v>
      </c>
      <c r="W62">
        <v>69.709999999999994</v>
      </c>
      <c r="X62">
        <v>69.92</v>
      </c>
      <c r="Y62">
        <v>70.14</v>
      </c>
      <c r="Z62">
        <v>70.349999999999994</v>
      </c>
      <c r="AA62">
        <v>70.56</v>
      </c>
      <c r="AB62">
        <v>70.77</v>
      </c>
      <c r="AC62">
        <v>70.98</v>
      </c>
      <c r="AD62">
        <v>71.180000000000007</v>
      </c>
      <c r="AE62">
        <v>71.39</v>
      </c>
      <c r="AF62">
        <v>71.42</v>
      </c>
      <c r="AG62">
        <v>71.23</v>
      </c>
      <c r="AH62">
        <v>71.05</v>
      </c>
      <c r="AI62">
        <v>70.86</v>
      </c>
      <c r="AJ62">
        <v>70.67</v>
      </c>
      <c r="AK62">
        <v>70.489999999999995</v>
      </c>
      <c r="AL62">
        <v>70.3</v>
      </c>
      <c r="AM62">
        <v>70.11</v>
      </c>
      <c r="AN62">
        <v>69.92</v>
      </c>
      <c r="AO62">
        <v>69.73</v>
      </c>
      <c r="AP62">
        <v>69.540000000000006</v>
      </c>
      <c r="AQ62">
        <v>69.37</v>
      </c>
      <c r="AR62">
        <v>69.239999999999995</v>
      </c>
      <c r="AS62">
        <v>69.12</v>
      </c>
      <c r="AT62">
        <v>68.989999999999995</v>
      </c>
      <c r="AU62">
        <v>68.86</v>
      </c>
      <c r="AV62">
        <v>68.739999999999995</v>
      </c>
      <c r="AW62">
        <v>68.61</v>
      </c>
      <c r="AX62">
        <v>68.48</v>
      </c>
      <c r="AY62">
        <v>68.349999999999994</v>
      </c>
      <c r="AZ62">
        <v>68.22</v>
      </c>
      <c r="BA62">
        <v>68.09</v>
      </c>
      <c r="BB62">
        <v>67.97</v>
      </c>
      <c r="BC62">
        <v>67.97</v>
      </c>
      <c r="BD62">
        <v>68.12</v>
      </c>
      <c r="BE62">
        <v>68.27</v>
      </c>
      <c r="BF62">
        <v>68.42</v>
      </c>
      <c r="BG62">
        <v>68.56</v>
      </c>
      <c r="BH62">
        <v>68.72</v>
      </c>
      <c r="BI62" s="10">
        <v>68.88</v>
      </c>
      <c r="BJ62" s="10">
        <v>69.051000000000002</v>
      </c>
      <c r="BK62" s="1242">
        <f t="shared" si="4"/>
        <v>69.179313840241164</v>
      </c>
      <c r="BL62" s="1242">
        <f t="shared" si="5"/>
        <v>69.326169892712727</v>
      </c>
      <c r="BM62" s="1242">
        <f t="shared" si="6"/>
        <v>69.471487130762341</v>
      </c>
      <c r="BN62" s="1242">
        <f t="shared" si="7"/>
        <v>69.608122339641483</v>
      </c>
      <c r="BO62" s="1242">
        <f t="shared" si="8"/>
        <v>69.738620316543319</v>
      </c>
      <c r="BP62" s="1242">
        <f t="shared" si="9"/>
        <v>69.863779241174527</v>
      </c>
      <c r="BQ62" s="1242">
        <f t="shared" si="10"/>
        <v>69.990780597060336</v>
      </c>
      <c r="BR62" s="1242">
        <f t="shared" si="11"/>
        <v>70.109902844041883</v>
      </c>
      <c r="BS62" s="1242">
        <f t="shared" si="12"/>
        <v>70.224067746323541</v>
      </c>
      <c r="BT62" s="1242">
        <f t="shared" si="13"/>
        <v>70.334874828816424</v>
      </c>
      <c r="BU62" s="1242">
        <f t="shared" si="14"/>
        <v>70.442008227895926</v>
      </c>
      <c r="BV62" s="1242">
        <f t="shared" si="15"/>
        <v>70.544955606820196</v>
      </c>
      <c r="BW62" s="1242">
        <f t="shared" si="16"/>
        <v>70.642835641303975</v>
      </c>
      <c r="BX62" s="1242">
        <f t="shared" si="17"/>
        <v>70.737211948903095</v>
      </c>
      <c r="BY62" s="1242">
        <f t="shared" si="18"/>
        <v>70.827743084071002</v>
      </c>
      <c r="BZ62" s="1242">
        <f t="shared" si="19"/>
        <v>70.914161997767124</v>
      </c>
      <c r="CA62" s="1242">
        <f t="shared" si="20"/>
        <v>70.996583006725189</v>
      </c>
      <c r="CB62" s="1242">
        <f t="shared" si="21"/>
        <v>71.075231435282333</v>
      </c>
      <c r="CC62" s="1242">
        <f t="shared" si="22"/>
        <v>71.150304606861241</v>
      </c>
      <c r="CD62" s="1242">
        <f t="shared" si="23"/>
        <v>71.221657032174562</v>
      </c>
      <c r="CE62" s="1242">
        <f t="shared" si="24"/>
        <v>71.289431335847866</v>
      </c>
      <c r="CF62" s="1242">
        <f t="shared" si="25"/>
        <v>71.35378867953132</v>
      </c>
      <c r="CG62" s="1242">
        <f t="shared" si="26"/>
        <v>71.414823979981122</v>
      </c>
      <c r="CH62" s="1242">
        <f t="shared" si="27"/>
        <v>71.472607714824022</v>
      </c>
      <c r="CI62" s="1242">
        <f t="shared" si="28"/>
        <v>71.527230461681171</v>
      </c>
      <c r="CJ62" s="1242">
        <f t="shared" si="29"/>
        <v>71.57883447986292</v>
      </c>
      <c r="CK62" s="1242">
        <f t="shared" si="30"/>
        <v>71.627522086023021</v>
      </c>
      <c r="CL62" s="1242">
        <f t="shared" si="31"/>
        <v>71.673390126681213</v>
      </c>
      <c r="CM62" s="1242">
        <f t="shared" si="32"/>
        <v>71.716548113554921</v>
      </c>
      <c r="CN62" s="1242">
        <f t="shared" si="33"/>
        <v>71.757111467125924</v>
      </c>
      <c r="CO62" s="1242">
        <f t="shared" si="34"/>
        <v>71.795190982045412</v>
      </c>
      <c r="CP62" s="1242">
        <f t="shared" si="35"/>
        <v>71.830889470513071</v>
      </c>
      <c r="CQ62" s="1242">
        <f t="shared" si="36"/>
        <v>71.864314570424639</v>
      </c>
      <c r="CR62" s="1242">
        <f t="shared" si="37"/>
        <v>71.895574142703111</v>
      </c>
      <c r="CS62" s="1242">
        <f t="shared" si="38"/>
        <v>71.924772363680844</v>
      </c>
      <c r="CT62" s="1242">
        <f t="shared" si="39"/>
        <v>71.952010327274692</v>
      </c>
      <c r="CU62" s="1242">
        <f t="shared" si="40"/>
        <v>71.977387769184929</v>
      </c>
      <c r="CV62" s="1242">
        <f t="shared" si="41"/>
        <v>72.001003126115776</v>
      </c>
      <c r="CW62" s="1242">
        <f t="shared" si="42"/>
        <v>72.02295145259923</v>
      </c>
      <c r="CX62" s="1242">
        <f t="shared" si="43"/>
        <v>72.043324745190006</v>
      </c>
      <c r="CY62" s="1242">
        <f t="shared" si="44"/>
        <v>72.062212452825278</v>
      </c>
      <c r="CZ62" s="1242">
        <f t="shared" si="45"/>
        <v>72.079701264317308</v>
      </c>
      <c r="DA62" s="1242">
        <f t="shared" si="46"/>
        <v>72.095874672725273</v>
      </c>
      <c r="DB62" s="1242">
        <f t="shared" si="47"/>
        <v>72.110812876231506</v>
      </c>
      <c r="DC62" s="1242">
        <f t="shared" si="48"/>
        <v>72.124593001949208</v>
      </c>
      <c r="DD62" s="1242">
        <f t="shared" si="49"/>
        <v>72.137289028298355</v>
      </c>
      <c r="DE62" s="1242">
        <f t="shared" si="50"/>
        <v>72.148971664282044</v>
      </c>
      <c r="DF62" s="1242">
        <f t="shared" si="51"/>
        <v>72.159708360443389</v>
      </c>
      <c r="DG62" s="1242">
        <f t="shared" si="52"/>
        <v>72.169563383537593</v>
      </c>
      <c r="DH62" s="1242">
        <f t="shared" si="53"/>
        <v>72.178597853475608</v>
      </c>
      <c r="DI62" s="1242">
        <f t="shared" si="54"/>
        <v>72.186869748569293</v>
      </c>
      <c r="DJ62" s="1242">
        <f t="shared" si="55"/>
        <v>72.194433963826995</v>
      </c>
      <c r="DK62" s="1242">
        <f t="shared" si="56"/>
        <v>72.2013423928924</v>
      </c>
      <c r="DL62" s="1242">
        <f t="shared" si="57"/>
        <v>72.207644002030449</v>
      </c>
      <c r="DM62" s="1242">
        <f t="shared" si="58"/>
        <v>72.213384902662511</v>
      </c>
      <c r="DN62" s="1242">
        <f t="shared" si="59"/>
        <v>72.218608437807433</v>
      </c>
      <c r="DO62" s="2477"/>
      <c r="DP62" s="2477">
        <f t="shared" si="60"/>
        <v>1.0493304732833295</v>
      </c>
      <c r="DQ62" s="2477">
        <f t="shared" si="61"/>
        <v>1.0058975740571245</v>
      </c>
    </row>
    <row r="63" spans="1:121" ht="18" customHeight="1">
      <c r="A63" s="1215" t="s">
        <v>1308</v>
      </c>
      <c r="B63" s="2038" t="str">
        <f>'Country and technology list'!A58</f>
        <v>Ethiopia</v>
      </c>
      <c r="C63">
        <v>6.43</v>
      </c>
      <c r="D63">
        <v>6.65</v>
      </c>
      <c r="E63">
        <v>6.87</v>
      </c>
      <c r="F63">
        <v>7.1</v>
      </c>
      <c r="G63">
        <v>7.34</v>
      </c>
      <c r="H63">
        <v>7.59</v>
      </c>
      <c r="I63">
        <v>7.84</v>
      </c>
      <c r="J63">
        <v>8.1</v>
      </c>
      <c r="K63">
        <v>8.26</v>
      </c>
      <c r="L63">
        <v>8.42</v>
      </c>
      <c r="M63">
        <v>8.59</v>
      </c>
      <c r="N63">
        <v>8.76</v>
      </c>
      <c r="O63">
        <v>8.93</v>
      </c>
      <c r="P63">
        <v>9.1</v>
      </c>
      <c r="Q63">
        <v>9.2799999999999994</v>
      </c>
      <c r="R63">
        <v>9.4600000000000009</v>
      </c>
      <c r="S63">
        <v>9.64</v>
      </c>
      <c r="T63">
        <v>9.83</v>
      </c>
      <c r="U63">
        <v>10.02</v>
      </c>
      <c r="V63">
        <v>10.210000000000001</v>
      </c>
      <c r="W63">
        <v>10.41</v>
      </c>
      <c r="X63">
        <v>10.61</v>
      </c>
      <c r="Y63">
        <v>10.81</v>
      </c>
      <c r="Z63">
        <v>11.02</v>
      </c>
      <c r="AA63">
        <v>11.23</v>
      </c>
      <c r="AB63">
        <v>11.45</v>
      </c>
      <c r="AC63">
        <v>11.68</v>
      </c>
      <c r="AD63">
        <v>11.91</v>
      </c>
      <c r="AE63">
        <v>12.14</v>
      </c>
      <c r="AF63">
        <v>12.38</v>
      </c>
      <c r="AG63">
        <v>12.62</v>
      </c>
      <c r="AH63">
        <v>12.87</v>
      </c>
      <c r="AI63">
        <v>13.12</v>
      </c>
      <c r="AJ63">
        <v>13.37</v>
      </c>
      <c r="AK63">
        <v>13.63</v>
      </c>
      <c r="AL63">
        <v>13.83</v>
      </c>
      <c r="AM63">
        <v>14.01</v>
      </c>
      <c r="AN63">
        <v>14.19</v>
      </c>
      <c r="AO63">
        <v>14.37</v>
      </c>
      <c r="AP63">
        <v>14.55</v>
      </c>
      <c r="AQ63">
        <v>14.74</v>
      </c>
      <c r="AR63">
        <v>14.93</v>
      </c>
      <c r="AS63">
        <v>15.12</v>
      </c>
      <c r="AT63">
        <v>15.31</v>
      </c>
      <c r="AU63">
        <v>15.5</v>
      </c>
      <c r="AV63">
        <v>15.7</v>
      </c>
      <c r="AW63">
        <v>15.9</v>
      </c>
      <c r="AX63">
        <v>16.12</v>
      </c>
      <c r="AY63">
        <v>16.510000000000002</v>
      </c>
      <c r="AZ63">
        <v>16.91</v>
      </c>
      <c r="BA63">
        <v>17.32</v>
      </c>
      <c r="BB63">
        <v>17.739999999999998</v>
      </c>
      <c r="BC63">
        <v>18.16</v>
      </c>
      <c r="BD63">
        <v>18.579999999999998</v>
      </c>
      <c r="BE63">
        <v>19</v>
      </c>
      <c r="BF63">
        <v>19.43</v>
      </c>
      <c r="BG63">
        <v>19.87</v>
      </c>
      <c r="BH63">
        <v>20.309999999999999</v>
      </c>
      <c r="BI63" s="10">
        <v>20.763000000000002</v>
      </c>
      <c r="BJ63" s="10">
        <v>21.225000000000001</v>
      </c>
      <c r="BK63" s="1242">
        <f t="shared" si="4"/>
        <v>21.609629439140583</v>
      </c>
      <c r="BL63" s="1242">
        <f t="shared" si="5"/>
        <v>22.02356168099687</v>
      </c>
      <c r="BM63" s="1242">
        <f t="shared" si="6"/>
        <v>22.425973185400089</v>
      </c>
      <c r="BN63" s="1242">
        <f t="shared" si="7"/>
        <v>22.813257284582367</v>
      </c>
      <c r="BO63" s="1242">
        <f t="shared" si="8"/>
        <v>23.1827744019314</v>
      </c>
      <c r="BP63" s="1242">
        <f t="shared" si="9"/>
        <v>23.539096616164279</v>
      </c>
      <c r="BQ63" s="1242">
        <f t="shared" si="10"/>
        <v>23.89372256407048</v>
      </c>
      <c r="BR63" s="1242">
        <f t="shared" si="11"/>
        <v>24.229896553206995</v>
      </c>
      <c r="BS63" s="1242">
        <f t="shared" si="12"/>
        <v>24.553363164712323</v>
      </c>
      <c r="BT63" s="1242">
        <f t="shared" si="13"/>
        <v>24.865698691355448</v>
      </c>
      <c r="BU63" s="1242">
        <f t="shared" si="14"/>
        <v>25.167379214378027</v>
      </c>
      <c r="BV63" s="1242">
        <f t="shared" si="15"/>
        <v>25.457143724005793</v>
      </c>
      <c r="BW63" s="1242">
        <f t="shared" si="16"/>
        <v>25.733625828022355</v>
      </c>
      <c r="BX63" s="1242">
        <f t="shared" si="17"/>
        <v>25.999556807537555</v>
      </c>
      <c r="BY63" s="1242">
        <f t="shared" si="18"/>
        <v>26.254347110972358</v>
      </c>
      <c r="BZ63" s="1242">
        <f t="shared" si="19"/>
        <v>26.497773235591271</v>
      </c>
      <c r="CA63" s="1242">
        <f t="shared" si="20"/>
        <v>26.729979682041687</v>
      </c>
      <c r="CB63" s="1242">
        <f t="shared" si="21"/>
        <v>26.951494167475563</v>
      </c>
      <c r="CC63" s="1242">
        <f t="shared" si="22"/>
        <v>27.162743047367144</v>
      </c>
      <c r="CD63" s="1242">
        <f t="shared" si="23"/>
        <v>27.363582579061855</v>
      </c>
      <c r="CE63" s="1242">
        <f t="shared" si="24"/>
        <v>27.55436894554904</v>
      </c>
      <c r="CF63" s="1242">
        <f t="shared" si="25"/>
        <v>27.735467769047784</v>
      </c>
      <c r="CG63" s="1242">
        <f t="shared" si="26"/>
        <v>27.907173196331744</v>
      </c>
      <c r="CH63" s="1242">
        <f t="shared" si="27"/>
        <v>28.069716727016576</v>
      </c>
      <c r="CI63" s="1242">
        <f t="shared" si="28"/>
        <v>28.223372285761865</v>
      </c>
      <c r="CJ63" s="1242">
        <f t="shared" si="29"/>
        <v>28.368502926757778</v>
      </c>
      <c r="CK63" s="1242">
        <f t="shared" si="30"/>
        <v>28.505405316762065</v>
      </c>
      <c r="CL63" s="1242">
        <f t="shared" si="31"/>
        <v>28.634370315597216</v>
      </c>
      <c r="CM63" s="1242">
        <f t="shared" si="32"/>
        <v>28.755705700040586</v>
      </c>
      <c r="CN63" s="1242">
        <f t="shared" si="33"/>
        <v>28.869732039654057</v>
      </c>
      <c r="CO63" s="1242">
        <f t="shared" si="34"/>
        <v>28.976760993425746</v>
      </c>
      <c r="CP63" s="1242">
        <f t="shared" si="35"/>
        <v>29.077089617207857</v>
      </c>
      <c r="CQ63" s="1242">
        <f t="shared" si="36"/>
        <v>29.171021604230507</v>
      </c>
      <c r="CR63" s="1242">
        <f t="shared" si="37"/>
        <v>29.258859035861722</v>
      </c>
      <c r="CS63" s="1242">
        <f t="shared" si="38"/>
        <v>29.340896327874734</v>
      </c>
      <c r="CT63" s="1242">
        <f t="shared" si="39"/>
        <v>29.41742000056929</v>
      </c>
      <c r="CU63" s="1242">
        <f t="shared" si="40"/>
        <v>29.488711706281546</v>
      </c>
      <c r="CV63" s="1242">
        <f t="shared" si="41"/>
        <v>29.555048121446177</v>
      </c>
      <c r="CW63" s="1242">
        <f t="shared" si="42"/>
        <v>29.616697244288158</v>
      </c>
      <c r="CX63" s="1242">
        <f t="shared" si="43"/>
        <v>29.673918759235637</v>
      </c>
      <c r="CY63" s="1242">
        <f t="shared" si="44"/>
        <v>29.726964658583888</v>
      </c>
      <c r="CZ63" s="1242">
        <f t="shared" si="45"/>
        <v>29.776078886704987</v>
      </c>
      <c r="DA63" s="1242">
        <f t="shared" si="46"/>
        <v>29.821496478025466</v>
      </c>
      <c r="DB63" s="1242">
        <f t="shared" si="47"/>
        <v>29.863443310123728</v>
      </c>
      <c r="DC63" s="1242">
        <f t="shared" si="48"/>
        <v>29.90213643164266</v>
      </c>
      <c r="DD63" s="1242">
        <f t="shared" si="49"/>
        <v>29.937783910908397</v>
      </c>
      <c r="DE63" s="1242">
        <f t="shared" si="50"/>
        <v>29.970584636364507</v>
      </c>
      <c r="DF63" s="1242">
        <f t="shared" si="51"/>
        <v>30.000728330755365</v>
      </c>
      <c r="DG63" s="1242">
        <f t="shared" si="52"/>
        <v>30.028395706304515</v>
      </c>
      <c r="DH63" s="1242">
        <f t="shared" si="53"/>
        <v>30.053758570833708</v>
      </c>
      <c r="DI63" s="1242">
        <f t="shared" si="54"/>
        <v>30.076979891978549</v>
      </c>
      <c r="DJ63" s="1242">
        <f t="shared" si="55"/>
        <v>30.098213960900935</v>
      </c>
      <c r="DK63" s="1242">
        <f t="shared" si="56"/>
        <v>30.117606606321665</v>
      </c>
      <c r="DL63" s="1242">
        <f t="shared" si="57"/>
        <v>30.135295407588686</v>
      </c>
      <c r="DM63" s="1242">
        <f t="shared" si="58"/>
        <v>30.151409911406464</v>
      </c>
      <c r="DN63" s="1242">
        <f t="shared" si="59"/>
        <v>30.166071878427189</v>
      </c>
      <c r="DO63" s="2477"/>
      <c r="DP63" s="2477">
        <f t="shared" si="60"/>
        <v>1.4913412760383811</v>
      </c>
      <c r="DQ63" s="2477">
        <f t="shared" si="61"/>
        <v>1.0410436102665606</v>
      </c>
    </row>
    <row r="64" spans="1:121" ht="18" customHeight="1">
      <c r="A64" s="1215"/>
      <c r="B64" s="2038" t="str">
        <f>'Country and technology list'!A59</f>
        <v>Fiji</v>
      </c>
      <c r="C64">
        <v>29.68</v>
      </c>
      <c r="D64">
        <v>30.25</v>
      </c>
      <c r="E64">
        <v>30.82</v>
      </c>
      <c r="F64">
        <v>31.4</v>
      </c>
      <c r="G64">
        <v>31.99</v>
      </c>
      <c r="H64">
        <v>32.58</v>
      </c>
      <c r="I64">
        <v>33.18</v>
      </c>
      <c r="J64">
        <v>33.6</v>
      </c>
      <c r="K64">
        <v>33.99</v>
      </c>
      <c r="L64">
        <v>34.369999999999997</v>
      </c>
      <c r="M64">
        <v>34.76</v>
      </c>
      <c r="N64">
        <v>35.15</v>
      </c>
      <c r="O64">
        <v>35.54</v>
      </c>
      <c r="P64">
        <v>35.93</v>
      </c>
      <c r="Q64">
        <v>36.32</v>
      </c>
      <c r="R64">
        <v>36.72</v>
      </c>
      <c r="S64">
        <v>37.119999999999997</v>
      </c>
      <c r="T64">
        <v>37.32</v>
      </c>
      <c r="U64">
        <v>37.47</v>
      </c>
      <c r="V64">
        <v>37.619999999999997</v>
      </c>
      <c r="W64">
        <v>37.770000000000003</v>
      </c>
      <c r="X64">
        <v>37.92</v>
      </c>
      <c r="Y64">
        <v>38.07</v>
      </c>
      <c r="Z64">
        <v>38.22</v>
      </c>
      <c r="AA64">
        <v>38.369999999999997</v>
      </c>
      <c r="AB64">
        <v>38.520000000000003</v>
      </c>
      <c r="AC64">
        <v>38.68</v>
      </c>
      <c r="AD64">
        <v>39.33</v>
      </c>
      <c r="AE64">
        <v>40.090000000000003</v>
      </c>
      <c r="AF64">
        <v>40.85</v>
      </c>
      <c r="AG64">
        <v>41.61</v>
      </c>
      <c r="AH64">
        <v>42.38</v>
      </c>
      <c r="AI64">
        <v>43.16</v>
      </c>
      <c r="AJ64">
        <v>43.93</v>
      </c>
      <c r="AK64">
        <v>44.71</v>
      </c>
      <c r="AL64">
        <v>45.5</v>
      </c>
      <c r="AM64">
        <v>46.28</v>
      </c>
      <c r="AN64">
        <v>46.73</v>
      </c>
      <c r="AO64">
        <v>47.12</v>
      </c>
      <c r="AP64">
        <v>47.52</v>
      </c>
      <c r="AQ64">
        <v>47.91</v>
      </c>
      <c r="AR64">
        <v>48.3</v>
      </c>
      <c r="AS64">
        <v>48.69</v>
      </c>
      <c r="AT64">
        <v>49.09</v>
      </c>
      <c r="AU64">
        <v>49.48</v>
      </c>
      <c r="AV64">
        <v>49.87</v>
      </c>
      <c r="AW64">
        <v>50.26</v>
      </c>
      <c r="AX64">
        <v>50.66</v>
      </c>
      <c r="AY64">
        <v>51.15</v>
      </c>
      <c r="AZ64">
        <v>51.66</v>
      </c>
      <c r="BA64">
        <v>52.17</v>
      </c>
      <c r="BB64">
        <v>52.68</v>
      </c>
      <c r="BC64">
        <v>53.2</v>
      </c>
      <c r="BD64">
        <v>53.71</v>
      </c>
      <c r="BE64">
        <v>54.22</v>
      </c>
      <c r="BF64">
        <v>54.73</v>
      </c>
      <c r="BG64">
        <v>55.24</v>
      </c>
      <c r="BH64">
        <v>55.74</v>
      </c>
      <c r="BI64" s="10">
        <v>56.247999999999998</v>
      </c>
      <c r="BJ64" s="10">
        <v>56.75</v>
      </c>
      <c r="BK64" s="1242">
        <f t="shared" si="4"/>
        <v>57.203904168415988</v>
      </c>
      <c r="BL64" s="1242">
        <f t="shared" si="5"/>
        <v>57.66745894523428</v>
      </c>
      <c r="BM64" s="1242">
        <f t="shared" si="6"/>
        <v>58.118134982280658</v>
      </c>
      <c r="BN64" s="1242">
        <f t="shared" si="7"/>
        <v>58.554166126365452</v>
      </c>
      <c r="BO64" s="1242">
        <f t="shared" si="8"/>
        <v>58.972538547533574</v>
      </c>
      <c r="BP64" s="1242">
        <f t="shared" si="9"/>
        <v>59.377492151884141</v>
      </c>
      <c r="BQ64" s="1242">
        <f t="shared" si="10"/>
        <v>59.77452489436245</v>
      </c>
      <c r="BR64" s="1242">
        <f t="shared" si="11"/>
        <v>60.154444232791022</v>
      </c>
      <c r="BS64" s="1242">
        <f t="shared" si="12"/>
        <v>60.520414073453907</v>
      </c>
      <c r="BT64" s="1242">
        <f t="shared" si="13"/>
        <v>60.873337011661988</v>
      </c>
      <c r="BU64" s="1242">
        <f t="shared" si="14"/>
        <v>61.213705344619378</v>
      </c>
      <c r="BV64" s="1242">
        <f t="shared" si="15"/>
        <v>61.540613488396168</v>
      </c>
      <c r="BW64" s="1242">
        <f t="shared" si="16"/>
        <v>61.853485950177756</v>
      </c>
      <c r="BX64" s="1242">
        <f t="shared" si="17"/>
        <v>62.153916533055003</v>
      </c>
      <c r="BY64" s="1242">
        <f t="shared" si="18"/>
        <v>62.441673035348451</v>
      </c>
      <c r="BZ64" s="1242">
        <f t="shared" si="19"/>
        <v>62.716725717534196</v>
      </c>
      <c r="CA64" s="1242">
        <f t="shared" si="20"/>
        <v>62.979246079363158</v>
      </c>
      <c r="CB64" s="1242">
        <f t="shared" si="21"/>
        <v>63.229689138065247</v>
      </c>
      <c r="CC64" s="1242">
        <f t="shared" si="22"/>
        <v>63.468410059860496</v>
      </c>
      <c r="CD64" s="1242">
        <f t="shared" si="23"/>
        <v>63.695468407974715</v>
      </c>
      <c r="CE64" s="1242">
        <f t="shared" si="24"/>
        <v>63.911210785998797</v>
      </c>
      <c r="CF64" s="1242">
        <f t="shared" si="25"/>
        <v>64.115998305625496</v>
      </c>
      <c r="CG64" s="1242">
        <f t="shared" si="26"/>
        <v>64.310157924090731</v>
      </c>
      <c r="CH64" s="1242">
        <f t="shared" si="27"/>
        <v>64.493978291574891</v>
      </c>
      <c r="CI64" s="1242">
        <f t="shared" si="28"/>
        <v>64.667782682969232</v>
      </c>
      <c r="CJ64" s="1242">
        <f t="shared" si="29"/>
        <v>64.831945773405494</v>
      </c>
      <c r="CK64" s="1242">
        <f t="shared" si="30"/>
        <v>64.986806817317401</v>
      </c>
      <c r="CL64" s="1242">
        <f t="shared" si="31"/>
        <v>65.132702716514288</v>
      </c>
      <c r="CM64" s="1242">
        <f t="shared" si="32"/>
        <v>65.269980791791895</v>
      </c>
      <c r="CN64" s="1242">
        <f t="shared" si="33"/>
        <v>65.39899664627535</v>
      </c>
      <c r="CO64" s="1242">
        <f t="shared" si="34"/>
        <v>65.520099390024654</v>
      </c>
      <c r="CP64" s="1242">
        <f t="shared" si="35"/>
        <v>65.63362890791862</v>
      </c>
      <c r="CQ64" s="1242">
        <f t="shared" si="36"/>
        <v>65.739927236331681</v>
      </c>
      <c r="CR64" s="1242">
        <f t="shared" si="37"/>
        <v>65.83933341319019</v>
      </c>
      <c r="CS64" s="1242">
        <f t="shared" si="38"/>
        <v>65.932179458289212</v>
      </c>
      <c r="CT64" s="1242">
        <f t="shared" si="39"/>
        <v>66.018789742238766</v>
      </c>
      <c r="CU64" s="1242">
        <f t="shared" si="40"/>
        <v>66.099482567135553</v>
      </c>
      <c r="CV64" s="1242">
        <f t="shared" si="41"/>
        <v>66.174569644963512</v>
      </c>
      <c r="CW64" s="1242">
        <f t="shared" si="42"/>
        <v>66.244353696816233</v>
      </c>
      <c r="CX64" s="1242">
        <f t="shared" si="43"/>
        <v>66.309128405560287</v>
      </c>
      <c r="CY64" s="1242">
        <f t="shared" si="44"/>
        <v>66.36917857564957</v>
      </c>
      <c r="CZ64" s="1242">
        <f t="shared" si="45"/>
        <v>66.424779758901465</v>
      </c>
      <c r="DA64" s="1242">
        <f t="shared" si="46"/>
        <v>66.476197589625883</v>
      </c>
      <c r="DB64" s="1242">
        <f t="shared" si="47"/>
        <v>66.523687547392782</v>
      </c>
      <c r="DC64" s="1242">
        <f t="shared" si="48"/>
        <v>66.567495067793729</v>
      </c>
      <c r="DD64" s="1242">
        <f t="shared" si="49"/>
        <v>66.607855406658075</v>
      </c>
      <c r="DE64" s="1242">
        <f t="shared" si="50"/>
        <v>66.644993501154616</v>
      </c>
      <c r="DF64" s="1242">
        <f t="shared" si="51"/>
        <v>66.679123981445628</v>
      </c>
      <c r="DG64" s="1242">
        <f t="shared" si="52"/>
        <v>66.710451290932369</v>
      </c>
      <c r="DH64" s="1242">
        <f t="shared" si="53"/>
        <v>66.739169794878805</v>
      </c>
      <c r="DI64" s="1242">
        <f t="shared" si="54"/>
        <v>66.765463885438066</v>
      </c>
      <c r="DJ64" s="1242">
        <f t="shared" si="55"/>
        <v>66.789508161783772</v>
      </c>
      <c r="DK64" s="1242">
        <f t="shared" si="56"/>
        <v>66.811467655093963</v>
      </c>
      <c r="DL64" s="1242">
        <f t="shared" si="57"/>
        <v>66.831498066168365</v>
      </c>
      <c r="DM64" s="1242">
        <f t="shared" si="58"/>
        <v>66.849746016404865</v>
      </c>
      <c r="DN64" s="1242">
        <f t="shared" si="59"/>
        <v>66.866349326508868</v>
      </c>
      <c r="DO64" s="2477"/>
      <c r="DP64" s="2477">
        <f t="shared" si="60"/>
        <v>1.1971514597117605</v>
      </c>
      <c r="DQ64" s="2477">
        <f t="shared" si="61"/>
        <v>1.0205471290339523</v>
      </c>
    </row>
    <row r="65" spans="1:121" ht="18" customHeight="1">
      <c r="A65" s="1215" t="s">
        <v>1311</v>
      </c>
      <c r="B65" s="2038" t="str">
        <f>'Country and technology list'!A60</f>
        <v>Finland</v>
      </c>
      <c r="C65">
        <v>55.29</v>
      </c>
      <c r="D65">
        <v>56.32</v>
      </c>
      <c r="E65">
        <v>57.16</v>
      </c>
      <c r="F65">
        <v>58</v>
      </c>
      <c r="G65">
        <v>58.83</v>
      </c>
      <c r="H65">
        <v>59.66</v>
      </c>
      <c r="I65">
        <v>60.48</v>
      </c>
      <c r="J65">
        <v>61.3</v>
      </c>
      <c r="K65">
        <v>62.11</v>
      </c>
      <c r="L65">
        <v>62.91</v>
      </c>
      <c r="M65">
        <v>63.7</v>
      </c>
      <c r="N65">
        <v>64.52</v>
      </c>
      <c r="O65">
        <v>65.37</v>
      </c>
      <c r="P65">
        <v>66.2</v>
      </c>
      <c r="Q65">
        <v>67.02</v>
      </c>
      <c r="R65">
        <v>67.83</v>
      </c>
      <c r="S65">
        <v>68.63</v>
      </c>
      <c r="T65">
        <v>69.42</v>
      </c>
      <c r="U65">
        <v>70.2</v>
      </c>
      <c r="V65">
        <v>70.97</v>
      </c>
      <c r="W65">
        <v>71.73</v>
      </c>
      <c r="X65">
        <v>72.53</v>
      </c>
      <c r="Y65">
        <v>73.37</v>
      </c>
      <c r="Z65">
        <v>74.2</v>
      </c>
      <c r="AA65">
        <v>75.02</v>
      </c>
      <c r="AB65">
        <v>75.81</v>
      </c>
      <c r="AC65">
        <v>76.569999999999993</v>
      </c>
      <c r="AD65">
        <v>77.290000000000006</v>
      </c>
      <c r="AE65">
        <v>78</v>
      </c>
      <c r="AF65">
        <v>78.69</v>
      </c>
      <c r="AG65">
        <v>79.37</v>
      </c>
      <c r="AH65">
        <v>79.84</v>
      </c>
      <c r="AI65">
        <v>80.13</v>
      </c>
      <c r="AJ65">
        <v>80.41</v>
      </c>
      <c r="AK65">
        <v>80.69</v>
      </c>
      <c r="AL65">
        <v>80.959999999999994</v>
      </c>
      <c r="AM65">
        <v>81.22</v>
      </c>
      <c r="AN65">
        <v>81.47</v>
      </c>
      <c r="AO65">
        <v>81.709999999999994</v>
      </c>
      <c r="AP65">
        <v>81.95</v>
      </c>
      <c r="AQ65">
        <v>82.18</v>
      </c>
      <c r="AR65">
        <v>82.37</v>
      </c>
      <c r="AS65">
        <v>82.5</v>
      </c>
      <c r="AT65">
        <v>82.64</v>
      </c>
      <c r="AU65">
        <v>82.77</v>
      </c>
      <c r="AV65">
        <v>82.91</v>
      </c>
      <c r="AW65">
        <v>83.04</v>
      </c>
      <c r="AX65">
        <v>83.17</v>
      </c>
      <c r="AY65">
        <v>83.3</v>
      </c>
      <c r="AZ65">
        <v>83.43</v>
      </c>
      <c r="BA65">
        <v>83.77</v>
      </c>
      <c r="BB65">
        <v>84.31</v>
      </c>
      <c r="BC65">
        <v>84.84</v>
      </c>
      <c r="BD65">
        <v>85.13</v>
      </c>
      <c r="BE65">
        <v>85.18</v>
      </c>
      <c r="BF65">
        <v>85.23</v>
      </c>
      <c r="BG65">
        <v>85.28</v>
      </c>
      <c r="BH65">
        <v>85.33</v>
      </c>
      <c r="BI65" s="10">
        <v>85.382000000000005</v>
      </c>
      <c r="BJ65" s="10">
        <v>85.445999999999998</v>
      </c>
      <c r="BK65" s="1242">
        <f t="shared" si="4"/>
        <v>85.486730351821947</v>
      </c>
      <c r="BL65" s="1242">
        <f t="shared" si="5"/>
        <v>85.536251879374163</v>
      </c>
      <c r="BM65" s="1242">
        <f t="shared" si="6"/>
        <v>85.585229894524346</v>
      </c>
      <c r="BN65" s="1242">
        <f t="shared" si="7"/>
        <v>85.632449890147086</v>
      </c>
      <c r="BO65" s="1242">
        <f t="shared" si="8"/>
        <v>85.676933506324104</v>
      </c>
      <c r="BP65" s="1242">
        <f t="shared" si="9"/>
        <v>85.718393541611704</v>
      </c>
      <c r="BQ65" s="1242">
        <f t="shared" si="10"/>
        <v>85.761879309640918</v>
      </c>
      <c r="BR65" s="1242">
        <f t="shared" si="11"/>
        <v>85.80239471483435</v>
      </c>
      <c r="BS65" s="1242">
        <f t="shared" si="12"/>
        <v>85.841134873506959</v>
      </c>
      <c r="BT65" s="1242">
        <f t="shared" si="13"/>
        <v>85.878538758392224</v>
      </c>
      <c r="BU65" s="1242">
        <f t="shared" si="14"/>
        <v>85.914852496254611</v>
      </c>
      <c r="BV65" s="1242">
        <f t="shared" si="15"/>
        <v>85.949924443698762</v>
      </c>
      <c r="BW65" s="1242">
        <f t="shared" si="16"/>
        <v>85.983059062267657</v>
      </c>
      <c r="BX65" s="1242">
        <f t="shared" si="17"/>
        <v>86.015035064952855</v>
      </c>
      <c r="BY65" s="1242">
        <f t="shared" si="18"/>
        <v>86.045739182283597</v>
      </c>
      <c r="BZ65" s="1242">
        <f t="shared" si="19"/>
        <v>86.075081849762597</v>
      </c>
      <c r="CA65" s="1242">
        <f t="shared" si="20"/>
        <v>86.103037523899587</v>
      </c>
      <c r="CB65" s="1242">
        <f t="shared" si="21"/>
        <v>86.129688092993462</v>
      </c>
      <c r="CC65" s="1242">
        <f t="shared" si="22"/>
        <v>86.155160476115341</v>
      </c>
      <c r="CD65" s="1242">
        <f t="shared" si="23"/>
        <v>86.179369885048672</v>
      </c>
      <c r="CE65" s="1242">
        <f t="shared" si="24"/>
        <v>86.202358585475992</v>
      </c>
      <c r="CF65" s="1242">
        <f t="shared" si="25"/>
        <v>86.224183245316254</v>
      </c>
      <c r="CG65" s="1242">
        <f t="shared" si="26"/>
        <v>86.244887287737555</v>
      </c>
      <c r="CH65" s="1242">
        <f t="shared" si="27"/>
        <v>86.264492620183418</v>
      </c>
      <c r="CI65" s="1242">
        <f t="shared" si="28"/>
        <v>86.283020796465138</v>
      </c>
      <c r="CJ65" s="1242">
        <f t="shared" si="29"/>
        <v>86.300524925575246</v>
      </c>
      <c r="CK65" s="1242">
        <f t="shared" si="30"/>
        <v>86.317041467799172</v>
      </c>
      <c r="CL65" s="1242">
        <f t="shared" si="31"/>
        <v>86.332602649760858</v>
      </c>
      <c r="CM65" s="1242">
        <f t="shared" si="32"/>
        <v>86.347243658356348</v>
      </c>
      <c r="CN65" s="1242">
        <f t="shared" si="33"/>
        <v>86.36100402510759</v>
      </c>
      <c r="CO65" s="1242">
        <f t="shared" si="34"/>
        <v>86.373922700196857</v>
      </c>
      <c r="CP65" s="1242">
        <f t="shared" si="35"/>
        <v>86.38603388223811</v>
      </c>
      <c r="CQ65" s="1242">
        <f t="shared" si="36"/>
        <v>86.397373666496648</v>
      </c>
      <c r="CR65" s="1242">
        <f t="shared" si="37"/>
        <v>86.407978737074885</v>
      </c>
      <c r="CS65" s="1242">
        <f t="shared" si="38"/>
        <v>86.417884738004133</v>
      </c>
      <c r="CT65" s="1242">
        <f t="shared" si="39"/>
        <v>86.42712587956089</v>
      </c>
      <c r="CU65" s="1242">
        <f t="shared" si="40"/>
        <v>86.435735768547673</v>
      </c>
      <c r="CV65" s="1242">
        <f t="shared" si="41"/>
        <v>86.443747868848916</v>
      </c>
      <c r="CW65" s="1242">
        <f t="shared" si="42"/>
        <v>86.451194492283676</v>
      </c>
      <c r="CX65" s="1242">
        <f t="shared" si="43"/>
        <v>86.45810682092727</v>
      </c>
      <c r="CY65" s="1242">
        <f t="shared" si="44"/>
        <v>86.464515139527407</v>
      </c>
      <c r="CZ65" s="1242">
        <f t="shared" si="45"/>
        <v>86.470448859764304</v>
      </c>
      <c r="DA65" s="1242">
        <f t="shared" si="46"/>
        <v>86.475936333281709</v>
      </c>
      <c r="DB65" s="1242">
        <f t="shared" si="47"/>
        <v>86.481004752987261</v>
      </c>
      <c r="DC65" s="1242">
        <f t="shared" si="48"/>
        <v>86.485680267151551</v>
      </c>
      <c r="DD65" s="1242">
        <f t="shared" si="49"/>
        <v>86.489987972304206</v>
      </c>
      <c r="DE65" s="1242">
        <f t="shared" si="50"/>
        <v>86.493951862607659</v>
      </c>
      <c r="DF65" s="1242">
        <f t="shared" si="51"/>
        <v>86.497594818107487</v>
      </c>
      <c r="DG65" s="1242">
        <f t="shared" si="52"/>
        <v>86.500938635504326</v>
      </c>
      <c r="DH65" s="1242">
        <f t="shared" si="53"/>
        <v>86.504004050224694</v>
      </c>
      <c r="DI65" s="1242">
        <f t="shared" si="54"/>
        <v>86.506810733528795</v>
      </c>
      <c r="DJ65" s="1242">
        <f t="shared" si="55"/>
        <v>86.509377308621183</v>
      </c>
      <c r="DK65" s="1242">
        <f t="shared" si="56"/>
        <v>86.511721379702564</v>
      </c>
      <c r="DL65" s="1242">
        <f t="shared" si="57"/>
        <v>86.513859559408687</v>
      </c>
      <c r="DM65" s="1242">
        <f t="shared" si="58"/>
        <v>86.515807492682569</v>
      </c>
      <c r="DN65" s="1242">
        <f t="shared" si="59"/>
        <v>86.517579884644405</v>
      </c>
      <c r="DO65" s="2477"/>
      <c r="DP65" s="2477">
        <f t="shared" si="60"/>
        <v>1.013421596857877</v>
      </c>
      <c r="DQ65" s="2477">
        <f t="shared" si="61"/>
        <v>1.0016632008823563</v>
      </c>
    </row>
    <row r="66" spans="1:121" ht="18" customHeight="1">
      <c r="A66" s="1215" t="s">
        <v>1311</v>
      </c>
      <c r="B66" s="2038" t="str">
        <f>'Country and technology list'!A61</f>
        <v>France</v>
      </c>
      <c r="C66">
        <v>61.88</v>
      </c>
      <c r="D66">
        <v>62.61</v>
      </c>
      <c r="E66">
        <v>63.49</v>
      </c>
      <c r="F66">
        <v>64.7</v>
      </c>
      <c r="G66">
        <v>65.900000000000006</v>
      </c>
      <c r="H66">
        <v>67.069999999999993</v>
      </c>
      <c r="I66">
        <v>68.23</v>
      </c>
      <c r="J66">
        <v>69.36</v>
      </c>
      <c r="K66">
        <v>70.239999999999995</v>
      </c>
      <c r="L66">
        <v>70.650000000000006</v>
      </c>
      <c r="M66">
        <v>71.06</v>
      </c>
      <c r="N66">
        <v>71.459999999999994</v>
      </c>
      <c r="O66">
        <v>71.86</v>
      </c>
      <c r="P66">
        <v>72.260000000000005</v>
      </c>
      <c r="Q66">
        <v>72.650000000000006</v>
      </c>
      <c r="R66">
        <v>72.930000000000007</v>
      </c>
      <c r="S66">
        <v>73</v>
      </c>
      <c r="T66">
        <v>73.069999999999993</v>
      </c>
      <c r="U66">
        <v>73.14</v>
      </c>
      <c r="V66">
        <v>73.209999999999994</v>
      </c>
      <c r="W66">
        <v>73.28</v>
      </c>
      <c r="X66">
        <v>73.349999999999994</v>
      </c>
      <c r="Y66">
        <v>73.430000000000007</v>
      </c>
      <c r="Z66">
        <v>73.5</v>
      </c>
      <c r="AA66">
        <v>73.58</v>
      </c>
      <c r="AB66">
        <v>73.650000000000006</v>
      </c>
      <c r="AC66">
        <v>73.73</v>
      </c>
      <c r="AD66">
        <v>73.8</v>
      </c>
      <c r="AE66">
        <v>73.88</v>
      </c>
      <c r="AF66">
        <v>73.95</v>
      </c>
      <c r="AG66">
        <v>74.06</v>
      </c>
      <c r="AH66">
        <v>74.23</v>
      </c>
      <c r="AI66">
        <v>74.400000000000006</v>
      </c>
      <c r="AJ66">
        <v>74.569999999999993</v>
      </c>
      <c r="AK66">
        <v>74.739999999999995</v>
      </c>
      <c r="AL66">
        <v>74.91</v>
      </c>
      <c r="AM66">
        <v>75.08</v>
      </c>
      <c r="AN66">
        <v>75.25</v>
      </c>
      <c r="AO66">
        <v>75.42</v>
      </c>
      <c r="AP66">
        <v>75.61</v>
      </c>
      <c r="AQ66">
        <v>75.87</v>
      </c>
      <c r="AR66">
        <v>76.13</v>
      </c>
      <c r="AS66">
        <v>76.38</v>
      </c>
      <c r="AT66">
        <v>76.63</v>
      </c>
      <c r="AU66">
        <v>76.88</v>
      </c>
      <c r="AV66">
        <v>77.13</v>
      </c>
      <c r="AW66">
        <v>77.38</v>
      </c>
      <c r="AX66">
        <v>77.62</v>
      </c>
      <c r="AY66">
        <v>77.87</v>
      </c>
      <c r="AZ66">
        <v>78.12</v>
      </c>
      <c r="BA66">
        <v>78.37</v>
      </c>
      <c r="BB66">
        <v>78.62</v>
      </c>
      <c r="BC66">
        <v>78.88</v>
      </c>
      <c r="BD66">
        <v>79.14</v>
      </c>
      <c r="BE66">
        <v>79.39</v>
      </c>
      <c r="BF66">
        <v>79.66</v>
      </c>
      <c r="BG66">
        <v>79.92</v>
      </c>
      <c r="BH66">
        <v>80.180000000000007</v>
      </c>
      <c r="BI66" s="10">
        <v>80.444000000000003</v>
      </c>
      <c r="BJ66" s="10">
        <v>80.709000000000003</v>
      </c>
      <c r="BK66" s="1242">
        <f t="shared" si="4"/>
        <v>80.943165625437317</v>
      </c>
      <c r="BL66" s="1242">
        <f t="shared" si="5"/>
        <v>81.183716401235799</v>
      </c>
      <c r="BM66" s="1242">
        <f t="shared" si="6"/>
        <v>81.419403569723428</v>
      </c>
      <c r="BN66" s="1242">
        <f t="shared" si="7"/>
        <v>81.646685346855747</v>
      </c>
      <c r="BO66" s="1242">
        <f t="shared" si="8"/>
        <v>81.864525133588387</v>
      </c>
      <c r="BP66" s="1242">
        <f t="shared" si="9"/>
        <v>82.074872331316385</v>
      </c>
      <c r="BQ66" s="1242">
        <f t="shared" si="10"/>
        <v>82.282079110334308</v>
      </c>
      <c r="BR66" s="1242">
        <f t="shared" si="11"/>
        <v>82.480159510520863</v>
      </c>
      <c r="BS66" s="1242">
        <f t="shared" si="12"/>
        <v>82.670653018886668</v>
      </c>
      <c r="BT66" s="1242">
        <f t="shared" si="13"/>
        <v>82.854482215459981</v>
      </c>
      <c r="BU66" s="1242">
        <f t="shared" si="14"/>
        <v>83.03187158055708</v>
      </c>
      <c r="BV66" s="1242">
        <f t="shared" si="15"/>
        <v>83.202318304695922</v>
      </c>
      <c r="BW66" s="1242">
        <f t="shared" si="16"/>
        <v>83.365302285146456</v>
      </c>
      <c r="BX66" s="1242">
        <f t="shared" si="17"/>
        <v>83.521847900336581</v>
      </c>
      <c r="BY66" s="1242">
        <f t="shared" si="18"/>
        <v>83.671857795835578</v>
      </c>
      <c r="BZ66" s="1242">
        <f t="shared" si="19"/>
        <v>83.815237509710286</v>
      </c>
      <c r="CA66" s="1242">
        <f t="shared" si="20"/>
        <v>83.952071592288476</v>
      </c>
      <c r="CB66" s="1242">
        <f t="shared" si="21"/>
        <v>84.082611694072256</v>
      </c>
      <c r="CC66" s="1242">
        <f t="shared" si="22"/>
        <v>84.20707408971829</v>
      </c>
      <c r="CD66" s="1242">
        <f t="shared" si="23"/>
        <v>84.325457902382851</v>
      </c>
      <c r="CE66" s="1242">
        <f t="shared" si="24"/>
        <v>84.437937499280025</v>
      </c>
      <c r="CF66" s="1242">
        <f t="shared" si="25"/>
        <v>84.54471351253278</v>
      </c>
      <c r="CG66" s="1242">
        <f t="shared" si="26"/>
        <v>84.645957652481414</v>
      </c>
      <c r="CH66" s="1242">
        <f t="shared" si="27"/>
        <v>84.74181580977654</v>
      </c>
      <c r="CI66" s="1242">
        <f t="shared" si="28"/>
        <v>84.832451140532484</v>
      </c>
      <c r="CJ66" s="1242">
        <f t="shared" si="29"/>
        <v>84.918063236145002</v>
      </c>
      <c r="CK66" s="1242">
        <f t="shared" si="30"/>
        <v>84.998829586934249</v>
      </c>
      <c r="CL66" s="1242">
        <f t="shared" si="31"/>
        <v>85.07492318507488</v>
      </c>
      <c r="CM66" s="1242">
        <f t="shared" si="32"/>
        <v>85.146524135999513</v>
      </c>
      <c r="CN66" s="1242">
        <f t="shared" si="33"/>
        <v>85.213818233338358</v>
      </c>
      <c r="CO66" s="1242">
        <f t="shared" si="34"/>
        <v>85.276987857276751</v>
      </c>
      <c r="CP66" s="1242">
        <f t="shared" si="35"/>
        <v>85.33620916399839</v>
      </c>
      <c r="CQ66" s="1242">
        <f t="shared" si="36"/>
        <v>85.391659976334523</v>
      </c>
      <c r="CR66" s="1242">
        <f t="shared" si="37"/>
        <v>85.443517165927176</v>
      </c>
      <c r="CS66" s="1242">
        <f t="shared" si="38"/>
        <v>85.49195375297262</v>
      </c>
      <c r="CT66" s="1242">
        <f t="shared" si="39"/>
        <v>85.537138543153631</v>
      </c>
      <c r="CU66" s="1242">
        <f t="shared" si="40"/>
        <v>85.579237236350238</v>
      </c>
      <c r="CV66" s="1242">
        <f t="shared" si="41"/>
        <v>85.618412344083794</v>
      </c>
      <c r="CW66" s="1242">
        <f t="shared" si="42"/>
        <v>85.654821649603434</v>
      </c>
      <c r="CX66" s="1242">
        <f t="shared" si="43"/>
        <v>85.688618149146933</v>
      </c>
      <c r="CY66" s="1242">
        <f t="shared" si="44"/>
        <v>85.719950258298937</v>
      </c>
      <c r="CZ66" s="1242">
        <f t="shared" si="45"/>
        <v>85.748961631757084</v>
      </c>
      <c r="DA66" s="1242">
        <f t="shared" si="46"/>
        <v>85.775790763515403</v>
      </c>
      <c r="DB66" s="1242">
        <f t="shared" si="47"/>
        <v>85.800570832922716</v>
      </c>
      <c r="DC66" s="1242">
        <f t="shared" si="48"/>
        <v>85.823429801381309</v>
      </c>
      <c r="DD66" s="1242">
        <f t="shared" si="49"/>
        <v>85.844490347987303</v>
      </c>
      <c r="DE66" s="1242">
        <f t="shared" si="50"/>
        <v>85.863869776794175</v>
      </c>
      <c r="DF66" s="1242">
        <f t="shared" si="51"/>
        <v>85.881680017040154</v>
      </c>
      <c r="DG66" s="1242">
        <f t="shared" si="52"/>
        <v>85.898027692790677</v>
      </c>
      <c r="DH66" s="1242">
        <f t="shared" si="53"/>
        <v>85.913014182839248</v>
      </c>
      <c r="DI66" s="1242">
        <f t="shared" si="54"/>
        <v>85.926735668801115</v>
      </c>
      <c r="DJ66" s="1242">
        <f t="shared" si="55"/>
        <v>85.93928322641581</v>
      </c>
      <c r="DK66" s="1242">
        <f t="shared" si="56"/>
        <v>85.950742944730749</v>
      </c>
      <c r="DL66" s="1242">
        <f t="shared" si="57"/>
        <v>85.961196050233056</v>
      </c>
      <c r="DM66" s="1242">
        <f t="shared" si="58"/>
        <v>85.970719035892571</v>
      </c>
      <c r="DN66" s="1242">
        <f t="shared" si="59"/>
        <v>85.979383805259985</v>
      </c>
      <c r="DO66" s="2477"/>
      <c r="DP66" s="2477">
        <f t="shared" si="60"/>
        <v>1.0705120243193165</v>
      </c>
      <c r="DQ66" s="2477">
        <f t="shared" si="61"/>
        <v>1.0082366411576216</v>
      </c>
    </row>
    <row r="67" spans="1:121" ht="18" customHeight="1">
      <c r="A67" s="1215"/>
      <c r="B67" s="2038" t="str">
        <f>'Country and technology list'!A62</f>
        <v>French Guiana</v>
      </c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 s="2623"/>
      <c r="BJ67" s="2623"/>
      <c r="BK67" s="1242"/>
      <c r="BL67" s="1242"/>
      <c r="BM67" s="1242"/>
      <c r="BN67" s="1242"/>
      <c r="BO67" s="1242"/>
      <c r="BP67" s="1242"/>
      <c r="BQ67" s="1242"/>
      <c r="BR67" s="1242"/>
      <c r="BS67" s="1242"/>
      <c r="BT67" s="1242"/>
      <c r="BU67" s="1242"/>
      <c r="BV67" s="1242"/>
      <c r="BW67" s="1242"/>
      <c r="BX67" s="1242"/>
      <c r="BY67" s="1242"/>
      <c r="BZ67" s="1242"/>
      <c r="CA67" s="1242"/>
      <c r="CB67" s="1242"/>
      <c r="CC67" s="1242"/>
      <c r="CD67" s="1242"/>
      <c r="CE67" s="1242"/>
      <c r="CF67" s="1242"/>
      <c r="CG67" s="1242"/>
      <c r="CH67" s="1242"/>
      <c r="CI67" s="1242"/>
      <c r="CJ67" s="1242"/>
      <c r="CK67" s="1242"/>
      <c r="CL67" s="1242"/>
      <c r="CM67" s="1242"/>
      <c r="CN67" s="1242"/>
      <c r="CO67" s="1242"/>
      <c r="CP67" s="1242"/>
      <c r="CQ67" s="1242"/>
      <c r="CR67" s="1242"/>
      <c r="CS67" s="1242"/>
      <c r="CT67" s="1242"/>
      <c r="CU67" s="1242"/>
      <c r="CV67" s="1242"/>
      <c r="CW67" s="1242"/>
      <c r="CX67" s="1242"/>
      <c r="CY67" s="1242"/>
      <c r="CZ67" s="1242"/>
      <c r="DA67" s="1242"/>
      <c r="DB67" s="1242"/>
      <c r="DC67" s="1242"/>
      <c r="DD67" s="1242"/>
      <c r="DE67" s="1242"/>
      <c r="DF67" s="1242"/>
      <c r="DG67" s="1242"/>
      <c r="DH67" s="1242"/>
      <c r="DI67" s="1242"/>
      <c r="DJ67" s="1242"/>
      <c r="DK67" s="1242"/>
      <c r="DL67" s="1242"/>
      <c r="DM67" s="1242"/>
      <c r="DN67" s="1242"/>
      <c r="DO67" s="2477"/>
      <c r="DP67" s="2477"/>
      <c r="DQ67" s="2477"/>
    </row>
    <row r="68" spans="1:121" ht="18" customHeight="1">
      <c r="A68" s="1215" t="s">
        <v>1308</v>
      </c>
      <c r="B68" s="2038" t="str">
        <f>'Country and technology list'!A63</f>
        <v>Gabon</v>
      </c>
      <c r="C68">
        <v>17.399999999999999</v>
      </c>
      <c r="D68">
        <v>18.329999999999998</v>
      </c>
      <c r="E68">
        <v>19.59</v>
      </c>
      <c r="F68">
        <v>20.92</v>
      </c>
      <c r="G68">
        <v>22.32</v>
      </c>
      <c r="H68">
        <v>23.78</v>
      </c>
      <c r="I68">
        <v>25.3</v>
      </c>
      <c r="J68">
        <v>26.88</v>
      </c>
      <c r="K68">
        <v>28.53</v>
      </c>
      <c r="L68">
        <v>30.24</v>
      </c>
      <c r="M68">
        <v>32</v>
      </c>
      <c r="N68">
        <v>34.08</v>
      </c>
      <c r="O68">
        <v>36.229999999999997</v>
      </c>
      <c r="P68">
        <v>38.43</v>
      </c>
      <c r="Q68">
        <v>40.68</v>
      </c>
      <c r="R68">
        <v>42.97</v>
      </c>
      <c r="S68">
        <v>45.3</v>
      </c>
      <c r="T68">
        <v>47.63</v>
      </c>
      <c r="U68">
        <v>49.99</v>
      </c>
      <c r="V68">
        <v>52.34</v>
      </c>
      <c r="W68">
        <v>54.68</v>
      </c>
      <c r="X68">
        <v>57</v>
      </c>
      <c r="Y68">
        <v>58.37</v>
      </c>
      <c r="Z68">
        <v>59.73</v>
      </c>
      <c r="AA68">
        <v>61.08</v>
      </c>
      <c r="AB68">
        <v>62.4</v>
      </c>
      <c r="AC68">
        <v>63.71</v>
      </c>
      <c r="AD68">
        <v>65</v>
      </c>
      <c r="AE68">
        <v>66.41</v>
      </c>
      <c r="AF68">
        <v>67.790000000000006</v>
      </c>
      <c r="AG68">
        <v>69.14</v>
      </c>
      <c r="AH68">
        <v>70.459999999999994</v>
      </c>
      <c r="AI68">
        <v>71.75</v>
      </c>
      <c r="AJ68">
        <v>73</v>
      </c>
      <c r="AK68">
        <v>73.92</v>
      </c>
      <c r="AL68">
        <v>74.8</v>
      </c>
      <c r="AM68">
        <v>75.650000000000006</v>
      </c>
      <c r="AN68">
        <v>76.489999999999995</v>
      </c>
      <c r="AO68">
        <v>77.31</v>
      </c>
      <c r="AP68">
        <v>78.099999999999994</v>
      </c>
      <c r="AQ68">
        <v>78.88</v>
      </c>
      <c r="AR68">
        <v>79.63</v>
      </c>
      <c r="AS68">
        <v>80.37</v>
      </c>
      <c r="AT68">
        <v>81.08</v>
      </c>
      <c r="AU68">
        <v>81.78</v>
      </c>
      <c r="AV68">
        <v>82.45</v>
      </c>
      <c r="AW68">
        <v>83.11</v>
      </c>
      <c r="AX68">
        <v>83.74</v>
      </c>
      <c r="AY68">
        <v>84.36</v>
      </c>
      <c r="AZ68">
        <v>84.96</v>
      </c>
      <c r="BA68">
        <v>85.53</v>
      </c>
      <c r="BB68">
        <v>86.09</v>
      </c>
      <c r="BC68">
        <v>86.63</v>
      </c>
      <c r="BD68">
        <v>87.16</v>
      </c>
      <c r="BE68">
        <v>87.65</v>
      </c>
      <c r="BF68">
        <v>88.12</v>
      </c>
      <c r="BG68">
        <v>88.56</v>
      </c>
      <c r="BH68">
        <v>88.98</v>
      </c>
      <c r="BI68" s="10">
        <v>89.37</v>
      </c>
      <c r="BJ68" s="10">
        <v>89.741</v>
      </c>
      <c r="BK68" s="1242">
        <f t="shared" si="4"/>
        <v>90.150287925653728</v>
      </c>
      <c r="BL68" s="1242">
        <f t="shared" si="5"/>
        <v>90.515872948722489</v>
      </c>
      <c r="BM68" s="1242">
        <f t="shared" si="6"/>
        <v>90.871809926500291</v>
      </c>
      <c r="BN68" s="1242">
        <f t="shared" si="7"/>
        <v>91.220330405075273</v>
      </c>
      <c r="BO68" s="1242">
        <f t="shared" si="8"/>
        <v>91.562730064154607</v>
      </c>
      <c r="BP68" s="1242">
        <f t="shared" si="9"/>
        <v>91.894138316366423</v>
      </c>
      <c r="BQ68" s="1242">
        <f t="shared" si="10"/>
        <v>92.207117665706519</v>
      </c>
      <c r="BR68" s="1242">
        <f t="shared" si="11"/>
        <v>92.514515450176205</v>
      </c>
      <c r="BS68" s="1242">
        <f t="shared" si="12"/>
        <v>92.811372455209323</v>
      </c>
      <c r="BT68" s="1242">
        <f t="shared" si="13"/>
        <v>93.096567427811877</v>
      </c>
      <c r="BU68" s="1242">
        <f t="shared" si="14"/>
        <v>93.370017450073348</v>
      </c>
      <c r="BV68" s="1242">
        <f t="shared" si="15"/>
        <v>93.633029424817224</v>
      </c>
      <c r="BW68" s="1242">
        <f t="shared" si="16"/>
        <v>93.886607460417352</v>
      </c>
      <c r="BX68" s="1242">
        <f t="shared" si="17"/>
        <v>94.128883459020159</v>
      </c>
      <c r="BY68" s="1242">
        <f t="shared" si="18"/>
        <v>94.360691816095084</v>
      </c>
      <c r="BZ68" s="1242">
        <f t="shared" si="19"/>
        <v>94.582517369615729</v>
      </c>
      <c r="CA68" s="1242">
        <f t="shared" si="20"/>
        <v>94.794552177774136</v>
      </c>
      <c r="CB68" s="1242">
        <f t="shared" si="21"/>
        <v>94.996735070163098</v>
      </c>
      <c r="CC68" s="1242">
        <f t="shared" si="22"/>
        <v>95.189175598457368</v>
      </c>
      <c r="CD68" s="1242">
        <f t="shared" si="23"/>
        <v>95.372407349253905</v>
      </c>
      <c r="CE68" s="1242">
        <f t="shared" si="24"/>
        <v>95.546578553644352</v>
      </c>
      <c r="CF68" s="1242">
        <f t="shared" si="25"/>
        <v>95.711865518108596</v>
      </c>
      <c r="CG68" s="1242">
        <f t="shared" si="26"/>
        <v>95.868524509507466</v>
      </c>
      <c r="CH68" s="1242">
        <f t="shared" si="27"/>
        <v>96.016869232939868</v>
      </c>
      <c r="CI68" s="1242">
        <f t="shared" si="28"/>
        <v>96.157181015580548</v>
      </c>
      <c r="CJ68" s="1242">
        <f t="shared" si="29"/>
        <v>96.289686862317353</v>
      </c>
      <c r="CK68" s="1242">
        <f t="shared" si="30"/>
        <v>96.41467500984767</v>
      </c>
      <c r="CL68" s="1242">
        <f t="shared" si="31"/>
        <v>96.532439398514882</v>
      </c>
      <c r="CM68" s="1242">
        <f t="shared" si="32"/>
        <v>96.643260983379648</v>
      </c>
      <c r="CN68" s="1242">
        <f t="shared" si="33"/>
        <v>96.747411666477845</v>
      </c>
      <c r="CO68" s="1242">
        <f t="shared" si="34"/>
        <v>96.845169978767288</v>
      </c>
      <c r="CP68" s="1242">
        <f t="shared" si="35"/>
        <v>96.936821204607028</v>
      </c>
      <c r="CQ68" s="1242">
        <f t="shared" si="36"/>
        <v>97.022639584968701</v>
      </c>
      <c r="CR68" s="1242">
        <f t="shared" si="37"/>
        <v>97.10289431770336</v>
      </c>
      <c r="CS68" s="1242">
        <f t="shared" si="38"/>
        <v>97.177852797003084</v>
      </c>
      <c r="CT68" s="1242">
        <f t="shared" si="39"/>
        <v>97.24777905861491</v>
      </c>
      <c r="CU68" s="1242">
        <f t="shared" si="40"/>
        <v>97.312930228001946</v>
      </c>
      <c r="CV68" s="1242">
        <f t="shared" si="41"/>
        <v>97.373556006456425</v>
      </c>
      <c r="CW68" s="1242">
        <f t="shared" si="42"/>
        <v>97.429900657564644</v>
      </c>
      <c r="CX68" s="1242">
        <f t="shared" si="43"/>
        <v>97.482201797762727</v>
      </c>
      <c r="CY68" s="1242">
        <f t="shared" si="44"/>
        <v>97.530689281857434</v>
      </c>
      <c r="CZ68" s="1242">
        <f t="shared" si="45"/>
        <v>97.575585038641236</v>
      </c>
      <c r="DA68" s="1242">
        <f t="shared" si="46"/>
        <v>97.617103333834862</v>
      </c>
      <c r="DB68" s="1242">
        <f t="shared" si="47"/>
        <v>97.655450582336869</v>
      </c>
      <c r="DC68" s="1242">
        <f t="shared" si="48"/>
        <v>97.690824865610054</v>
      </c>
      <c r="DD68" s="1242">
        <f t="shared" si="49"/>
        <v>97.72341593868461</v>
      </c>
      <c r="DE68" s="1242">
        <f t="shared" si="50"/>
        <v>97.753405331080046</v>
      </c>
      <c r="DF68" s="1242">
        <f t="shared" si="51"/>
        <v>97.780966343168529</v>
      </c>
      <c r="DG68" s="1242">
        <f t="shared" si="52"/>
        <v>97.806264014530782</v>
      </c>
      <c r="DH68" s="1242">
        <f t="shared" si="53"/>
        <v>97.829455206005235</v>
      </c>
      <c r="DI68" s="1242">
        <f t="shared" si="54"/>
        <v>97.850688764981115</v>
      </c>
      <c r="DJ68" s="1242">
        <f t="shared" si="55"/>
        <v>97.870105660709754</v>
      </c>
      <c r="DK68" s="1242">
        <f t="shared" si="56"/>
        <v>97.887839130502897</v>
      </c>
      <c r="DL68" s="1242">
        <f t="shared" si="57"/>
        <v>97.904014870017036</v>
      </c>
      <c r="DM68" s="1242">
        <f t="shared" si="58"/>
        <v>97.918751254317911</v>
      </c>
      <c r="DN68" s="1242">
        <f t="shared" si="59"/>
        <v>97.932159563885335</v>
      </c>
      <c r="DO68" s="2477"/>
      <c r="DP68" s="2477">
        <f t="shared" si="60"/>
        <v>1.0990146388875088</v>
      </c>
      <c r="DQ68" s="2477">
        <f t="shared" si="61"/>
        <v>1.0112239937764202</v>
      </c>
    </row>
    <row r="69" spans="1:121" ht="18" customHeight="1">
      <c r="A69" s="1215"/>
      <c r="B69" s="2038" t="str">
        <f>'Country and technology list'!A64</f>
        <v>Gambia</v>
      </c>
      <c r="C69">
        <v>12.13</v>
      </c>
      <c r="D69">
        <v>12.33</v>
      </c>
      <c r="E69">
        <v>12.54</v>
      </c>
      <c r="F69">
        <v>12.86</v>
      </c>
      <c r="G69">
        <v>13.68</v>
      </c>
      <c r="H69">
        <v>14.53</v>
      </c>
      <c r="I69">
        <v>15.43</v>
      </c>
      <c r="J69">
        <v>16.38</v>
      </c>
      <c r="K69">
        <v>17.37</v>
      </c>
      <c r="L69">
        <v>18.41</v>
      </c>
      <c r="M69">
        <v>19.5</v>
      </c>
      <c r="N69">
        <v>20.63</v>
      </c>
      <c r="O69">
        <v>21.81</v>
      </c>
      <c r="P69">
        <v>22.94</v>
      </c>
      <c r="Q69">
        <v>23.68</v>
      </c>
      <c r="R69">
        <v>24.43</v>
      </c>
      <c r="S69">
        <v>25.19</v>
      </c>
      <c r="T69">
        <v>25.97</v>
      </c>
      <c r="U69">
        <v>26.77</v>
      </c>
      <c r="V69">
        <v>27.59</v>
      </c>
      <c r="W69">
        <v>28.41</v>
      </c>
      <c r="X69">
        <v>29.26</v>
      </c>
      <c r="Y69">
        <v>30.11</v>
      </c>
      <c r="Z69">
        <v>31.01</v>
      </c>
      <c r="AA69">
        <v>32.01</v>
      </c>
      <c r="AB69">
        <v>33.020000000000003</v>
      </c>
      <c r="AC69">
        <v>34.049999999999997</v>
      </c>
      <c r="AD69">
        <v>35.090000000000003</v>
      </c>
      <c r="AE69">
        <v>36.159999999999997</v>
      </c>
      <c r="AF69">
        <v>37.229999999999997</v>
      </c>
      <c r="AG69">
        <v>38.31</v>
      </c>
      <c r="AH69">
        <v>39.409999999999997</v>
      </c>
      <c r="AI69">
        <v>40.520000000000003</v>
      </c>
      <c r="AJ69">
        <v>41.59</v>
      </c>
      <c r="AK69">
        <v>42.47</v>
      </c>
      <c r="AL69">
        <v>43.36</v>
      </c>
      <c r="AM69">
        <v>44.26</v>
      </c>
      <c r="AN69">
        <v>45.16</v>
      </c>
      <c r="AO69">
        <v>46.06</v>
      </c>
      <c r="AP69">
        <v>46.96</v>
      </c>
      <c r="AQ69">
        <v>47.87</v>
      </c>
      <c r="AR69">
        <v>48.78</v>
      </c>
      <c r="AS69">
        <v>49.68</v>
      </c>
      <c r="AT69">
        <v>50.56</v>
      </c>
      <c r="AU69">
        <v>51.29</v>
      </c>
      <c r="AV69">
        <v>52.02</v>
      </c>
      <c r="AW69">
        <v>52.75</v>
      </c>
      <c r="AX69">
        <v>53.48</v>
      </c>
      <c r="AY69">
        <v>54.21</v>
      </c>
      <c r="AZ69">
        <v>54.94</v>
      </c>
      <c r="BA69">
        <v>55.66</v>
      </c>
      <c r="BB69">
        <v>56.38</v>
      </c>
      <c r="BC69">
        <v>57.11</v>
      </c>
      <c r="BD69">
        <v>57.82</v>
      </c>
      <c r="BE69">
        <v>58.53</v>
      </c>
      <c r="BF69">
        <v>59.23</v>
      </c>
      <c r="BG69">
        <v>59.92</v>
      </c>
      <c r="BH69">
        <v>60.6</v>
      </c>
      <c r="BI69" s="10">
        <v>61.27</v>
      </c>
      <c r="BJ69" s="10">
        <v>61.930999999999997</v>
      </c>
      <c r="BK69" s="1242">
        <f t="shared" si="4"/>
        <v>62.552617454522846</v>
      </c>
      <c r="BL69" s="1242">
        <f t="shared" si="5"/>
        <v>63.170657713513684</v>
      </c>
      <c r="BM69" s="1242">
        <f t="shared" si="6"/>
        <v>63.7713933460807</v>
      </c>
      <c r="BN69" s="1242">
        <f t="shared" si="7"/>
        <v>64.352951161861142</v>
      </c>
      <c r="BO69" s="1242">
        <f t="shared" si="8"/>
        <v>64.914893135663419</v>
      </c>
      <c r="BP69" s="1242">
        <f t="shared" si="9"/>
        <v>65.458278425681016</v>
      </c>
      <c r="BQ69" s="1242">
        <f t="shared" si="10"/>
        <v>65.98706600412298</v>
      </c>
      <c r="BR69" s="1242">
        <f t="shared" si="11"/>
        <v>66.4955693021179</v>
      </c>
      <c r="BS69" s="1242">
        <f t="shared" si="12"/>
        <v>66.985721444422552</v>
      </c>
      <c r="BT69" s="1242">
        <f t="shared" si="13"/>
        <v>67.458162177359142</v>
      </c>
      <c r="BU69" s="1242">
        <f t="shared" si="14"/>
        <v>67.91305086523171</v>
      </c>
      <c r="BV69" s="1242">
        <f t="shared" si="15"/>
        <v>68.350127260975952</v>
      </c>
      <c r="BW69" s="1242">
        <f t="shared" si="16"/>
        <v>68.76905292948318</v>
      </c>
      <c r="BX69" s="1242">
        <f t="shared" si="17"/>
        <v>69.170917882462106</v>
      </c>
      <c r="BY69" s="1242">
        <f t="shared" si="18"/>
        <v>69.555715645096441</v>
      </c>
      <c r="BZ69" s="1242">
        <f t="shared" si="19"/>
        <v>69.923579655981712</v>
      </c>
      <c r="CA69" s="1242">
        <f t="shared" si="20"/>
        <v>70.274807410506511</v>
      </c>
      <c r="CB69" s="1242">
        <f t="shared" si="21"/>
        <v>70.609827375681505</v>
      </c>
      <c r="CC69" s="1242">
        <f t="shared" si="22"/>
        <v>70.929061173019832</v>
      </c>
      <c r="CD69" s="1242">
        <f t="shared" si="23"/>
        <v>71.232752558668011</v>
      </c>
      <c r="CE69" s="1242">
        <f t="shared" si="24"/>
        <v>71.52132905767256</v>
      </c>
      <c r="CF69" s="1242">
        <f t="shared" si="25"/>
        <v>71.795234647300262</v>
      </c>
      <c r="CG69" s="1242">
        <f t="shared" si="26"/>
        <v>72.054897983967365</v>
      </c>
      <c r="CH69" s="1242">
        <f t="shared" si="27"/>
        <v>72.300738308922689</v>
      </c>
      <c r="CI69" s="1242">
        <f t="shared" si="28"/>
        <v>72.533195692741558</v>
      </c>
      <c r="CJ69" s="1242">
        <f t="shared" si="29"/>
        <v>72.752746358478504</v>
      </c>
      <c r="CK69" s="1242">
        <f t="shared" si="30"/>
        <v>72.959848385548142</v>
      </c>
      <c r="CL69" s="1242">
        <f t="shared" si="31"/>
        <v>73.154960739577973</v>
      </c>
      <c r="CM69" s="1242">
        <f t="shared" si="32"/>
        <v>73.338549752853254</v>
      </c>
      <c r="CN69" s="1242">
        <f t="shared" si="33"/>
        <v>73.511085769550718</v>
      </c>
      <c r="CO69" s="1242">
        <f t="shared" si="34"/>
        <v>73.673034963160205</v>
      </c>
      <c r="CP69" s="1242">
        <f t="shared" si="35"/>
        <v>73.824856094332745</v>
      </c>
      <c r="CQ69" s="1242">
        <f t="shared" si="36"/>
        <v>73.967006570289158</v>
      </c>
      <c r="CR69" s="1242">
        <f t="shared" si="37"/>
        <v>74.099938595645895</v>
      </c>
      <c r="CS69" s="1242">
        <f t="shared" si="38"/>
        <v>74.22409615836898</v>
      </c>
      <c r="CT69" s="1242">
        <f t="shared" si="39"/>
        <v>74.339914165060932</v>
      </c>
      <c r="CU69" s="1242">
        <f t="shared" si="40"/>
        <v>74.447818636013224</v>
      </c>
      <c r="CV69" s="1242">
        <f t="shared" si="41"/>
        <v>74.548225986761423</v>
      </c>
      <c r="CW69" s="1242">
        <f t="shared" si="42"/>
        <v>74.641541173565685</v>
      </c>
      <c r="CX69" s="1242">
        <f t="shared" si="43"/>
        <v>74.728157298756614</v>
      </c>
      <c r="CY69" s="1242">
        <f t="shared" si="44"/>
        <v>74.808455377790693</v>
      </c>
      <c r="CZ69" s="1242">
        <f t="shared" si="45"/>
        <v>74.882803841866959</v>
      </c>
      <c r="DA69" s="1242">
        <f t="shared" si="46"/>
        <v>74.951557958241239</v>
      </c>
      <c r="DB69" s="1242">
        <f t="shared" si="47"/>
        <v>75.015059521841266</v>
      </c>
      <c r="DC69" s="1242">
        <f t="shared" si="48"/>
        <v>75.073636806225281</v>
      </c>
      <c r="DD69" s="1242">
        <f t="shared" si="49"/>
        <v>75.127604413779039</v>
      </c>
      <c r="DE69" s="1242">
        <f t="shared" si="50"/>
        <v>75.177263168314951</v>
      </c>
      <c r="DF69" s="1242">
        <f t="shared" si="51"/>
        <v>75.222900134523869</v>
      </c>
      <c r="DG69" s="1242">
        <f t="shared" si="52"/>
        <v>75.264788732315296</v>
      </c>
      <c r="DH69" s="1242">
        <f t="shared" si="53"/>
        <v>75.303188880012016</v>
      </c>
      <c r="DI69" s="1242">
        <f t="shared" si="54"/>
        <v>75.338347164281402</v>
      </c>
      <c r="DJ69" s="1242">
        <f t="shared" si="55"/>
        <v>75.370497080246224</v>
      </c>
      <c r="DK69" s="1242">
        <f t="shared" si="56"/>
        <v>75.399859320771554</v>
      </c>
      <c r="DL69" s="1242">
        <f t="shared" si="57"/>
        <v>75.42664209365536</v>
      </c>
      <c r="DM69" s="1242">
        <f t="shared" si="58"/>
        <v>75.451041464812519</v>
      </c>
      <c r="DN69" s="1242">
        <f t="shared" si="59"/>
        <v>75.473241732340412</v>
      </c>
      <c r="DO69" s="2477"/>
      <c r="DP69" s="2477">
        <f t="shared" si="60"/>
        <v>1.243846614269124</v>
      </c>
      <c r="DQ69" s="2477">
        <f t="shared" si="61"/>
        <v>1.0244350836107186</v>
      </c>
    </row>
    <row r="70" spans="1:121" ht="18" customHeight="1">
      <c r="A70" s="652" t="s">
        <v>1306</v>
      </c>
      <c r="B70" s="2038" t="str">
        <f>'Country and technology list'!A65</f>
        <v>Georgia</v>
      </c>
      <c r="C70">
        <v>43.07</v>
      </c>
      <c r="D70">
        <v>43.56</v>
      </c>
      <c r="E70">
        <v>44.05</v>
      </c>
      <c r="F70">
        <v>44.54</v>
      </c>
      <c r="G70">
        <v>45.04</v>
      </c>
      <c r="H70">
        <v>45.53</v>
      </c>
      <c r="I70">
        <v>46.03</v>
      </c>
      <c r="J70">
        <v>46.53</v>
      </c>
      <c r="K70">
        <v>47.03</v>
      </c>
      <c r="L70">
        <v>47.52</v>
      </c>
      <c r="M70">
        <v>48.01</v>
      </c>
      <c r="N70">
        <v>48.47</v>
      </c>
      <c r="O70">
        <v>48.94</v>
      </c>
      <c r="P70">
        <v>49.41</v>
      </c>
      <c r="Q70">
        <v>49.88</v>
      </c>
      <c r="R70">
        <v>50.34</v>
      </c>
      <c r="S70">
        <v>50.81</v>
      </c>
      <c r="T70">
        <v>51.28</v>
      </c>
      <c r="U70">
        <v>51.75</v>
      </c>
      <c r="V70">
        <v>52.16</v>
      </c>
      <c r="W70">
        <v>52.5</v>
      </c>
      <c r="X70">
        <v>52.84</v>
      </c>
      <c r="Y70">
        <v>53.18</v>
      </c>
      <c r="Z70">
        <v>53.52</v>
      </c>
      <c r="AA70">
        <v>53.86</v>
      </c>
      <c r="AB70">
        <v>54.19</v>
      </c>
      <c r="AC70">
        <v>54.53</v>
      </c>
      <c r="AD70">
        <v>54.87</v>
      </c>
      <c r="AE70">
        <v>55.21</v>
      </c>
      <c r="AF70">
        <v>55.28</v>
      </c>
      <c r="AG70">
        <v>55.04</v>
      </c>
      <c r="AH70">
        <v>54.8</v>
      </c>
      <c r="AI70">
        <v>54.56</v>
      </c>
      <c r="AJ70">
        <v>54.32</v>
      </c>
      <c r="AK70">
        <v>54.08</v>
      </c>
      <c r="AL70">
        <v>53.84</v>
      </c>
      <c r="AM70">
        <v>53.6</v>
      </c>
      <c r="AN70">
        <v>53.36</v>
      </c>
      <c r="AO70">
        <v>53.12</v>
      </c>
      <c r="AP70">
        <v>52.88</v>
      </c>
      <c r="AQ70">
        <v>52.64</v>
      </c>
      <c r="AR70">
        <v>52.4</v>
      </c>
      <c r="AS70">
        <v>52.44</v>
      </c>
      <c r="AT70">
        <v>52.83</v>
      </c>
      <c r="AU70">
        <v>53.22</v>
      </c>
      <c r="AV70">
        <v>53.61</v>
      </c>
      <c r="AW70">
        <v>53.99</v>
      </c>
      <c r="AX70">
        <v>54.38</v>
      </c>
      <c r="AY70">
        <v>54.77</v>
      </c>
      <c r="AZ70">
        <v>55.15</v>
      </c>
      <c r="BA70">
        <v>55.54</v>
      </c>
      <c r="BB70">
        <v>55.92</v>
      </c>
      <c r="BC70">
        <v>56.3</v>
      </c>
      <c r="BD70">
        <v>56.69</v>
      </c>
      <c r="BE70">
        <v>57.07</v>
      </c>
      <c r="BF70">
        <v>57.45</v>
      </c>
      <c r="BG70">
        <v>57.84</v>
      </c>
      <c r="BH70">
        <v>58.23</v>
      </c>
      <c r="BI70" s="10">
        <v>58.631999999999998</v>
      </c>
      <c r="BJ70" s="10">
        <v>59.039000000000001</v>
      </c>
      <c r="BK70" s="1242">
        <f t="shared" si="4"/>
        <v>59.380633732181025</v>
      </c>
      <c r="BL70" s="1242">
        <f t="shared" si="5"/>
        <v>59.74748831776121</v>
      </c>
      <c r="BM70" s="1242">
        <f t="shared" si="6"/>
        <v>60.103868711664873</v>
      </c>
      <c r="BN70" s="1242">
        <f t="shared" si="7"/>
        <v>60.446865913263643</v>
      </c>
      <c r="BO70" s="1242">
        <f t="shared" si="8"/>
        <v>60.774241191329402</v>
      </c>
      <c r="BP70" s="1242">
        <f t="shared" si="9"/>
        <v>61.09041065060633</v>
      </c>
      <c r="BQ70" s="1242">
        <f t="shared" si="10"/>
        <v>61.404639370973904</v>
      </c>
      <c r="BR70" s="1242">
        <f t="shared" si="11"/>
        <v>61.702654015834895</v>
      </c>
      <c r="BS70" s="1242">
        <f t="shared" si="12"/>
        <v>61.989528627728866</v>
      </c>
      <c r="BT70" s="1242">
        <f t="shared" si="13"/>
        <v>62.266589239230747</v>
      </c>
      <c r="BU70" s="1242">
        <f t="shared" si="14"/>
        <v>62.534208161919778</v>
      </c>
      <c r="BV70" s="1242">
        <f t="shared" si="15"/>
        <v>62.791233105381515</v>
      </c>
      <c r="BW70" s="1242">
        <f t="shared" si="16"/>
        <v>63.036585808620913</v>
      </c>
      <c r="BX70" s="1242">
        <f t="shared" si="17"/>
        <v>63.272599851211474</v>
      </c>
      <c r="BY70" s="1242">
        <f t="shared" si="18"/>
        <v>63.49874030543377</v>
      </c>
      <c r="BZ70" s="1242">
        <f t="shared" si="19"/>
        <v>63.714819391945746</v>
      </c>
      <c r="CA70" s="1242">
        <f t="shared" si="20"/>
        <v>63.920973773809628</v>
      </c>
      <c r="CB70" s="1242">
        <f t="shared" si="21"/>
        <v>64.117669236714917</v>
      </c>
      <c r="CC70" s="1242">
        <f t="shared" si="22"/>
        <v>64.305260624812021</v>
      </c>
      <c r="CD70" s="1242">
        <f t="shared" si="23"/>
        <v>64.48362975303948</v>
      </c>
      <c r="CE70" s="1242">
        <f t="shared" si="24"/>
        <v>64.653093117310576</v>
      </c>
      <c r="CF70" s="1242">
        <f t="shared" si="25"/>
        <v>64.813970157567041</v>
      </c>
      <c r="CG70" s="1242">
        <f t="shared" si="26"/>
        <v>64.966517150894418</v>
      </c>
      <c r="CH70" s="1242">
        <f t="shared" si="27"/>
        <v>65.110937899690512</v>
      </c>
      <c r="CI70" s="1242">
        <f t="shared" si="28"/>
        <v>65.247476727520976</v>
      </c>
      <c r="CJ70" s="1242">
        <f t="shared" si="29"/>
        <v>65.376452482209103</v>
      </c>
      <c r="CK70" s="1242">
        <f t="shared" si="30"/>
        <v>65.498126221646629</v>
      </c>
      <c r="CL70" s="1242">
        <f t="shared" si="31"/>
        <v>65.612755186586895</v>
      </c>
      <c r="CM70" s="1242">
        <f t="shared" si="32"/>
        <v>65.720611845213384</v>
      </c>
      <c r="CN70" s="1242">
        <f t="shared" si="33"/>
        <v>65.821979559073867</v>
      </c>
      <c r="CO70" s="1242">
        <f t="shared" si="34"/>
        <v>65.917133570983069</v>
      </c>
      <c r="CP70" s="1242">
        <f t="shared" si="35"/>
        <v>66.006336986695615</v>
      </c>
      <c r="CQ70" s="1242">
        <f t="shared" si="36"/>
        <v>66.089858849355807</v>
      </c>
      <c r="CR70" s="1242">
        <f t="shared" si="37"/>
        <v>66.167966669011975</v>
      </c>
      <c r="CS70" s="1242">
        <f t="shared" si="38"/>
        <v>66.240921234221901</v>
      </c>
      <c r="CT70" s="1242">
        <f t="shared" si="39"/>
        <v>66.308976533866556</v>
      </c>
      <c r="CU70" s="1242">
        <f t="shared" si="40"/>
        <v>66.372382372262038</v>
      </c>
      <c r="CV70" s="1242">
        <f t="shared" si="41"/>
        <v>66.431384115356707</v>
      </c>
      <c r="CW70" s="1242">
        <f t="shared" si="42"/>
        <v>66.486219497492897</v>
      </c>
      <c r="CX70" s="1242">
        <f t="shared" si="43"/>
        <v>66.537118972297151</v>
      </c>
      <c r="CY70" s="1242">
        <f t="shared" si="44"/>
        <v>66.584306226260139</v>
      </c>
      <c r="CZ70" s="1242">
        <f t="shared" si="45"/>
        <v>66.62799783064473</v>
      </c>
      <c r="DA70" s="1242">
        <f t="shared" si="46"/>
        <v>66.668402481142792</v>
      </c>
      <c r="DB70" s="1242">
        <f t="shared" si="47"/>
        <v>66.705720794341914</v>
      </c>
      <c r="DC70" s="1242">
        <f t="shared" si="48"/>
        <v>66.74014558017727</v>
      </c>
      <c r="DD70" s="1242">
        <f t="shared" si="49"/>
        <v>66.771861695235401</v>
      </c>
      <c r="DE70" s="1242">
        <f t="shared" si="50"/>
        <v>66.801045865302626</v>
      </c>
      <c r="DF70" s="1242">
        <f t="shared" si="51"/>
        <v>66.827866698085614</v>
      </c>
      <c r="DG70" s="1242">
        <f t="shared" si="52"/>
        <v>66.852484815371824</v>
      </c>
      <c r="DH70" s="1242">
        <f t="shared" si="53"/>
        <v>66.875052940603084</v>
      </c>
      <c r="DI70" s="1242">
        <f t="shared" si="54"/>
        <v>66.895715954434607</v>
      </c>
      <c r="DJ70" s="1242">
        <f t="shared" si="55"/>
        <v>66.914611038689557</v>
      </c>
      <c r="DK70" s="1242">
        <f t="shared" si="56"/>
        <v>66.931867863486247</v>
      </c>
      <c r="DL70" s="1242">
        <f t="shared" si="57"/>
        <v>66.947608773684919</v>
      </c>
      <c r="DM70" s="1242">
        <f t="shared" si="58"/>
        <v>66.961948979844749</v>
      </c>
      <c r="DN70" s="1242">
        <f t="shared" si="59"/>
        <v>66.97499677620587</v>
      </c>
      <c r="DO70" s="2477"/>
      <c r="DP70" s="2477">
        <f t="shared" si="60"/>
        <v>1.1473826557177209</v>
      </c>
      <c r="DQ70" s="2477">
        <f t="shared" si="61"/>
        <v>1.0160483799569902</v>
      </c>
    </row>
    <row r="71" spans="1:121" ht="18" customHeight="1">
      <c r="A71" s="1215" t="s">
        <v>1311</v>
      </c>
      <c r="B71" s="2038" t="str">
        <f>'Country and technology list'!A66</f>
        <v>Germany</v>
      </c>
      <c r="C71">
        <v>71.38</v>
      </c>
      <c r="D71">
        <v>71.7</v>
      </c>
      <c r="E71">
        <v>71.760000000000005</v>
      </c>
      <c r="F71">
        <v>71.83</v>
      </c>
      <c r="G71">
        <v>71.89</v>
      </c>
      <c r="H71">
        <v>71.959999999999994</v>
      </c>
      <c r="I71">
        <v>72.02</v>
      </c>
      <c r="J71">
        <v>72.08</v>
      </c>
      <c r="K71">
        <v>72.150000000000006</v>
      </c>
      <c r="L71">
        <v>72.209999999999994</v>
      </c>
      <c r="M71">
        <v>72.27</v>
      </c>
      <c r="N71">
        <v>72.33</v>
      </c>
      <c r="O71">
        <v>72.39</v>
      </c>
      <c r="P71">
        <v>72.45</v>
      </c>
      <c r="Q71">
        <v>72.5</v>
      </c>
      <c r="R71">
        <v>72.56</v>
      </c>
      <c r="S71">
        <v>72.62</v>
      </c>
      <c r="T71">
        <v>72.67</v>
      </c>
      <c r="U71">
        <v>72.73</v>
      </c>
      <c r="V71">
        <v>72.790000000000006</v>
      </c>
      <c r="W71">
        <v>72.84</v>
      </c>
      <c r="X71">
        <v>72.989999999999995</v>
      </c>
      <c r="Y71">
        <v>73.11</v>
      </c>
      <c r="Z71">
        <v>73.099999999999994</v>
      </c>
      <c r="AA71">
        <v>72.94</v>
      </c>
      <c r="AB71">
        <v>72.709999999999994</v>
      </c>
      <c r="AC71">
        <v>72.62</v>
      </c>
      <c r="AD71">
        <v>72.84</v>
      </c>
      <c r="AE71">
        <v>73</v>
      </c>
      <c r="AF71">
        <v>72.98</v>
      </c>
      <c r="AG71">
        <v>73.12</v>
      </c>
      <c r="AH71">
        <v>73.27</v>
      </c>
      <c r="AI71">
        <v>73.36</v>
      </c>
      <c r="AJ71">
        <v>73.5</v>
      </c>
      <c r="AK71">
        <v>73.709999999999994</v>
      </c>
      <c r="AL71">
        <v>73.92</v>
      </c>
      <c r="AM71">
        <v>74.13</v>
      </c>
      <c r="AN71">
        <v>74.34</v>
      </c>
      <c r="AO71">
        <v>74.55</v>
      </c>
      <c r="AP71">
        <v>74.760000000000005</v>
      </c>
      <c r="AQ71">
        <v>74.97</v>
      </c>
      <c r="AR71">
        <v>75.17</v>
      </c>
      <c r="AS71">
        <v>75.37</v>
      </c>
      <c r="AT71">
        <v>75.58</v>
      </c>
      <c r="AU71">
        <v>75.78</v>
      </c>
      <c r="AV71">
        <v>75.98</v>
      </c>
      <c r="AW71">
        <v>76.180000000000007</v>
      </c>
      <c r="AX71">
        <v>76.38</v>
      </c>
      <c r="AY71">
        <v>76.58</v>
      </c>
      <c r="AZ71">
        <v>76.77</v>
      </c>
      <c r="BA71">
        <v>76.97</v>
      </c>
      <c r="BB71">
        <v>77.16</v>
      </c>
      <c r="BC71">
        <v>77.17</v>
      </c>
      <c r="BD71">
        <v>77.180000000000007</v>
      </c>
      <c r="BE71">
        <v>77.19</v>
      </c>
      <c r="BF71">
        <v>77.2</v>
      </c>
      <c r="BG71">
        <v>77.22</v>
      </c>
      <c r="BH71">
        <v>77.260000000000005</v>
      </c>
      <c r="BI71" s="10">
        <v>77.311999999999998</v>
      </c>
      <c r="BJ71" s="10">
        <v>77.376000000000005</v>
      </c>
      <c r="BK71" s="1242">
        <f t="shared" si="4"/>
        <v>77.388743359320358</v>
      </c>
      <c r="BL71" s="1242">
        <f t="shared" si="5"/>
        <v>77.433524108745615</v>
      </c>
      <c r="BM71" s="1242">
        <f t="shared" si="6"/>
        <v>77.477658216129171</v>
      </c>
      <c r="BN71" s="1242">
        <f t="shared" si="7"/>
        <v>77.515909944218151</v>
      </c>
      <c r="BO71" s="1242">
        <f t="shared" si="8"/>
        <v>77.549379076349581</v>
      </c>
      <c r="BP71" s="1242">
        <f t="shared" si="9"/>
        <v>77.581284739532279</v>
      </c>
      <c r="BQ71" s="1242">
        <f t="shared" si="10"/>
        <v>77.619838621329805</v>
      </c>
      <c r="BR71" s="1242">
        <f t="shared" si="11"/>
        <v>77.651909437539402</v>
      </c>
      <c r="BS71" s="1242">
        <f t="shared" si="12"/>
        <v>77.68228805177074</v>
      </c>
      <c r="BT71" s="1242">
        <f t="shared" si="13"/>
        <v>77.712525441967813</v>
      </c>
      <c r="BU71" s="1242">
        <f t="shared" si="14"/>
        <v>77.742431828826014</v>
      </c>
      <c r="BV71" s="1242">
        <f t="shared" si="15"/>
        <v>77.770999098691036</v>
      </c>
      <c r="BW71" s="1242">
        <f t="shared" si="16"/>
        <v>77.797231235121473</v>
      </c>
      <c r="BX71" s="1242">
        <f t="shared" si="17"/>
        <v>77.823180769144912</v>
      </c>
      <c r="BY71" s="1242">
        <f t="shared" si="18"/>
        <v>77.848196582978943</v>
      </c>
      <c r="BZ71" s="1242">
        <f t="shared" si="19"/>
        <v>77.871926123145684</v>
      </c>
      <c r="CA71" s="1242">
        <f t="shared" si="20"/>
        <v>77.89442459004637</v>
      </c>
      <c r="CB71" s="1242">
        <f t="shared" si="21"/>
        <v>77.915948515775014</v>
      </c>
      <c r="CC71" s="1242">
        <f t="shared" si="22"/>
        <v>77.936638188270393</v>
      </c>
      <c r="CD71" s="1242">
        <f t="shared" si="23"/>
        <v>77.956203815867795</v>
      </c>
      <c r="CE71" s="1242">
        <f t="shared" si="24"/>
        <v>77.974758048997771</v>
      </c>
      <c r="CF71" s="1242">
        <f t="shared" si="25"/>
        <v>77.992405300223197</v>
      </c>
      <c r="CG71" s="1242">
        <f t="shared" si="26"/>
        <v>78.009167244970442</v>
      </c>
      <c r="CH71" s="1242">
        <f t="shared" si="27"/>
        <v>78.025024489698183</v>
      </c>
      <c r="CI71" s="1242">
        <f t="shared" si="28"/>
        <v>78.039992220892046</v>
      </c>
      <c r="CJ71" s="1242">
        <f t="shared" si="29"/>
        <v>78.054147660709418</v>
      </c>
      <c r="CK71" s="1242">
        <f t="shared" si="30"/>
        <v>78.067509850180556</v>
      </c>
      <c r="CL71" s="1242">
        <f t="shared" si="31"/>
        <v>78.080093558919856</v>
      </c>
      <c r="CM71" s="1242">
        <f t="shared" si="32"/>
        <v>78.091929339836156</v>
      </c>
      <c r="CN71" s="1242">
        <f t="shared" si="33"/>
        <v>78.103055926185689</v>
      </c>
      <c r="CO71" s="1242">
        <f t="shared" si="34"/>
        <v>78.113504827779281</v>
      </c>
      <c r="CP71" s="1242">
        <f t="shared" si="35"/>
        <v>78.123298408578577</v>
      </c>
      <c r="CQ71" s="1242">
        <f t="shared" si="36"/>
        <v>78.132467141861113</v>
      </c>
      <c r="CR71" s="1242">
        <f t="shared" si="37"/>
        <v>78.141042727218561</v>
      </c>
      <c r="CS71" s="1242">
        <f t="shared" si="38"/>
        <v>78.149053710520661</v>
      </c>
      <c r="CT71" s="1242">
        <f t="shared" si="39"/>
        <v>78.156526584865276</v>
      </c>
      <c r="CU71" s="1242">
        <f t="shared" si="40"/>
        <v>78.163488534253986</v>
      </c>
      <c r="CV71" s="1242">
        <f t="shared" si="41"/>
        <v>78.169967427808089</v>
      </c>
      <c r="CW71" s="1242">
        <f t="shared" si="42"/>
        <v>78.17598925513596</v>
      </c>
      <c r="CX71" s="1242">
        <f t="shared" si="43"/>
        <v>78.18157888423238</v>
      </c>
      <c r="CY71" s="1242">
        <f t="shared" si="44"/>
        <v>78.186760830759155</v>
      </c>
      <c r="CZ71" s="1242">
        <f t="shared" si="45"/>
        <v>78.191559070683255</v>
      </c>
      <c r="DA71" s="1242">
        <f t="shared" si="46"/>
        <v>78.195996533260754</v>
      </c>
      <c r="DB71" s="1242">
        <f t="shared" si="47"/>
        <v>78.200095085676011</v>
      </c>
      <c r="DC71" s="1242">
        <f t="shared" si="48"/>
        <v>78.20387588326679</v>
      </c>
      <c r="DD71" s="1242">
        <f t="shared" si="49"/>
        <v>78.207359275915906</v>
      </c>
      <c r="DE71" s="1242">
        <f t="shared" si="50"/>
        <v>78.210564665800902</v>
      </c>
      <c r="DF71" s="1242">
        <f t="shared" si="51"/>
        <v>78.213510524297106</v>
      </c>
      <c r="DG71" s="1242">
        <f t="shared" si="52"/>
        <v>78.216214475034676</v>
      </c>
      <c r="DH71" s="1242">
        <f t="shared" si="53"/>
        <v>78.218693303385066</v>
      </c>
      <c r="DI71" s="1242">
        <f t="shared" si="54"/>
        <v>78.220962916317916</v>
      </c>
      <c r="DJ71" s="1242">
        <f t="shared" si="55"/>
        <v>78.22303836474093</v>
      </c>
      <c r="DK71" s="1242">
        <f t="shared" si="56"/>
        <v>78.224933883476027</v>
      </c>
      <c r="DL71" s="1242">
        <f t="shared" si="57"/>
        <v>78.226662910698025</v>
      </c>
      <c r="DM71" s="1242">
        <f t="shared" si="58"/>
        <v>78.22823809817362</v>
      </c>
      <c r="DN71" s="1242">
        <f t="shared" si="59"/>
        <v>78.229671334535311</v>
      </c>
      <c r="DO71" s="2477"/>
      <c r="DP71" s="2477">
        <f t="shared" si="60"/>
        <v>1.0118329640904051</v>
      </c>
      <c r="DQ71" s="2477">
        <f t="shared" si="61"/>
        <v>1.0014871501030731</v>
      </c>
    </row>
    <row r="72" spans="1:121" ht="18" customHeight="1">
      <c r="A72" s="652" t="s">
        <v>1308</v>
      </c>
      <c r="B72" s="2038" t="str">
        <f>'Country and technology list'!A67</f>
        <v>Ghana</v>
      </c>
      <c r="C72">
        <v>23.25</v>
      </c>
      <c r="D72">
        <v>23.8</v>
      </c>
      <c r="E72">
        <v>24.35</v>
      </c>
      <c r="F72">
        <v>24.92</v>
      </c>
      <c r="G72">
        <v>25.49</v>
      </c>
      <c r="H72">
        <v>26.07</v>
      </c>
      <c r="I72">
        <v>26.66</v>
      </c>
      <c r="J72">
        <v>27.25</v>
      </c>
      <c r="K72">
        <v>27.86</v>
      </c>
      <c r="L72">
        <v>28.47</v>
      </c>
      <c r="M72">
        <v>28.96</v>
      </c>
      <c r="N72">
        <v>29.17</v>
      </c>
      <c r="O72">
        <v>29.39</v>
      </c>
      <c r="P72">
        <v>29.61</v>
      </c>
      <c r="Q72">
        <v>29.83</v>
      </c>
      <c r="R72">
        <v>30.05</v>
      </c>
      <c r="S72">
        <v>30.27</v>
      </c>
      <c r="T72">
        <v>30.49</v>
      </c>
      <c r="U72">
        <v>30.71</v>
      </c>
      <c r="V72">
        <v>30.94</v>
      </c>
      <c r="W72">
        <v>31.16</v>
      </c>
      <c r="X72">
        <v>31.39</v>
      </c>
      <c r="Y72">
        <v>31.61</v>
      </c>
      <c r="Z72">
        <v>31.84</v>
      </c>
      <c r="AA72">
        <v>32.21</v>
      </c>
      <c r="AB72">
        <v>32.9</v>
      </c>
      <c r="AC72">
        <v>33.590000000000003</v>
      </c>
      <c r="AD72">
        <v>34.29</v>
      </c>
      <c r="AE72">
        <v>35</v>
      </c>
      <c r="AF72">
        <v>35.72</v>
      </c>
      <c r="AG72">
        <v>36.44</v>
      </c>
      <c r="AH72">
        <v>37.17</v>
      </c>
      <c r="AI72">
        <v>37.909999999999997</v>
      </c>
      <c r="AJ72">
        <v>38.64</v>
      </c>
      <c r="AK72">
        <v>39.39</v>
      </c>
      <c r="AL72">
        <v>40.14</v>
      </c>
      <c r="AM72">
        <v>40.9</v>
      </c>
      <c r="AN72">
        <v>41.65</v>
      </c>
      <c r="AO72">
        <v>42.42</v>
      </c>
      <c r="AP72">
        <v>43.18</v>
      </c>
      <c r="AQ72">
        <v>43.93</v>
      </c>
      <c r="AR72">
        <v>44.6</v>
      </c>
      <c r="AS72">
        <v>45.28</v>
      </c>
      <c r="AT72">
        <v>45.95</v>
      </c>
      <c r="AU72">
        <v>46.63</v>
      </c>
      <c r="AV72">
        <v>47.31</v>
      </c>
      <c r="AW72">
        <v>47.99</v>
      </c>
      <c r="AX72">
        <v>48.67</v>
      </c>
      <c r="AY72">
        <v>49.35</v>
      </c>
      <c r="AZ72">
        <v>50.03</v>
      </c>
      <c r="BA72">
        <v>50.71</v>
      </c>
      <c r="BB72">
        <v>51.39</v>
      </c>
      <c r="BC72">
        <v>52.07</v>
      </c>
      <c r="BD72">
        <v>52.75</v>
      </c>
      <c r="BE72">
        <v>53.42</v>
      </c>
      <c r="BF72">
        <v>54.09</v>
      </c>
      <c r="BG72">
        <v>54.75</v>
      </c>
      <c r="BH72">
        <v>55.41</v>
      </c>
      <c r="BI72" s="10">
        <v>56.06</v>
      </c>
      <c r="BJ72" s="10">
        <v>56.707000000000001</v>
      </c>
      <c r="BK72" s="1242">
        <f t="shared" ref="BK72:BK135" si="128">MIN(100,BJ72*(TREND(BE72:BJ72,BE$7:BJ$7,BK$7)/BJ72)^($A$4^($A$3*(BK$7-$A$5))))</f>
        <v>57.301820458898099</v>
      </c>
      <c r="BL72" s="1242">
        <f t="shared" ref="BL72:BL135" si="129">MIN(100,BK72*(TREND(BF72:BK72,BF$7:BK$7,BL$7)/BK72)^($A$4^($A$3*(BL$7-$A$5))))</f>
        <v>57.901847824154061</v>
      </c>
      <c r="BM72" s="1242">
        <f t="shared" ref="BM72:BM135" si="130">MIN(100,BL72*(TREND(BG72:BL72,BG$7:BL$7,BM$7)/BL72)^($A$4^($A$3*(BM$7-$A$5))))</f>
        <v>58.485642232859526</v>
      </c>
      <c r="BN72" s="1242">
        <f t="shared" ref="BN72:BN135" si="131">MIN(100,BM72*(TREND(BH72:BM72,BH$7:BM$7,BN$7)/BM72)^($A$4^($A$3*(BN$7-$A$5))))</f>
        <v>59.049035417276535</v>
      </c>
      <c r="BO72" s="1242">
        <f t="shared" ref="BO72:BO135" si="132">MIN(100,BN72*(TREND(BI72:BN72,BI$7:BN$7,BO$7)/BN72)^($A$4^($A$3*(BO$7-$A$5))))</f>
        <v>59.59299668214198</v>
      </c>
      <c r="BP72" s="1242">
        <f t="shared" ref="BP72:BP135" si="133">MIN(100,BO72*(TREND(BJ72:BO72,BJ$7:BO$7,BP$7)/BO72)^($A$4^($A$3*(BP$7-$A$5))))</f>
        <v>60.118536295934327</v>
      </c>
      <c r="BQ72" s="1242">
        <f t="shared" ref="BQ72:BQ135" si="134">MIN(100,BP72*(TREND(BK72:BP72,BK$7:BP$7,BQ$7)/BP72)^($A$4^($A$3*(BQ$7-$A$5))))</f>
        <v>60.632095940283776</v>
      </c>
      <c r="BR72" s="1242">
        <f t="shared" ref="BR72:BR135" si="135">MIN(100,BQ72*(TREND(BL72:BQ72,BL$7:BQ$7,BR$7)/BQ72)^($A$4^($A$3*(BR$7-$A$5))))</f>
        <v>61.12460525062923</v>
      </c>
      <c r="BS72" s="1242">
        <f t="shared" ref="BS72:BS135" si="136">MIN(100,BR72*(TREND(BM72:BR72,BM$7:BR$7,BS$7)/BR72)^($A$4^($A$3*(BS$7-$A$5))))</f>
        <v>61.599141307034074</v>
      </c>
      <c r="BT72" s="1242">
        <f t="shared" ref="BT72:BT135" si="137">MIN(100,BS72*(TREND(BN72:BS72,BN$7:BS$7,BT$7)/BS72)^($A$4^($A$3*(BT$7-$A$5))))</f>
        <v>62.05685462835423</v>
      </c>
      <c r="BU72" s="1242">
        <f t="shared" ref="BU72:BU135" si="138">MIN(100,BT72*(TREND(BO72:BT72,BO$7:BT$7,BU$7)/BT72)^($A$4^($A$3*(BU$7-$A$5))))</f>
        <v>62.497702045240239</v>
      </c>
      <c r="BV72" s="1242">
        <f t="shared" ref="BV72:BV135" si="139">MIN(100,BU72*(TREND(BP72:BU72,BP$7:BU$7,BV$7)/BU72)^($A$4^($A$3*(BV$7-$A$5))))</f>
        <v>62.92128333209368</v>
      </c>
      <c r="BW72" s="1242">
        <f t="shared" ref="BW72:BW135" si="140">MIN(100,BV72*(TREND(BQ72:BV72,BQ$7:BV$7,BW$7)/BV72)^($A$4^($A$3*(BW$7-$A$5))))</f>
        <v>63.326945816230925</v>
      </c>
      <c r="BX72" s="1242">
        <f t="shared" ref="BX72:BX135" si="141">MIN(100,BW72*(TREND(BR72:BW72,BR$7:BW$7,BX$7)/BW72)^($A$4^($A$3*(BX$7-$A$5))))</f>
        <v>63.716295155428924</v>
      </c>
      <c r="BY72" s="1242">
        <f t="shared" ref="BY72:BY135" si="142">MIN(100,BX72*(TREND(BS72:BX72,BS$7:BX$7,BY$7)/BX72)^($A$4^($A$3*(BY$7-$A$5))))</f>
        <v>64.089156943748478</v>
      </c>
      <c r="BZ72" s="1242">
        <f t="shared" ref="BZ72:BZ135" si="143">MIN(100,BY72*(TREND(BT72:BY72,BT$7:BY$7,BZ$7)/BY72)^($A$4^($A$3*(BZ$7-$A$5))))</f>
        <v>64.445548808338472</v>
      </c>
      <c r="CA72" s="1242">
        <f t="shared" ref="CA72:CA135" si="144">MIN(100,BZ72*(TREND(BU72:BZ72,BU$7:BZ$7,CA$7)/BZ72)^($A$4^($A$3*(CA$7-$A$5))))</f>
        <v>64.785787156258692</v>
      </c>
      <c r="CB72" s="1242">
        <f t="shared" ref="CB72:CB135" si="145">MIN(100,CA72*(TREND(BV72:CA72,BV$7:CA$7,CB$7)/CA72)^($A$4^($A$3*(CB$7-$A$5))))</f>
        <v>65.110333429972926</v>
      </c>
      <c r="CC72" s="1242">
        <f t="shared" ref="CC72:CC135" si="146">MIN(100,CB72*(TREND(BW72:CB72,BW$7:CB$7,CC$7)/CB72)^($A$4^($A$3*(CC$7-$A$5))))</f>
        <v>65.419634978838985</v>
      </c>
      <c r="CD72" s="1242">
        <f t="shared" ref="CD72:CD135" si="147">MIN(100,CC72*(TREND(BX72:CC72,BX$7:CC$7,CD$7)/CC72)^($A$4^($A$3*(CD$7-$A$5))))</f>
        <v>65.713844315333091</v>
      </c>
      <c r="CE72" s="1242">
        <f t="shared" ref="CE72:CE135" si="148">MIN(100,CD72*(TREND(BY72:CD72,BY$7:CD$7,CE$7)/CD72)^($A$4^($A$3*(CE$7-$A$5))))</f>
        <v>65.993397939842438</v>
      </c>
      <c r="CF72" s="1242">
        <f t="shared" ref="CF72:CF135" si="149">MIN(100,CE72*(TREND(BZ72:CE72,BZ$7:CE$7,CF$7)/CE72)^($A$4^($A$3*(CF$7-$A$5))))</f>
        <v>66.258748272295676</v>
      </c>
      <c r="CG72" s="1242">
        <f t="shared" ref="CG72:CG135" si="150">MIN(100,CF72*(TREND(CA72:CF72,CA$7:CF$7,CG$7)/CF72)^($A$4^($A$3*(CG$7-$A$5))))</f>
        <v>66.510307055779947</v>
      </c>
      <c r="CH72" s="1242">
        <f t="shared" ref="CH72:CH135" si="151">MIN(100,CG72*(TREND(CB72:CG72,CB$7:CG$7,CH$7)/CG72)^($A$4^($A$3*(CH$7-$A$5))))</f>
        <v>66.748470173246261</v>
      </c>
      <c r="CI72" s="1242">
        <f t="shared" ref="CI72:CI135" si="152">MIN(100,CH72*(TREND(CC72:CH72,CC$7:CH$7,CI$7)/CH72)^($A$4^($A$3*(CI$7-$A$5))))</f>
        <v>66.973659623669974</v>
      </c>
      <c r="CJ72" s="1242">
        <f t="shared" ref="CJ72:CJ135" si="153">MIN(100,CI72*(TREND(CD72:CI72,CD$7:CI$7,CJ$7)/CI72)^($A$4^($A$3*(CJ$7-$A$5))))</f>
        <v>67.186349626987322</v>
      </c>
      <c r="CK72" s="1242">
        <f t="shared" ref="CK72:CK135" si="154">MIN(100,CJ72*(TREND(CE72:CJ72,CE$7:CJ$7,CK$7)/CJ72)^($A$4^($A$3*(CK$7-$A$5))))</f>
        <v>67.386981431784122</v>
      </c>
      <c r="CL72" s="1242">
        <f t="shared" ref="CL72:CL135" si="155">MIN(100,CK72*(TREND(CF72:CK72,CF$7:CK$7,CL$7)/CK72)^($A$4^($A$3*(CL$7-$A$5))))</f>
        <v>67.575995687889005</v>
      </c>
      <c r="CM72" s="1242">
        <f t="shared" ref="CM72:CM135" si="156">MIN(100,CL72*(TREND(CG72:CL72,CG$7:CL$7,CM$7)/CL72)^($A$4^($A$3*(CM$7-$A$5))))</f>
        <v>67.753844696183123</v>
      </c>
      <c r="CN72" s="1242">
        <f t="shared" ref="CN72:CN135" si="157">MIN(100,CM72*(TREND(CH72:CM72,CH$7:CM$7,CN$7)/CM72)^($A$4^($A$3*(CN$7-$A$5))))</f>
        <v>67.920986263320145</v>
      </c>
      <c r="CO72" s="1242">
        <f t="shared" ref="CO72:CO135" si="158">MIN(100,CN72*(TREND(CI72:CN72,CI$7:CN$7,CO$7)/CN72)^($A$4^($A$3*(CO$7-$A$5))))</f>
        <v>68.077872634298046</v>
      </c>
      <c r="CP72" s="1242">
        <f t="shared" ref="CP72:CP135" si="159">MIN(100,CO72*(TREND(CJ72:CO72,CJ$7:CO$7,CP$7)/CO72)^($A$4^($A$3*(CP$7-$A$5))))</f>
        <v>68.224946403378325</v>
      </c>
      <c r="CQ72" s="1242">
        <f t="shared" ref="CQ72:CQ135" si="160">MIN(100,CP72*(TREND(CK72:CP72,CK$7:CP$7,CQ$7)/CP72)^($A$4^($A$3*(CQ$7-$A$5))))</f>
        <v>68.362651037783806</v>
      </c>
      <c r="CR72" s="1242">
        <f t="shared" ref="CR72:CR135" si="161">MIN(100,CQ72*(TREND(CL72:CQ72,CL$7:CQ$7,CR$7)/CQ72)^($A$4^($A$3*(CR$7-$A$5))))</f>
        <v>68.491425400428696</v>
      </c>
      <c r="CS72" s="1242">
        <f t="shared" ref="CS72:CS135" si="162">MIN(100,CR72*(TREND(CM72:CR72,CM$7:CR$7,CS$7)/CR72)^($A$4^($A$3*(CS$7-$A$5))))</f>
        <v>68.611699636540848</v>
      </c>
      <c r="CT72" s="1242">
        <f t="shared" ref="CT72:CT135" si="163">MIN(100,CS72*(TREND(CN72:CS72,CN$7:CS$7,CT$7)/CS72)^($A$4^($A$3*(CT$7-$A$5))))</f>
        <v>68.723894746110957</v>
      </c>
      <c r="CU72" s="1242">
        <f t="shared" ref="CU72:CU135" si="164">MIN(100,CT72*(TREND(CO72:CT72,CO$7:CT$7,CU$7)/CT72)^($A$4^($A$3*(CU$7-$A$5))))</f>
        <v>68.828423407472002</v>
      </c>
      <c r="CV72" s="1242">
        <f t="shared" ref="CV72:CV135" si="165">MIN(100,CU72*(TREND(CP72:CU72,CP$7:CU$7,CV$7)/CU72)^($A$4^($A$3*(CV$7-$A$5))))</f>
        <v>68.925689348143393</v>
      </c>
      <c r="CW72" s="1242">
        <f t="shared" ref="CW72:CW135" si="166">MIN(100,CV72*(TREND(CQ72:CV72,CQ$7:CV$7,CW$7)/CV72)^($A$4^($A$3*(CW$7-$A$5))))</f>
        <v>69.016084882360587</v>
      </c>
      <c r="CX72" s="1242">
        <f t="shared" ref="CX72:CX135" si="167">MIN(100,CW72*(TREND(CR72:CW72,CR$7:CW$7,CX$7)/CW72)^($A$4^($A$3*(CX$7-$A$5))))</f>
        <v>69.09999073502162</v>
      </c>
      <c r="CY72" s="1242">
        <f t="shared" ref="CY72:CY135" si="168">MIN(100,CX72*(TREND(CS72:CX72,CS$7:CX$7,CY$7)/CX72)^($A$4^($A$3*(CY$7-$A$5))))</f>
        <v>69.177776033539601</v>
      </c>
      <c r="CZ72" s="1242">
        <f t="shared" ref="CZ72:CZ135" si="169">MIN(100,CY72*(TREND(CT72:CY72,CT$7:CY$7,CZ$7)/CY72)^($A$4^($A$3*(CZ$7-$A$5))))</f>
        <v>69.249797774872405</v>
      </c>
      <c r="DA72" s="1242">
        <f t="shared" ref="DA72:DA135" si="170">MIN(100,CZ72*(TREND(CU72:CZ72,CU$7:CZ$7,DA$7)/CZ72)^($A$4^($A$3*(DA$7-$A$5))))</f>
        <v>69.316400149911331</v>
      </c>
      <c r="DB72" s="1242">
        <f t="shared" ref="DB72:DB135" si="171">MIN(100,DA72*(TREND(CV72:DA72,CV$7:DA$7,DB$7)/DA72)^($A$4^($A$3*(DB$7-$A$5))))</f>
        <v>69.377914240621095</v>
      </c>
      <c r="DC72" s="1242">
        <f t="shared" ref="DC72:DC135" si="172">MIN(100,DB72*(TREND(CW72:DB72,CW$7:DB$7,DC$7)/DB72)^($A$4^($A$3*(DC$7-$A$5))))</f>
        <v>69.434658068484879</v>
      </c>
      <c r="DD72" s="1242">
        <f t="shared" ref="DD72:DD135" si="173">MIN(100,DC72*(TREND(CX72:DC72,CX$7:DC$7,DD$7)/DC72)^($A$4^($A$3*(DD$7-$A$5))))</f>
        <v>69.486936428050242</v>
      </c>
      <c r="DE72" s="1242">
        <f t="shared" ref="DE72:DE135" si="174">MIN(100,DD72*(TREND(CY72:DD72,CY$7:DD$7,DE$7)/DD72)^($A$4^($A$3*(DE$7-$A$5))))</f>
        <v>69.535040746641229</v>
      </c>
      <c r="DF72" s="1242">
        <f t="shared" ref="DF72:DF135" si="175">MIN(100,DE72*(TREND(CZ72:DE72,CZ$7:DE$7,DF$7)/DE72)^($A$4^($A$3*(DF$7-$A$5))))</f>
        <v>69.579249108846767</v>
      </c>
      <c r="DG72" s="1242">
        <f t="shared" ref="DG72:DG135" si="176">MIN(100,DF72*(TREND(DA72:DF72,DA$7:DF$7,DG$7)/DF72)^($A$4^($A$3*(DG$7-$A$5))))</f>
        <v>69.619826386723403</v>
      </c>
      <c r="DH72" s="1242">
        <f t="shared" ref="DH72:DH135" si="177">MIN(100,DG72*(TREND(DB72:DG72,DB$7:DG$7,DH$7)/DG72)^($A$4^($A$3*(DH$7-$A$5))))</f>
        <v>69.657024379563254</v>
      </c>
      <c r="DI72" s="1242">
        <f t="shared" ref="DI72:DI135" si="178">MIN(100,DH72*(TREND(DC72:DH72,DC$7:DH$7,DI$7)/DH72)^($A$4^($A$3*(DI$7-$A$5))))</f>
        <v>69.691081965168564</v>
      </c>
      <c r="DJ72" s="1242">
        <f t="shared" ref="DJ72:DJ135" si="179">MIN(100,DI72*(TREND(DD72:DI72,DD$7:DI$7,DJ$7)/DI72)^($A$4^($A$3*(DJ$7-$A$5))))</f>
        <v>69.722225334512501</v>
      </c>
      <c r="DK72" s="1242">
        <f t="shared" ref="DK72:DK135" si="180">MIN(100,DJ72*(TREND(DE72:DJ72,DE$7:DJ$7,DK$7)/DJ72)^($A$4^($A$3*(DK$7-$A$5))))</f>
        <v>69.750668277974441</v>
      </c>
      <c r="DL72" s="1242">
        <f t="shared" ref="DL72:DL135" si="181">MIN(100,DK72*(TREND(DF72:DK72,DF$7:DK$7,DL$7)/DK72)^($A$4^($A$3*(DL$7-$A$5))))</f>
        <v>69.77661249248284</v>
      </c>
      <c r="DM72" s="1242">
        <f t="shared" ref="DM72:DM135" si="182">MIN(100,DL72*(TREND(DG72:DL72,DG$7:DL$7,DM$7)/DL72)^($A$4^($A$3*(DM$7-$A$5))))</f>
        <v>69.800247911131606</v>
      </c>
      <c r="DN72" s="1242">
        <f t="shared" ref="DN72:DN135" si="183">MIN(100,DM72*(TREND(DH72:DM72,DH$7:DM$7,DN$7)/DM72)^($A$4^($A$3*(DN$7-$A$5))))</f>
        <v>69.821753065444909</v>
      </c>
      <c r="DO72" s="2477"/>
      <c r="DP72" s="2477">
        <f t="shared" ref="DP72:DP135" si="184">CO72/BF72</f>
        <v>1.2586036722924394</v>
      </c>
      <c r="DQ72" s="2477">
        <f t="shared" ref="DQ72:DQ135" si="185">DN72/CO72</f>
        <v>1.0256159654182302</v>
      </c>
    </row>
    <row r="73" spans="1:121" ht="18" customHeight="1">
      <c r="A73" s="1215" t="s">
        <v>1306</v>
      </c>
      <c r="B73" s="2038" t="str">
        <f>'Country and technology list'!A68</f>
        <v>Gibraltar</v>
      </c>
      <c r="C73">
        <v>100</v>
      </c>
      <c r="D73">
        <v>100</v>
      </c>
      <c r="E73">
        <v>100</v>
      </c>
      <c r="F73">
        <v>100</v>
      </c>
      <c r="G73">
        <v>100</v>
      </c>
      <c r="H73">
        <v>100</v>
      </c>
      <c r="I73">
        <v>100</v>
      </c>
      <c r="J73">
        <v>100</v>
      </c>
      <c r="K73">
        <v>100</v>
      </c>
      <c r="L73">
        <v>100</v>
      </c>
      <c r="M73">
        <v>100</v>
      </c>
      <c r="N73">
        <v>100</v>
      </c>
      <c r="O73">
        <v>100</v>
      </c>
      <c r="P73">
        <v>100</v>
      </c>
      <c r="Q73">
        <v>100</v>
      </c>
      <c r="R73">
        <v>100</v>
      </c>
      <c r="S73">
        <v>100</v>
      </c>
      <c r="T73">
        <v>100</v>
      </c>
      <c r="U73">
        <v>100</v>
      </c>
      <c r="V73">
        <v>100</v>
      </c>
      <c r="W73">
        <v>100</v>
      </c>
      <c r="X73">
        <v>100</v>
      </c>
      <c r="Y73">
        <v>100</v>
      </c>
      <c r="Z73">
        <v>100</v>
      </c>
      <c r="AA73">
        <v>100</v>
      </c>
      <c r="AB73">
        <v>100</v>
      </c>
      <c r="AC73">
        <v>100</v>
      </c>
      <c r="AD73">
        <v>100</v>
      </c>
      <c r="AE73">
        <v>100</v>
      </c>
      <c r="AF73">
        <v>100</v>
      </c>
      <c r="AG73">
        <v>100</v>
      </c>
      <c r="AH73">
        <v>100</v>
      </c>
      <c r="AI73">
        <v>100</v>
      </c>
      <c r="AJ73">
        <v>100</v>
      </c>
      <c r="AK73">
        <v>100</v>
      </c>
      <c r="AL73">
        <v>100</v>
      </c>
      <c r="AM73">
        <v>100</v>
      </c>
      <c r="AN73">
        <v>100</v>
      </c>
      <c r="AO73">
        <v>100</v>
      </c>
      <c r="AP73">
        <v>100</v>
      </c>
      <c r="AQ73">
        <v>100</v>
      </c>
      <c r="AR73">
        <v>100</v>
      </c>
      <c r="AS73">
        <v>100</v>
      </c>
      <c r="AT73">
        <v>100</v>
      </c>
      <c r="AU73">
        <v>100</v>
      </c>
      <c r="AV73">
        <v>100</v>
      </c>
      <c r="AW73">
        <v>100</v>
      </c>
      <c r="AX73">
        <v>100</v>
      </c>
      <c r="AY73">
        <v>100</v>
      </c>
      <c r="AZ73">
        <v>100</v>
      </c>
      <c r="BA73">
        <v>100</v>
      </c>
      <c r="BB73">
        <v>100</v>
      </c>
      <c r="BC73">
        <v>100</v>
      </c>
      <c r="BD73">
        <v>100</v>
      </c>
      <c r="BE73">
        <v>100</v>
      </c>
      <c r="BF73">
        <v>100</v>
      </c>
      <c r="BG73">
        <v>100</v>
      </c>
      <c r="BH73">
        <v>100</v>
      </c>
      <c r="BI73" s="10">
        <v>100</v>
      </c>
      <c r="BJ73" s="10">
        <v>100</v>
      </c>
      <c r="BK73" s="1242">
        <f t="shared" si="128"/>
        <v>100</v>
      </c>
      <c r="BL73" s="1242">
        <f t="shared" si="129"/>
        <v>100</v>
      </c>
      <c r="BM73" s="1242">
        <f t="shared" si="130"/>
        <v>100</v>
      </c>
      <c r="BN73" s="1242">
        <f t="shared" si="131"/>
        <v>100</v>
      </c>
      <c r="BO73" s="1242">
        <f t="shared" si="132"/>
        <v>100</v>
      </c>
      <c r="BP73" s="1242">
        <f t="shared" si="133"/>
        <v>100</v>
      </c>
      <c r="BQ73" s="1242">
        <f t="shared" si="134"/>
        <v>100</v>
      </c>
      <c r="BR73" s="1242">
        <f t="shared" si="135"/>
        <v>100</v>
      </c>
      <c r="BS73" s="1242">
        <f t="shared" si="136"/>
        <v>100</v>
      </c>
      <c r="BT73" s="1242">
        <f t="shared" si="137"/>
        <v>100</v>
      </c>
      <c r="BU73" s="1242">
        <f t="shared" si="138"/>
        <v>100</v>
      </c>
      <c r="BV73" s="1242">
        <f t="shared" si="139"/>
        <v>100</v>
      </c>
      <c r="BW73" s="1242">
        <f t="shared" si="140"/>
        <v>100</v>
      </c>
      <c r="BX73" s="1242">
        <f t="shared" si="141"/>
        <v>100</v>
      </c>
      <c r="BY73" s="1242">
        <f t="shared" si="142"/>
        <v>100</v>
      </c>
      <c r="BZ73" s="1242">
        <f t="shared" si="143"/>
        <v>100</v>
      </c>
      <c r="CA73" s="1242">
        <f t="shared" si="144"/>
        <v>100</v>
      </c>
      <c r="CB73" s="1242">
        <f t="shared" si="145"/>
        <v>100</v>
      </c>
      <c r="CC73" s="1242">
        <f t="shared" si="146"/>
        <v>100</v>
      </c>
      <c r="CD73" s="1242">
        <f t="shared" si="147"/>
        <v>100</v>
      </c>
      <c r="CE73" s="1242">
        <f t="shared" si="148"/>
        <v>100</v>
      </c>
      <c r="CF73" s="1242">
        <f t="shared" si="149"/>
        <v>100</v>
      </c>
      <c r="CG73" s="1242">
        <f t="shared" si="150"/>
        <v>100</v>
      </c>
      <c r="CH73" s="1242">
        <f t="shared" si="151"/>
        <v>100</v>
      </c>
      <c r="CI73" s="1242">
        <f t="shared" si="152"/>
        <v>100</v>
      </c>
      <c r="CJ73" s="1242">
        <f t="shared" si="153"/>
        <v>100</v>
      </c>
      <c r="CK73" s="1242">
        <f t="shared" si="154"/>
        <v>100</v>
      </c>
      <c r="CL73" s="1242">
        <f t="shared" si="155"/>
        <v>100</v>
      </c>
      <c r="CM73" s="1242">
        <f t="shared" si="156"/>
        <v>100</v>
      </c>
      <c r="CN73" s="1242">
        <f t="shared" si="157"/>
        <v>100</v>
      </c>
      <c r="CO73" s="1242">
        <f t="shared" si="158"/>
        <v>100</v>
      </c>
      <c r="CP73" s="1242">
        <f t="shared" si="159"/>
        <v>100</v>
      </c>
      <c r="CQ73" s="1242">
        <f t="shared" si="160"/>
        <v>100</v>
      </c>
      <c r="CR73" s="1242">
        <f t="shared" si="161"/>
        <v>100</v>
      </c>
      <c r="CS73" s="1242">
        <f t="shared" si="162"/>
        <v>100</v>
      </c>
      <c r="CT73" s="1242">
        <f t="shared" si="163"/>
        <v>100</v>
      </c>
      <c r="CU73" s="1242">
        <f t="shared" si="164"/>
        <v>100</v>
      </c>
      <c r="CV73" s="1242">
        <f t="shared" si="165"/>
        <v>100</v>
      </c>
      <c r="CW73" s="1242">
        <f t="shared" si="166"/>
        <v>100</v>
      </c>
      <c r="CX73" s="1242">
        <f t="shared" si="167"/>
        <v>100</v>
      </c>
      <c r="CY73" s="1242">
        <f t="shared" si="168"/>
        <v>100</v>
      </c>
      <c r="CZ73" s="1242">
        <f t="shared" si="169"/>
        <v>100</v>
      </c>
      <c r="DA73" s="1242">
        <f t="shared" si="170"/>
        <v>100</v>
      </c>
      <c r="DB73" s="1242">
        <f t="shared" si="171"/>
        <v>100</v>
      </c>
      <c r="DC73" s="1242">
        <f t="shared" si="172"/>
        <v>100</v>
      </c>
      <c r="DD73" s="1242">
        <f t="shared" si="173"/>
        <v>100</v>
      </c>
      <c r="DE73" s="1242">
        <f t="shared" si="174"/>
        <v>100</v>
      </c>
      <c r="DF73" s="1242">
        <f t="shared" si="175"/>
        <v>100</v>
      </c>
      <c r="DG73" s="1242">
        <f t="shared" si="176"/>
        <v>100</v>
      </c>
      <c r="DH73" s="1242">
        <f t="shared" si="177"/>
        <v>100</v>
      </c>
      <c r="DI73" s="1242">
        <f t="shared" si="178"/>
        <v>100</v>
      </c>
      <c r="DJ73" s="1242">
        <f t="shared" si="179"/>
        <v>100</v>
      </c>
      <c r="DK73" s="1242">
        <f t="shared" si="180"/>
        <v>100</v>
      </c>
      <c r="DL73" s="1242">
        <f t="shared" si="181"/>
        <v>100</v>
      </c>
      <c r="DM73" s="1242">
        <f t="shared" si="182"/>
        <v>100</v>
      </c>
      <c r="DN73" s="1242">
        <f t="shared" si="183"/>
        <v>100</v>
      </c>
      <c r="DO73" s="2477"/>
      <c r="DP73" s="2477">
        <f t="shared" si="184"/>
        <v>1</v>
      </c>
      <c r="DQ73" s="2477">
        <f t="shared" si="185"/>
        <v>1</v>
      </c>
    </row>
    <row r="74" spans="1:121" ht="18" customHeight="1">
      <c r="A74" s="1215" t="s">
        <v>1311</v>
      </c>
      <c r="B74" s="2038" t="str">
        <f>'Country and technology list'!A69</f>
        <v>Greece</v>
      </c>
      <c r="C74">
        <v>55.94</v>
      </c>
      <c r="D74">
        <v>56.45</v>
      </c>
      <c r="E74">
        <v>57.34</v>
      </c>
      <c r="F74">
        <v>58.22</v>
      </c>
      <c r="G74">
        <v>59.1</v>
      </c>
      <c r="H74">
        <v>59.97</v>
      </c>
      <c r="I74">
        <v>60.83</v>
      </c>
      <c r="J74">
        <v>61.69</v>
      </c>
      <c r="K74">
        <v>62.54</v>
      </c>
      <c r="L74">
        <v>63.39</v>
      </c>
      <c r="M74">
        <v>64.22</v>
      </c>
      <c r="N74">
        <v>64.95</v>
      </c>
      <c r="O74">
        <v>65.45</v>
      </c>
      <c r="P74">
        <v>65.95</v>
      </c>
      <c r="Q74">
        <v>66.45</v>
      </c>
      <c r="R74">
        <v>66.94</v>
      </c>
      <c r="S74">
        <v>67.430000000000007</v>
      </c>
      <c r="T74">
        <v>67.91</v>
      </c>
      <c r="U74">
        <v>68.39</v>
      </c>
      <c r="V74">
        <v>68.87</v>
      </c>
      <c r="W74">
        <v>69.34</v>
      </c>
      <c r="X74">
        <v>69.75</v>
      </c>
      <c r="Y74">
        <v>69.94</v>
      </c>
      <c r="Z74">
        <v>70.13</v>
      </c>
      <c r="AA74">
        <v>70.33</v>
      </c>
      <c r="AB74">
        <v>70.52</v>
      </c>
      <c r="AC74">
        <v>70.709999999999994</v>
      </c>
      <c r="AD74">
        <v>70.900000000000006</v>
      </c>
      <c r="AE74">
        <v>71.09</v>
      </c>
      <c r="AF74">
        <v>71.28</v>
      </c>
      <c r="AG74">
        <v>71.47</v>
      </c>
      <c r="AH74">
        <v>71.64</v>
      </c>
      <c r="AI74">
        <v>71.760000000000005</v>
      </c>
      <c r="AJ74">
        <v>71.88</v>
      </c>
      <c r="AK74">
        <v>72</v>
      </c>
      <c r="AL74">
        <v>72.12</v>
      </c>
      <c r="AM74">
        <v>72.239999999999995</v>
      </c>
      <c r="AN74">
        <v>72.36</v>
      </c>
      <c r="AO74">
        <v>72.48</v>
      </c>
      <c r="AP74">
        <v>72.599999999999994</v>
      </c>
      <c r="AQ74">
        <v>72.72</v>
      </c>
      <c r="AR74">
        <v>72.91</v>
      </c>
      <c r="AS74">
        <v>73.3</v>
      </c>
      <c r="AT74">
        <v>73.69</v>
      </c>
      <c r="AU74">
        <v>74.069999999999993</v>
      </c>
      <c r="AV74">
        <v>74.45</v>
      </c>
      <c r="AW74">
        <v>74.83</v>
      </c>
      <c r="AX74">
        <v>75.2</v>
      </c>
      <c r="AY74">
        <v>75.569999999999993</v>
      </c>
      <c r="AZ74">
        <v>75.930000000000007</v>
      </c>
      <c r="BA74">
        <v>76.290000000000006</v>
      </c>
      <c r="BB74">
        <v>76.650000000000006</v>
      </c>
      <c r="BC74">
        <v>77</v>
      </c>
      <c r="BD74">
        <v>77.36</v>
      </c>
      <c r="BE74">
        <v>77.7</v>
      </c>
      <c r="BF74">
        <v>78.05</v>
      </c>
      <c r="BG74">
        <v>78.39</v>
      </c>
      <c r="BH74">
        <v>78.72</v>
      </c>
      <c r="BI74" s="10">
        <v>79.058000000000007</v>
      </c>
      <c r="BJ74" s="10">
        <v>79.388000000000005</v>
      </c>
      <c r="BK74" s="1242">
        <f t="shared" si="128"/>
        <v>79.693773328596237</v>
      </c>
      <c r="BL74" s="1242">
        <f t="shared" si="129"/>
        <v>79.999783339484679</v>
      </c>
      <c r="BM74" s="1242">
        <f t="shared" si="130"/>
        <v>80.298674784872873</v>
      </c>
      <c r="BN74" s="1242">
        <f t="shared" si="131"/>
        <v>80.588548704535611</v>
      </c>
      <c r="BO74" s="1242">
        <f t="shared" si="132"/>
        <v>80.866470175244203</v>
      </c>
      <c r="BP74" s="1242">
        <f t="shared" si="133"/>
        <v>81.135854575193321</v>
      </c>
      <c r="BQ74" s="1242">
        <f t="shared" si="134"/>
        <v>81.398888859901589</v>
      </c>
      <c r="BR74" s="1242">
        <f t="shared" si="135"/>
        <v>81.651529284403466</v>
      </c>
      <c r="BS74" s="1242">
        <f t="shared" si="136"/>
        <v>81.894740628614144</v>
      </c>
      <c r="BT74" s="1242">
        <f t="shared" si="137"/>
        <v>82.129155385690709</v>
      </c>
      <c r="BU74" s="1242">
        <f t="shared" si="138"/>
        <v>82.355252585874752</v>
      </c>
      <c r="BV74" s="1242">
        <f t="shared" si="139"/>
        <v>82.572407444094836</v>
      </c>
      <c r="BW74" s="1242">
        <f t="shared" si="140"/>
        <v>82.780402729760823</v>
      </c>
      <c r="BX74" s="1242">
        <f t="shared" si="141"/>
        <v>82.979996351574499</v>
      </c>
      <c r="BY74" s="1242">
        <f t="shared" si="142"/>
        <v>83.171196236325343</v>
      </c>
      <c r="BZ74" s="1242">
        <f t="shared" si="143"/>
        <v>83.353991865964971</v>
      </c>
      <c r="CA74" s="1242">
        <f t="shared" si="144"/>
        <v>83.528470276828045</v>
      </c>
      <c r="CB74" s="1242">
        <f t="shared" si="145"/>
        <v>83.69492539203398</v>
      </c>
      <c r="CC74" s="1242">
        <f t="shared" si="146"/>
        <v>83.85357572190577</v>
      </c>
      <c r="CD74" s="1242">
        <f t="shared" si="147"/>
        <v>84.004502987193831</v>
      </c>
      <c r="CE74" s="1242">
        <f t="shared" si="148"/>
        <v>84.147913979113923</v>
      </c>
      <c r="CF74" s="1242">
        <f t="shared" si="149"/>
        <v>84.284043603160626</v>
      </c>
      <c r="CG74" s="1242">
        <f t="shared" si="150"/>
        <v>84.41311272418973</v>
      </c>
      <c r="CH74" s="1242">
        <f t="shared" si="151"/>
        <v>84.535315211250875</v>
      </c>
      <c r="CI74" s="1242">
        <f t="shared" si="152"/>
        <v>84.650866585739223</v>
      </c>
      <c r="CJ74" s="1242">
        <f t="shared" si="153"/>
        <v>84.760009113521832</v>
      </c>
      <c r="CK74" s="1242">
        <f t="shared" si="154"/>
        <v>84.862970779494248</v>
      </c>
      <c r="CL74" s="1242">
        <f t="shared" si="155"/>
        <v>84.959976083559141</v>
      </c>
      <c r="CM74" s="1242">
        <f t="shared" si="156"/>
        <v>85.051254735396853</v>
      </c>
      <c r="CN74" s="1242">
        <f t="shared" si="157"/>
        <v>85.137042048061289</v>
      </c>
      <c r="CO74" s="1242">
        <f t="shared" si="158"/>
        <v>85.217569650648755</v>
      </c>
      <c r="CP74" s="1242">
        <f t="shared" si="159"/>
        <v>85.293064023495546</v>
      </c>
      <c r="CQ74" s="1242">
        <f t="shared" si="160"/>
        <v>85.363751839339955</v>
      </c>
      <c r="CR74" s="1242">
        <f t="shared" si="161"/>
        <v>85.429857986471703</v>
      </c>
      <c r="CS74" s="1242">
        <f t="shared" si="162"/>
        <v>85.491603050642766</v>
      </c>
      <c r="CT74" s="1242">
        <f t="shared" si="163"/>
        <v>85.549202590621832</v>
      </c>
      <c r="CU74" s="1242">
        <f t="shared" si="164"/>
        <v>85.602868028455873</v>
      </c>
      <c r="CV74" s="1242">
        <f t="shared" si="165"/>
        <v>85.652806311472432</v>
      </c>
      <c r="CW74" s="1242">
        <f t="shared" si="166"/>
        <v>85.699218612032496</v>
      </c>
      <c r="CX74" s="1242">
        <f t="shared" si="167"/>
        <v>85.742300110672801</v>
      </c>
      <c r="CY74" s="1242">
        <f t="shared" si="168"/>
        <v>85.782240050921558</v>
      </c>
      <c r="CZ74" s="1242">
        <f t="shared" si="169"/>
        <v>85.819221534811291</v>
      </c>
      <c r="DA74" s="1242">
        <f t="shared" si="170"/>
        <v>85.853421112567048</v>
      </c>
      <c r="DB74" s="1242">
        <f t="shared" si="171"/>
        <v>85.885008614903867</v>
      </c>
      <c r="DC74" s="1242">
        <f t="shared" si="172"/>
        <v>85.914147183981925</v>
      </c>
      <c r="DD74" s="1242">
        <f t="shared" si="173"/>
        <v>85.940993203715863</v>
      </c>
      <c r="DE74" s="1242">
        <f t="shared" si="174"/>
        <v>85.965696216362716</v>
      </c>
      <c r="DF74" s="1242">
        <f t="shared" si="175"/>
        <v>85.988398922239227</v>
      </c>
      <c r="DG74" s="1242">
        <f t="shared" si="176"/>
        <v>86.009237252031554</v>
      </c>
      <c r="DH74" s="1242">
        <f t="shared" si="177"/>
        <v>86.028340439421839</v>
      </c>
      <c r="DI74" s="1242">
        <f t="shared" si="178"/>
        <v>86.045831095508333</v>
      </c>
      <c r="DJ74" s="1242">
        <f t="shared" si="179"/>
        <v>86.061825325015405</v>
      </c>
      <c r="DK74" s="1242">
        <f t="shared" si="180"/>
        <v>86.076432873095243</v>
      </c>
      <c r="DL74" s="1242">
        <f t="shared" si="181"/>
        <v>86.089757283390341</v>
      </c>
      <c r="DM74" s="1242">
        <f t="shared" si="182"/>
        <v>86.101896065313284</v>
      </c>
      <c r="DN74" s="1242">
        <f t="shared" si="183"/>
        <v>86.112940878548031</v>
      </c>
      <c r="DO74" s="2477"/>
      <c r="DP74" s="2477">
        <f t="shared" si="184"/>
        <v>1.0918330512575114</v>
      </c>
      <c r="DQ74" s="2477">
        <f t="shared" si="185"/>
        <v>1.0105068852769432</v>
      </c>
    </row>
    <row r="75" spans="1:121" ht="18" customHeight="1">
      <c r="A75" s="1215"/>
      <c r="B75" s="2038" t="str">
        <f>'Country and technology list'!A70</f>
        <v>Grenada</v>
      </c>
      <c r="C75">
        <v>30.33</v>
      </c>
      <c r="D75">
        <v>30.52</v>
      </c>
      <c r="E75">
        <v>30.71</v>
      </c>
      <c r="F75">
        <v>30.9</v>
      </c>
      <c r="G75">
        <v>31.09</v>
      </c>
      <c r="H75">
        <v>31.27</v>
      </c>
      <c r="I75">
        <v>31.47</v>
      </c>
      <c r="J75">
        <v>31.66</v>
      </c>
      <c r="K75">
        <v>31.85</v>
      </c>
      <c r="L75">
        <v>32.04</v>
      </c>
      <c r="M75">
        <v>32.21</v>
      </c>
      <c r="N75">
        <v>32.28</v>
      </c>
      <c r="O75">
        <v>32.35</v>
      </c>
      <c r="P75">
        <v>32.42</v>
      </c>
      <c r="Q75">
        <v>32.49</v>
      </c>
      <c r="R75">
        <v>32.56</v>
      </c>
      <c r="S75">
        <v>32.630000000000003</v>
      </c>
      <c r="T75">
        <v>32.700000000000003</v>
      </c>
      <c r="U75">
        <v>32.770000000000003</v>
      </c>
      <c r="V75">
        <v>32.840000000000003</v>
      </c>
      <c r="W75">
        <v>32.909999999999997</v>
      </c>
      <c r="X75">
        <v>32.979999999999997</v>
      </c>
      <c r="Y75">
        <v>33.03</v>
      </c>
      <c r="Z75">
        <v>33.08</v>
      </c>
      <c r="AA75">
        <v>33.130000000000003</v>
      </c>
      <c r="AB75">
        <v>33.18</v>
      </c>
      <c r="AC75">
        <v>33.229999999999997</v>
      </c>
      <c r="AD75">
        <v>33.28</v>
      </c>
      <c r="AE75">
        <v>33.33</v>
      </c>
      <c r="AF75">
        <v>33.380000000000003</v>
      </c>
      <c r="AG75">
        <v>33.43</v>
      </c>
      <c r="AH75">
        <v>33.5</v>
      </c>
      <c r="AI75">
        <v>33.74</v>
      </c>
      <c r="AJ75">
        <v>33.99</v>
      </c>
      <c r="AK75">
        <v>34.229999999999997</v>
      </c>
      <c r="AL75">
        <v>34.47</v>
      </c>
      <c r="AM75">
        <v>34.71</v>
      </c>
      <c r="AN75">
        <v>34.96</v>
      </c>
      <c r="AO75">
        <v>35.200000000000003</v>
      </c>
      <c r="AP75">
        <v>35.450000000000003</v>
      </c>
      <c r="AQ75">
        <v>35.700000000000003</v>
      </c>
      <c r="AR75">
        <v>35.92</v>
      </c>
      <c r="AS75">
        <v>35.909999999999997</v>
      </c>
      <c r="AT75">
        <v>35.909999999999997</v>
      </c>
      <c r="AU75">
        <v>35.9</v>
      </c>
      <c r="AV75">
        <v>35.9</v>
      </c>
      <c r="AW75">
        <v>35.89</v>
      </c>
      <c r="AX75">
        <v>35.880000000000003</v>
      </c>
      <c r="AY75">
        <v>35.880000000000003</v>
      </c>
      <c r="AZ75">
        <v>35.869999999999997</v>
      </c>
      <c r="BA75">
        <v>35.869999999999997</v>
      </c>
      <c r="BB75">
        <v>35.86</v>
      </c>
      <c r="BC75">
        <v>35.869999999999997</v>
      </c>
      <c r="BD75">
        <v>35.9</v>
      </c>
      <c r="BE75">
        <v>35.94</v>
      </c>
      <c r="BF75">
        <v>36</v>
      </c>
      <c r="BG75">
        <v>36.07</v>
      </c>
      <c r="BH75">
        <v>36.159999999999997</v>
      </c>
      <c r="BI75" s="10">
        <v>36.271999999999998</v>
      </c>
      <c r="BJ75" s="10">
        <v>36.396000000000001</v>
      </c>
      <c r="BK75" s="1242">
        <f t="shared" si="128"/>
        <v>36.45161368419636</v>
      </c>
      <c r="BL75" s="1242">
        <f t="shared" si="129"/>
        <v>36.54763846107236</v>
      </c>
      <c r="BM75" s="1242">
        <f t="shared" si="130"/>
        <v>36.642366949828769</v>
      </c>
      <c r="BN75" s="1242">
        <f t="shared" si="131"/>
        <v>36.729010460570812</v>
      </c>
      <c r="BO75" s="1242">
        <f t="shared" si="132"/>
        <v>36.807110421757969</v>
      </c>
      <c r="BP75" s="1242">
        <f t="shared" si="133"/>
        <v>36.882438925183635</v>
      </c>
      <c r="BQ75" s="1242">
        <f t="shared" si="134"/>
        <v>36.965470908250133</v>
      </c>
      <c r="BR75" s="1242">
        <f t="shared" si="135"/>
        <v>37.038971168897397</v>
      </c>
      <c r="BS75" s="1242">
        <f t="shared" si="136"/>
        <v>37.108996433239263</v>
      </c>
      <c r="BT75" s="1242">
        <f t="shared" si="137"/>
        <v>37.177632155563138</v>
      </c>
      <c r="BU75" s="1242">
        <f t="shared" si="138"/>
        <v>37.244917658602809</v>
      </c>
      <c r="BV75" s="1242">
        <f t="shared" si="139"/>
        <v>37.309301930309381</v>
      </c>
      <c r="BW75" s="1242">
        <f t="shared" si="140"/>
        <v>37.369511954567294</v>
      </c>
      <c r="BX75" s="1242">
        <f t="shared" si="141"/>
        <v>37.428269001482299</v>
      </c>
      <c r="BY75" s="1242">
        <f t="shared" si="142"/>
        <v>37.48477586963925</v>
      </c>
      <c r="BZ75" s="1242">
        <f t="shared" si="143"/>
        <v>37.538570880884585</v>
      </c>
      <c r="CA75" s="1242">
        <f t="shared" si="144"/>
        <v>37.589703200766486</v>
      </c>
      <c r="CB75" s="1242">
        <f t="shared" si="145"/>
        <v>37.638565163604738</v>
      </c>
      <c r="CC75" s="1242">
        <f t="shared" si="146"/>
        <v>37.685363162408514</v>
      </c>
      <c r="CD75" s="1242">
        <f t="shared" si="147"/>
        <v>37.729735459034963</v>
      </c>
      <c r="CE75" s="1242">
        <f t="shared" si="148"/>
        <v>37.77184673480734</v>
      </c>
      <c r="CF75" s="1242">
        <f t="shared" si="149"/>
        <v>37.811862941121994</v>
      </c>
      <c r="CG75" s="1242">
        <f t="shared" si="150"/>
        <v>37.849845007085754</v>
      </c>
      <c r="CH75" s="1242">
        <f t="shared" si="151"/>
        <v>37.885789213002681</v>
      </c>
      <c r="CI75" s="1242">
        <f t="shared" si="152"/>
        <v>37.919742262075196</v>
      </c>
      <c r="CJ75" s="1242">
        <f t="shared" si="153"/>
        <v>37.951834494061401</v>
      </c>
      <c r="CK75" s="1242">
        <f t="shared" si="154"/>
        <v>37.98212051141509</v>
      </c>
      <c r="CL75" s="1242">
        <f t="shared" si="155"/>
        <v>38.010647562632514</v>
      </c>
      <c r="CM75" s="1242">
        <f t="shared" si="156"/>
        <v>38.037483451824592</v>
      </c>
      <c r="CN75" s="1242">
        <f t="shared" si="157"/>
        <v>38.062708427945914</v>
      </c>
      <c r="CO75" s="1242">
        <f t="shared" si="158"/>
        <v>38.086392633868883</v>
      </c>
      <c r="CP75" s="1242">
        <f t="shared" si="159"/>
        <v>38.108593611018122</v>
      </c>
      <c r="CQ75" s="1242">
        <f t="shared" si="160"/>
        <v>38.129379232574237</v>
      </c>
      <c r="CR75" s="1242">
        <f t="shared" si="161"/>
        <v>38.14881895200935</v>
      </c>
      <c r="CS75" s="1242">
        <f t="shared" si="162"/>
        <v>38.166977674158169</v>
      </c>
      <c r="CT75" s="1242">
        <f t="shared" si="163"/>
        <v>38.183916847993586</v>
      </c>
      <c r="CU75" s="1242">
        <f t="shared" si="164"/>
        <v>38.199698314513846</v>
      </c>
      <c r="CV75" s="1242">
        <f t="shared" si="165"/>
        <v>38.214384266824474</v>
      </c>
      <c r="CW75" s="1242">
        <f t="shared" si="166"/>
        <v>38.228033762135425</v>
      </c>
      <c r="CX75" s="1242">
        <f t="shared" si="167"/>
        <v>38.240703615093629</v>
      </c>
      <c r="CY75" s="1242">
        <f t="shared" si="168"/>
        <v>38.252449421978149</v>
      </c>
      <c r="CZ75" s="1242">
        <f t="shared" si="169"/>
        <v>38.263325327579821</v>
      </c>
      <c r="DA75" s="1242">
        <f t="shared" si="170"/>
        <v>38.27338329445498</v>
      </c>
      <c r="DB75" s="1242">
        <f t="shared" si="171"/>
        <v>38.282673055781508</v>
      </c>
      <c r="DC75" s="1242">
        <f t="shared" si="172"/>
        <v>38.291242574808791</v>
      </c>
      <c r="DD75" s="1242">
        <f t="shared" si="173"/>
        <v>38.299137923994408</v>
      </c>
      <c r="DE75" s="1242">
        <f t="shared" si="174"/>
        <v>38.306403087477811</v>
      </c>
      <c r="DF75" s="1242">
        <f t="shared" si="175"/>
        <v>38.313079977838584</v>
      </c>
      <c r="DG75" s="1242">
        <f t="shared" si="176"/>
        <v>38.319208555482454</v>
      </c>
      <c r="DH75" s="1242">
        <f t="shared" si="177"/>
        <v>38.324826851608769</v>
      </c>
      <c r="DI75" s="1242">
        <f t="shared" si="178"/>
        <v>38.3299709252912</v>
      </c>
      <c r="DJ75" s="1242">
        <f t="shared" si="179"/>
        <v>38.33467490575898</v>
      </c>
      <c r="DK75" s="1242">
        <f t="shared" si="180"/>
        <v>38.338971063064356</v>
      </c>
      <c r="DL75" s="1242">
        <f t="shared" si="181"/>
        <v>38.342889853974171</v>
      </c>
      <c r="DM75" s="1242">
        <f t="shared" si="182"/>
        <v>38.346459956063512</v>
      </c>
      <c r="DN75" s="1242">
        <f t="shared" si="183"/>
        <v>38.349708320871102</v>
      </c>
      <c r="DO75" s="2477"/>
      <c r="DP75" s="2477">
        <f t="shared" si="184"/>
        <v>1.0579553509408024</v>
      </c>
      <c r="DQ75" s="2477">
        <f t="shared" si="185"/>
        <v>1.0069136420856004</v>
      </c>
    </row>
    <row r="76" spans="1:121" ht="18" customHeight="1">
      <c r="A76" s="1215" t="s">
        <v>1309</v>
      </c>
      <c r="B76" s="2038" t="str">
        <f>'Country and technology list'!A71</f>
        <v>Guatemala</v>
      </c>
      <c r="C76">
        <v>31.12</v>
      </c>
      <c r="D76">
        <v>31.77</v>
      </c>
      <c r="E76">
        <v>32.42</v>
      </c>
      <c r="F76">
        <v>33.090000000000003</v>
      </c>
      <c r="G76">
        <v>33.68</v>
      </c>
      <c r="H76">
        <v>33.99</v>
      </c>
      <c r="I76">
        <v>34.299999999999997</v>
      </c>
      <c r="J76">
        <v>34.61</v>
      </c>
      <c r="K76">
        <v>34.92</v>
      </c>
      <c r="L76">
        <v>35.229999999999997</v>
      </c>
      <c r="M76">
        <v>35.549999999999997</v>
      </c>
      <c r="N76">
        <v>35.86</v>
      </c>
      <c r="O76">
        <v>36.18</v>
      </c>
      <c r="P76">
        <v>36.49</v>
      </c>
      <c r="Q76">
        <v>36.81</v>
      </c>
      <c r="R76">
        <v>37.130000000000003</v>
      </c>
      <c r="S76">
        <v>37.44</v>
      </c>
      <c r="T76">
        <v>37.76</v>
      </c>
      <c r="U76">
        <v>38.08</v>
      </c>
      <c r="V76">
        <v>38.4</v>
      </c>
      <c r="W76">
        <v>38.72</v>
      </c>
      <c r="X76">
        <v>39.049999999999997</v>
      </c>
      <c r="Y76">
        <v>39.369999999999997</v>
      </c>
      <c r="Z76">
        <v>39.700000000000003</v>
      </c>
      <c r="AA76">
        <v>40.020000000000003</v>
      </c>
      <c r="AB76">
        <v>40.35</v>
      </c>
      <c r="AC76">
        <v>40.67</v>
      </c>
      <c r="AD76">
        <v>41</v>
      </c>
      <c r="AE76">
        <v>41.33</v>
      </c>
      <c r="AF76">
        <v>41.66</v>
      </c>
      <c r="AG76">
        <v>41.99</v>
      </c>
      <c r="AH76">
        <v>42.32</v>
      </c>
      <c r="AI76">
        <v>42.66</v>
      </c>
      <c r="AJ76">
        <v>42.99</v>
      </c>
      <c r="AK76">
        <v>43.32</v>
      </c>
      <c r="AL76">
        <v>43.65</v>
      </c>
      <c r="AM76">
        <v>43.99</v>
      </c>
      <c r="AN76">
        <v>44.32</v>
      </c>
      <c r="AO76">
        <v>44.66</v>
      </c>
      <c r="AP76">
        <v>45</v>
      </c>
      <c r="AQ76">
        <v>45.33</v>
      </c>
      <c r="AR76">
        <v>45.67</v>
      </c>
      <c r="AS76">
        <v>46.01</v>
      </c>
      <c r="AT76">
        <v>46.32</v>
      </c>
      <c r="AU76">
        <v>46.62</v>
      </c>
      <c r="AV76">
        <v>46.91</v>
      </c>
      <c r="AW76">
        <v>47.21</v>
      </c>
      <c r="AX76">
        <v>47.51</v>
      </c>
      <c r="AY76">
        <v>47.81</v>
      </c>
      <c r="AZ76">
        <v>48.1</v>
      </c>
      <c r="BA76">
        <v>48.4</v>
      </c>
      <c r="BB76">
        <v>48.7</v>
      </c>
      <c r="BC76">
        <v>49</v>
      </c>
      <c r="BD76">
        <v>49.31</v>
      </c>
      <c r="BE76">
        <v>49.63</v>
      </c>
      <c r="BF76">
        <v>49.97</v>
      </c>
      <c r="BG76">
        <v>50.32</v>
      </c>
      <c r="BH76">
        <v>50.68</v>
      </c>
      <c r="BI76" s="10">
        <v>51.054000000000002</v>
      </c>
      <c r="BJ76" s="10">
        <v>51.439</v>
      </c>
      <c r="BK76" s="1242">
        <f t="shared" si="128"/>
        <v>51.744556701664777</v>
      </c>
      <c r="BL76" s="1242">
        <f t="shared" si="129"/>
        <v>52.085263074245375</v>
      </c>
      <c r="BM76" s="1242">
        <f t="shared" si="130"/>
        <v>52.416949156850791</v>
      </c>
      <c r="BN76" s="1242">
        <f t="shared" si="131"/>
        <v>52.734229119567068</v>
      </c>
      <c r="BO76" s="1242">
        <f t="shared" si="132"/>
        <v>53.035977799676282</v>
      </c>
      <c r="BP76" s="1242">
        <f t="shared" si="133"/>
        <v>53.32697442053216</v>
      </c>
      <c r="BQ76" s="1242">
        <f t="shared" si="134"/>
        <v>53.619139796306904</v>
      </c>
      <c r="BR76" s="1242">
        <f t="shared" si="135"/>
        <v>53.894416150663474</v>
      </c>
      <c r="BS76" s="1242">
        <f t="shared" si="136"/>
        <v>54.159126668401427</v>
      </c>
      <c r="BT76" s="1242">
        <f t="shared" si="137"/>
        <v>54.415170067291548</v>
      </c>
      <c r="BU76" s="1242">
        <f t="shared" si="138"/>
        <v>54.66275651036441</v>
      </c>
      <c r="BV76" s="1242">
        <f t="shared" si="139"/>
        <v>54.900513011145257</v>
      </c>
      <c r="BW76" s="1242">
        <f t="shared" si="140"/>
        <v>55.127021831064461</v>
      </c>
      <c r="BX76" s="1242">
        <f t="shared" si="141"/>
        <v>55.345194900687972</v>
      </c>
      <c r="BY76" s="1242">
        <f t="shared" si="142"/>
        <v>55.554312532037933</v>
      </c>
      <c r="BZ76" s="1242">
        <f t="shared" si="143"/>
        <v>55.754051911437351</v>
      </c>
      <c r="CA76" s="1242">
        <f t="shared" si="144"/>
        <v>55.944558631499085</v>
      </c>
      <c r="CB76" s="1242">
        <f t="shared" si="145"/>
        <v>56.1263413404847</v>
      </c>
      <c r="CC76" s="1242">
        <f t="shared" si="146"/>
        <v>56.299778903618915</v>
      </c>
      <c r="CD76" s="1242">
        <f t="shared" si="147"/>
        <v>56.464646191220574</v>
      </c>
      <c r="CE76" s="1242">
        <f t="shared" si="148"/>
        <v>56.621264876787805</v>
      </c>
      <c r="CF76" s="1242">
        <f t="shared" si="149"/>
        <v>56.769960582687261</v>
      </c>
      <c r="CG76" s="1242">
        <f t="shared" si="150"/>
        <v>56.910967814740914</v>
      </c>
      <c r="CH76" s="1242">
        <f t="shared" si="151"/>
        <v>57.044458645165996</v>
      </c>
      <c r="CI76" s="1242">
        <f t="shared" si="152"/>
        <v>57.170652895612136</v>
      </c>
      <c r="CJ76" s="1242">
        <f t="shared" si="153"/>
        <v>57.289863038029758</v>
      </c>
      <c r="CK76" s="1242">
        <f t="shared" si="154"/>
        <v>57.402327028381414</v>
      </c>
      <c r="CL76" s="1242">
        <f t="shared" si="155"/>
        <v>57.508276979994818</v>
      </c>
      <c r="CM76" s="1242">
        <f t="shared" si="156"/>
        <v>57.607964988119058</v>
      </c>
      <c r="CN76" s="1242">
        <f t="shared" si="157"/>
        <v>57.701656096933739</v>
      </c>
      <c r="CO76" s="1242">
        <f t="shared" si="158"/>
        <v>57.789605516138707</v>
      </c>
      <c r="CP76" s="1242">
        <f t="shared" si="159"/>
        <v>57.872053783987454</v>
      </c>
      <c r="CQ76" s="1242">
        <f t="shared" si="160"/>
        <v>57.949249935592057</v>
      </c>
      <c r="CR76" s="1242">
        <f t="shared" si="161"/>
        <v>58.021442263419146</v>
      </c>
      <c r="CS76" s="1242">
        <f t="shared" si="162"/>
        <v>58.088871848539021</v>
      </c>
      <c r="CT76" s="1242">
        <f t="shared" si="163"/>
        <v>58.15177292859228</v>
      </c>
      <c r="CU76" s="1242">
        <f t="shared" si="164"/>
        <v>58.210376302199897</v>
      </c>
      <c r="CV76" s="1242">
        <f t="shared" si="165"/>
        <v>58.26490917539482</v>
      </c>
      <c r="CW76" s="1242">
        <f t="shared" si="166"/>
        <v>58.315591277723115</v>
      </c>
      <c r="CX76" s="1242">
        <f t="shared" si="167"/>
        <v>58.362635456937312</v>
      </c>
      <c r="CY76" s="1242">
        <f t="shared" si="168"/>
        <v>58.406248460208843</v>
      </c>
      <c r="CZ76" s="1242">
        <f t="shared" si="169"/>
        <v>58.446630557811282</v>
      </c>
      <c r="DA76" s="1242">
        <f t="shared" si="170"/>
        <v>58.483974668381073</v>
      </c>
      <c r="DB76" s="1242">
        <f t="shared" si="171"/>
        <v>58.518466163990375</v>
      </c>
      <c r="DC76" s="1242">
        <f t="shared" si="172"/>
        <v>58.550283256547495</v>
      </c>
      <c r="DD76" s="1242">
        <f t="shared" si="173"/>
        <v>58.579596834739945</v>
      </c>
      <c r="DE76" s="1242">
        <f t="shared" si="174"/>
        <v>58.606570248358246</v>
      </c>
      <c r="DF76" s="1242">
        <f t="shared" si="175"/>
        <v>58.631359325283128</v>
      </c>
      <c r="DG76" s="1242">
        <f t="shared" si="176"/>
        <v>58.654112521902817</v>
      </c>
      <c r="DH76" s="1242">
        <f t="shared" si="177"/>
        <v>58.67497100561765</v>
      </c>
      <c r="DI76" s="1242">
        <f t="shared" si="178"/>
        <v>58.694068687115518</v>
      </c>
      <c r="DJ76" s="1242">
        <f t="shared" si="179"/>
        <v>58.71153235565334</v>
      </c>
      <c r="DK76" s="1242">
        <f t="shared" si="180"/>
        <v>58.7274818602951</v>
      </c>
      <c r="DL76" s="1242">
        <f t="shared" si="181"/>
        <v>58.742030282202137</v>
      </c>
      <c r="DM76" s="1242">
        <f t="shared" si="182"/>
        <v>58.755284106858966</v>
      </c>
      <c r="DN76" s="1242">
        <f t="shared" si="183"/>
        <v>58.767343425185643</v>
      </c>
      <c r="DO76" s="2477"/>
      <c r="DP76" s="2477">
        <f t="shared" si="184"/>
        <v>1.1564860019239285</v>
      </c>
      <c r="DQ76" s="2477">
        <f t="shared" si="185"/>
        <v>1.0169189234000549</v>
      </c>
    </row>
    <row r="77" spans="1:121" ht="18" customHeight="1">
      <c r="A77" s="1215"/>
      <c r="B77" s="2038" t="str">
        <f>'Country and technology list'!A72</f>
        <v>Guinea</v>
      </c>
      <c r="C77">
        <v>10.47</v>
      </c>
      <c r="D77">
        <v>10.94</v>
      </c>
      <c r="E77">
        <v>11.42</v>
      </c>
      <c r="F77">
        <v>11.92</v>
      </c>
      <c r="G77">
        <v>12.44</v>
      </c>
      <c r="H77">
        <v>12.98</v>
      </c>
      <c r="I77">
        <v>13.54</v>
      </c>
      <c r="J77">
        <v>14.12</v>
      </c>
      <c r="K77">
        <v>14.72</v>
      </c>
      <c r="L77">
        <v>15.34</v>
      </c>
      <c r="M77">
        <v>15.98</v>
      </c>
      <c r="N77">
        <v>16.64</v>
      </c>
      <c r="O77">
        <v>17.329999999999998</v>
      </c>
      <c r="P77">
        <v>18.03</v>
      </c>
      <c r="Q77">
        <v>18.760000000000002</v>
      </c>
      <c r="R77">
        <v>19.52</v>
      </c>
      <c r="S77">
        <v>20.29</v>
      </c>
      <c r="T77">
        <v>21.09</v>
      </c>
      <c r="U77">
        <v>21.91</v>
      </c>
      <c r="V77">
        <v>22.75</v>
      </c>
      <c r="W77">
        <v>23.62</v>
      </c>
      <c r="X77">
        <v>24.5</v>
      </c>
      <c r="Y77">
        <v>25.41</v>
      </c>
      <c r="Z77">
        <v>26.07</v>
      </c>
      <c r="AA77">
        <v>26.35</v>
      </c>
      <c r="AB77">
        <v>26.62</v>
      </c>
      <c r="AC77">
        <v>26.9</v>
      </c>
      <c r="AD77">
        <v>27.18</v>
      </c>
      <c r="AE77">
        <v>27.46</v>
      </c>
      <c r="AF77">
        <v>27.74</v>
      </c>
      <c r="AG77">
        <v>28.03</v>
      </c>
      <c r="AH77">
        <v>28.31</v>
      </c>
      <c r="AI77">
        <v>28.6</v>
      </c>
      <c r="AJ77">
        <v>28.89</v>
      </c>
      <c r="AK77">
        <v>29.18</v>
      </c>
      <c r="AL77">
        <v>29.48</v>
      </c>
      <c r="AM77">
        <v>29.77</v>
      </c>
      <c r="AN77">
        <v>30.05</v>
      </c>
      <c r="AO77">
        <v>30.32</v>
      </c>
      <c r="AP77">
        <v>30.6</v>
      </c>
      <c r="AQ77">
        <v>30.87</v>
      </c>
      <c r="AR77">
        <v>31.14</v>
      </c>
      <c r="AS77">
        <v>31.42</v>
      </c>
      <c r="AT77">
        <v>31.7</v>
      </c>
      <c r="AU77">
        <v>31.98</v>
      </c>
      <c r="AV77">
        <v>32.26</v>
      </c>
      <c r="AW77">
        <v>32.54</v>
      </c>
      <c r="AX77">
        <v>32.82</v>
      </c>
      <c r="AY77">
        <v>33.11</v>
      </c>
      <c r="AZ77">
        <v>33.39</v>
      </c>
      <c r="BA77">
        <v>33.68</v>
      </c>
      <c r="BB77">
        <v>33.97</v>
      </c>
      <c r="BC77">
        <v>34.26</v>
      </c>
      <c r="BD77">
        <v>34.549999999999997</v>
      </c>
      <c r="BE77">
        <v>34.840000000000003</v>
      </c>
      <c r="BF77">
        <v>35.14</v>
      </c>
      <c r="BG77">
        <v>35.46</v>
      </c>
      <c r="BH77">
        <v>35.79</v>
      </c>
      <c r="BI77" s="10">
        <v>36.14</v>
      </c>
      <c r="BJ77" s="10">
        <v>36.5</v>
      </c>
      <c r="BK77" s="1242">
        <f t="shared" si="128"/>
        <v>36.774992807783853</v>
      </c>
      <c r="BL77" s="1242">
        <f t="shared" si="129"/>
        <v>37.091913228838237</v>
      </c>
      <c r="BM77" s="1242">
        <f t="shared" si="130"/>
        <v>37.399417919333949</v>
      </c>
      <c r="BN77" s="1242">
        <f t="shared" si="131"/>
        <v>37.692956268026741</v>
      </c>
      <c r="BO77" s="1242">
        <f t="shared" si="132"/>
        <v>37.970735146176288</v>
      </c>
      <c r="BP77" s="1242">
        <f t="shared" si="133"/>
        <v>38.239013163360354</v>
      </c>
      <c r="BQ77" s="1242">
        <f t="shared" si="134"/>
        <v>38.510141962694533</v>
      </c>
      <c r="BR77" s="1242">
        <f t="shared" si="135"/>
        <v>38.764150344132716</v>
      </c>
      <c r="BS77" s="1242">
        <f t="shared" si="136"/>
        <v>39.008432464679572</v>
      </c>
      <c r="BT77" s="1242">
        <f t="shared" si="137"/>
        <v>39.244901553089768</v>
      </c>
      <c r="BU77" s="1242">
        <f t="shared" si="138"/>
        <v>39.473815102180403</v>
      </c>
      <c r="BV77" s="1242">
        <f t="shared" si="139"/>
        <v>39.69351022521198</v>
      </c>
      <c r="BW77" s="1242">
        <f t="shared" si="140"/>
        <v>39.902538823121361</v>
      </c>
      <c r="BX77" s="1242">
        <f t="shared" si="141"/>
        <v>40.104099877373578</v>
      </c>
      <c r="BY77" s="1242">
        <f t="shared" si="142"/>
        <v>40.297309022876888</v>
      </c>
      <c r="BZ77" s="1242">
        <f t="shared" si="143"/>
        <v>40.48180458073189</v>
      </c>
      <c r="CA77" s="1242">
        <f t="shared" si="144"/>
        <v>40.657721079645491</v>
      </c>
      <c r="CB77" s="1242">
        <f t="shared" si="145"/>
        <v>40.825605977002425</v>
      </c>
      <c r="CC77" s="1242">
        <f t="shared" si="146"/>
        <v>40.985821770035756</v>
      </c>
      <c r="CD77" s="1242">
        <f t="shared" si="147"/>
        <v>41.138082639037044</v>
      </c>
      <c r="CE77" s="1242">
        <f t="shared" si="148"/>
        <v>41.282716005890691</v>
      </c>
      <c r="CF77" s="1242">
        <f t="shared" si="149"/>
        <v>41.420039149767831</v>
      </c>
      <c r="CG77" s="1242">
        <f t="shared" si="150"/>
        <v>41.55026785262438</v>
      </c>
      <c r="CH77" s="1242">
        <f t="shared" si="151"/>
        <v>41.673547174197218</v>
      </c>
      <c r="CI77" s="1242">
        <f t="shared" si="152"/>
        <v>41.790079647637675</v>
      </c>
      <c r="CJ77" s="1242">
        <f t="shared" si="153"/>
        <v>41.900166162187681</v>
      </c>
      <c r="CK77" s="1242">
        <f t="shared" si="154"/>
        <v>42.004022873514081</v>
      </c>
      <c r="CL77" s="1242">
        <f t="shared" si="155"/>
        <v>42.101860972056919</v>
      </c>
      <c r="CM77" s="1242">
        <f t="shared" si="156"/>
        <v>42.193913764214393</v>
      </c>
      <c r="CN77" s="1242">
        <f t="shared" si="157"/>
        <v>42.280428702459297</v>
      </c>
      <c r="CO77" s="1242">
        <f t="shared" si="158"/>
        <v>42.361641678404574</v>
      </c>
      <c r="CP77" s="1242">
        <f t="shared" si="159"/>
        <v>42.437773143851565</v>
      </c>
      <c r="CQ77" s="1242">
        <f t="shared" si="160"/>
        <v>42.509053681947016</v>
      </c>
      <c r="CR77" s="1242">
        <f t="shared" si="161"/>
        <v>42.575713356848148</v>
      </c>
      <c r="CS77" s="1242">
        <f t="shared" si="162"/>
        <v>42.637974873463044</v>
      </c>
      <c r="CT77" s="1242">
        <f t="shared" si="163"/>
        <v>42.69605422248852</v>
      </c>
      <c r="CU77" s="1242">
        <f t="shared" si="164"/>
        <v>42.750164619872187</v>
      </c>
      <c r="CV77" s="1242">
        <f t="shared" si="165"/>
        <v>42.800516234728285</v>
      </c>
      <c r="CW77" s="1242">
        <f t="shared" si="166"/>
        <v>42.847311992590072</v>
      </c>
      <c r="CX77" s="1242">
        <f t="shared" si="167"/>
        <v>42.890748388376863</v>
      </c>
      <c r="CY77" s="1242">
        <f t="shared" si="168"/>
        <v>42.931016388669718</v>
      </c>
      <c r="CZ77" s="1242">
        <f t="shared" si="169"/>
        <v>42.968301035954354</v>
      </c>
      <c r="DA77" s="1242">
        <f t="shared" si="170"/>
        <v>43.002780511024469</v>
      </c>
      <c r="DB77" s="1242">
        <f t="shared" si="171"/>
        <v>43.03462597477192</v>
      </c>
      <c r="DC77" s="1242">
        <f t="shared" si="172"/>
        <v>43.064002015526427</v>
      </c>
      <c r="DD77" s="1242">
        <f t="shared" si="173"/>
        <v>43.09106646883744</v>
      </c>
      <c r="DE77" s="1242">
        <f t="shared" si="174"/>
        <v>43.11597018633146</v>
      </c>
      <c r="DF77" s="1242">
        <f t="shared" si="175"/>
        <v>43.138857058524849</v>
      </c>
      <c r="DG77" s="1242">
        <f t="shared" si="176"/>
        <v>43.159864175092167</v>
      </c>
      <c r="DH77" s="1242">
        <f t="shared" si="177"/>
        <v>43.179121899052696</v>
      </c>
      <c r="DI77" s="1242">
        <f t="shared" si="178"/>
        <v>43.196753883981444</v>
      </c>
      <c r="DJ77" s="1242">
        <f t="shared" si="179"/>
        <v>43.212877202482183</v>
      </c>
      <c r="DK77" s="1242">
        <f t="shared" si="180"/>
        <v>43.227602519361007</v>
      </c>
      <c r="DL77" s="1242">
        <f t="shared" si="181"/>
        <v>43.24103425042231</v>
      </c>
      <c r="DM77" s="1242">
        <f t="shared" si="182"/>
        <v>43.253270718626169</v>
      </c>
      <c r="DN77" s="1242">
        <f t="shared" si="183"/>
        <v>43.264404340246855</v>
      </c>
      <c r="DO77" s="2477"/>
      <c r="DP77" s="2477">
        <f t="shared" si="184"/>
        <v>1.205510577074689</v>
      </c>
      <c r="DQ77" s="2477">
        <f t="shared" si="185"/>
        <v>1.0213108516590492</v>
      </c>
    </row>
    <row r="78" spans="1:121" ht="18" customHeight="1">
      <c r="A78" s="1215"/>
      <c r="B78" s="2038" t="str">
        <f>'Country and technology list'!A73</f>
        <v>Guinea-Bissau</v>
      </c>
      <c r="C78">
        <v>13.6</v>
      </c>
      <c r="D78">
        <v>13.75</v>
      </c>
      <c r="E78">
        <v>13.9</v>
      </c>
      <c r="F78">
        <v>14.05</v>
      </c>
      <c r="G78">
        <v>14.2</v>
      </c>
      <c r="H78">
        <v>14.35</v>
      </c>
      <c r="I78">
        <v>14.5</v>
      </c>
      <c r="J78">
        <v>14.66</v>
      </c>
      <c r="K78">
        <v>14.82</v>
      </c>
      <c r="L78">
        <v>14.97</v>
      </c>
      <c r="M78">
        <v>15.13</v>
      </c>
      <c r="N78">
        <v>15.29</v>
      </c>
      <c r="O78">
        <v>15.46</v>
      </c>
      <c r="P78">
        <v>15.62</v>
      </c>
      <c r="Q78">
        <v>15.78</v>
      </c>
      <c r="R78">
        <v>15.95</v>
      </c>
      <c r="S78">
        <v>16.12</v>
      </c>
      <c r="T78">
        <v>16.29</v>
      </c>
      <c r="U78">
        <v>16.46</v>
      </c>
      <c r="V78">
        <v>16.77</v>
      </c>
      <c r="W78">
        <v>17.8</v>
      </c>
      <c r="X78">
        <v>18.88</v>
      </c>
      <c r="Y78">
        <v>20.010000000000002</v>
      </c>
      <c r="Z78">
        <v>21.19</v>
      </c>
      <c r="AA78">
        <v>22.43</v>
      </c>
      <c r="AB78">
        <v>23.7</v>
      </c>
      <c r="AC78">
        <v>25.03</v>
      </c>
      <c r="AD78">
        <v>26.41</v>
      </c>
      <c r="AE78">
        <v>27.84</v>
      </c>
      <c r="AF78">
        <v>29.31</v>
      </c>
      <c r="AG78">
        <v>30.83</v>
      </c>
      <c r="AH78">
        <v>32.39</v>
      </c>
      <c r="AI78">
        <v>33.270000000000003</v>
      </c>
      <c r="AJ78">
        <v>33.64</v>
      </c>
      <c r="AK78">
        <v>34</v>
      </c>
      <c r="AL78">
        <v>34.369999999999997</v>
      </c>
      <c r="AM78">
        <v>34.74</v>
      </c>
      <c r="AN78">
        <v>35.11</v>
      </c>
      <c r="AO78">
        <v>35.49</v>
      </c>
      <c r="AP78">
        <v>35.869999999999997</v>
      </c>
      <c r="AQ78">
        <v>36.24</v>
      </c>
      <c r="AR78">
        <v>36.619999999999997</v>
      </c>
      <c r="AS78">
        <v>37</v>
      </c>
      <c r="AT78">
        <v>37.39</v>
      </c>
      <c r="AU78">
        <v>37.770000000000003</v>
      </c>
      <c r="AV78">
        <v>38.159999999999997</v>
      </c>
      <c r="AW78">
        <v>38.549999999999997</v>
      </c>
      <c r="AX78">
        <v>38.93</v>
      </c>
      <c r="AY78">
        <v>39.33</v>
      </c>
      <c r="AZ78">
        <v>39.72</v>
      </c>
      <c r="BA78">
        <v>40.11</v>
      </c>
      <c r="BB78">
        <v>40.51</v>
      </c>
      <c r="BC78">
        <v>40.909999999999997</v>
      </c>
      <c r="BD78">
        <v>41.31</v>
      </c>
      <c r="BE78">
        <v>41.72</v>
      </c>
      <c r="BF78">
        <v>42.12</v>
      </c>
      <c r="BG78">
        <v>42.53</v>
      </c>
      <c r="BH78">
        <v>42.95</v>
      </c>
      <c r="BI78" s="10">
        <v>43.36</v>
      </c>
      <c r="BJ78" s="10">
        <v>43.777000000000001</v>
      </c>
      <c r="BK78" s="1242">
        <f t="shared" si="128"/>
        <v>44.141556597205941</v>
      </c>
      <c r="BL78" s="1242">
        <f t="shared" si="129"/>
        <v>44.523941679310603</v>
      </c>
      <c r="BM78" s="1242">
        <f t="shared" si="130"/>
        <v>44.894048852410862</v>
      </c>
      <c r="BN78" s="1242">
        <f t="shared" si="131"/>
        <v>45.249280303586296</v>
      </c>
      <c r="BO78" s="1242">
        <f t="shared" si="132"/>
        <v>45.592310647237333</v>
      </c>
      <c r="BP78" s="1242">
        <f t="shared" si="133"/>
        <v>45.923005007876256</v>
      </c>
      <c r="BQ78" s="1242">
        <f t="shared" si="134"/>
        <v>46.249027530452352</v>
      </c>
      <c r="BR78" s="1242">
        <f t="shared" si="135"/>
        <v>46.559484829695769</v>
      </c>
      <c r="BS78" s="1242">
        <f t="shared" si="136"/>
        <v>46.85879036620053</v>
      </c>
      <c r="BT78" s="1242">
        <f t="shared" si="137"/>
        <v>47.147883293354525</v>
      </c>
      <c r="BU78" s="1242">
        <f t="shared" si="138"/>
        <v>47.426405289211722</v>
      </c>
      <c r="BV78" s="1242">
        <f t="shared" si="139"/>
        <v>47.694031354843986</v>
      </c>
      <c r="BW78" s="1242">
        <f t="shared" si="140"/>
        <v>47.949928838998417</v>
      </c>
      <c r="BX78" s="1242">
        <f t="shared" si="141"/>
        <v>48.195879986054528</v>
      </c>
      <c r="BY78" s="1242">
        <f t="shared" si="142"/>
        <v>48.431420480198192</v>
      </c>
      <c r="BZ78" s="1242">
        <f t="shared" si="143"/>
        <v>48.656486184735179</v>
      </c>
      <c r="CA78" s="1242">
        <f t="shared" si="144"/>
        <v>48.871330651338106</v>
      </c>
      <c r="CB78" s="1242">
        <f t="shared" si="145"/>
        <v>49.076285077834896</v>
      </c>
      <c r="CC78" s="1242">
        <f t="shared" si="146"/>
        <v>49.271675815812813</v>
      </c>
      <c r="CD78" s="1242">
        <f t="shared" si="147"/>
        <v>49.457485456129042</v>
      </c>
      <c r="CE78" s="1242">
        <f t="shared" si="148"/>
        <v>49.634037825321172</v>
      </c>
      <c r="CF78" s="1242">
        <f t="shared" si="149"/>
        <v>49.801636783606483</v>
      </c>
      <c r="CG78" s="1242">
        <f t="shared" si="150"/>
        <v>49.960533243480896</v>
      </c>
      <c r="CH78" s="1242">
        <f t="shared" si="151"/>
        <v>50.110966418791492</v>
      </c>
      <c r="CI78" s="1242">
        <f t="shared" si="152"/>
        <v>50.253198393068267</v>
      </c>
      <c r="CJ78" s="1242">
        <f t="shared" si="153"/>
        <v>50.387545002473658</v>
      </c>
      <c r="CK78" s="1242">
        <f t="shared" si="154"/>
        <v>50.514278266037977</v>
      </c>
      <c r="CL78" s="1242">
        <f t="shared" si="155"/>
        <v>50.633672321168746</v>
      </c>
      <c r="CM78" s="1242">
        <f t="shared" si="156"/>
        <v>50.746013935121574</v>
      </c>
      <c r="CN78" s="1242">
        <f t="shared" si="157"/>
        <v>50.851594240304408</v>
      </c>
      <c r="CO78" s="1242">
        <f t="shared" si="158"/>
        <v>50.950699011953532</v>
      </c>
      <c r="CP78" s="1242">
        <f t="shared" si="159"/>
        <v>51.043605184462912</v>
      </c>
      <c r="CQ78" s="1242">
        <f t="shared" si="160"/>
        <v>51.130593502227399</v>
      </c>
      <c r="CR78" s="1242">
        <f t="shared" si="161"/>
        <v>51.211941774892594</v>
      </c>
      <c r="CS78" s="1242">
        <f t="shared" si="162"/>
        <v>51.287921394659342</v>
      </c>
      <c r="CT78" s="1242">
        <f t="shared" si="163"/>
        <v>51.358797765983049</v>
      </c>
      <c r="CU78" s="1242">
        <f t="shared" si="164"/>
        <v>51.424831439901766</v>
      </c>
      <c r="CV78" s="1242">
        <f t="shared" si="165"/>
        <v>51.4862777098325</v>
      </c>
      <c r="CW78" s="1242">
        <f t="shared" si="166"/>
        <v>51.54338422319163</v>
      </c>
      <c r="CX78" s="1242">
        <f t="shared" si="167"/>
        <v>51.596391276974586</v>
      </c>
      <c r="CY78" s="1242">
        <f t="shared" si="168"/>
        <v>51.645532006064641</v>
      </c>
      <c r="CZ78" s="1242">
        <f t="shared" si="169"/>
        <v>51.691031942480741</v>
      </c>
      <c r="DA78" s="1242">
        <f t="shared" si="170"/>
        <v>51.733108469171</v>
      </c>
      <c r="DB78" s="1242">
        <f t="shared" si="171"/>
        <v>51.771970640990595</v>
      </c>
      <c r="DC78" s="1242">
        <f t="shared" si="172"/>
        <v>51.807819330861044</v>
      </c>
      <c r="DD78" s="1242">
        <f t="shared" si="173"/>
        <v>51.840847075586353</v>
      </c>
      <c r="DE78" s="1242">
        <f t="shared" si="174"/>
        <v>51.871237949872999</v>
      </c>
      <c r="DF78" s="1242">
        <f t="shared" si="175"/>
        <v>51.899167594676562</v>
      </c>
      <c r="DG78" s="1242">
        <f t="shared" si="176"/>
        <v>51.924803319513238</v>
      </c>
      <c r="DH78" s="1242">
        <f t="shared" si="177"/>
        <v>51.948304187619762</v>
      </c>
      <c r="DI78" s="1242">
        <f t="shared" si="178"/>
        <v>51.969821094569383</v>
      </c>
      <c r="DJ78" s="1242">
        <f t="shared" si="179"/>
        <v>51.989496921275567</v>
      </c>
      <c r="DK78" s="1242">
        <f t="shared" si="180"/>
        <v>52.00746672060027</v>
      </c>
      <c r="DL78" s="1242">
        <f t="shared" si="181"/>
        <v>52.023857909453938</v>
      </c>
      <c r="DM78" s="1242">
        <f t="shared" si="182"/>
        <v>52.038790473307316</v>
      </c>
      <c r="DN78" s="1242">
        <f t="shared" si="183"/>
        <v>52.052377195029834</v>
      </c>
      <c r="DO78" s="2477"/>
      <c r="DP78" s="2477">
        <f t="shared" si="184"/>
        <v>1.2096557220311854</v>
      </c>
      <c r="DQ78" s="2477">
        <f t="shared" si="185"/>
        <v>1.0216224351076681</v>
      </c>
    </row>
    <row r="79" spans="1:121" ht="18" customHeight="1">
      <c r="A79" s="1215"/>
      <c r="B79" s="2038" t="str">
        <f>'Country and technology list'!A74</f>
        <v>Guyana</v>
      </c>
      <c r="C79">
        <v>29.01</v>
      </c>
      <c r="D79">
        <v>29.05</v>
      </c>
      <c r="E79">
        <v>29.09</v>
      </c>
      <c r="F79">
        <v>29.13</v>
      </c>
      <c r="G79">
        <v>29.17</v>
      </c>
      <c r="H79">
        <v>29.21</v>
      </c>
      <c r="I79">
        <v>29.25</v>
      </c>
      <c r="J79">
        <v>29.29</v>
      </c>
      <c r="K79">
        <v>29.33</v>
      </c>
      <c r="L79">
        <v>29.37</v>
      </c>
      <c r="M79">
        <v>29.43</v>
      </c>
      <c r="N79">
        <v>29.53</v>
      </c>
      <c r="O79">
        <v>29.64</v>
      </c>
      <c r="P79">
        <v>29.75</v>
      </c>
      <c r="Q79">
        <v>29.86</v>
      </c>
      <c r="R79">
        <v>29.97</v>
      </c>
      <c r="S79">
        <v>30.08</v>
      </c>
      <c r="T79">
        <v>30.19</v>
      </c>
      <c r="U79">
        <v>30.3</v>
      </c>
      <c r="V79">
        <v>30.41</v>
      </c>
      <c r="W79">
        <v>30.49</v>
      </c>
      <c r="X79">
        <v>30.4</v>
      </c>
      <c r="Y79">
        <v>30.31</v>
      </c>
      <c r="Z79">
        <v>30.22</v>
      </c>
      <c r="AA79">
        <v>30.12</v>
      </c>
      <c r="AB79">
        <v>30.03</v>
      </c>
      <c r="AC79">
        <v>29.94</v>
      </c>
      <c r="AD79">
        <v>29.85</v>
      </c>
      <c r="AE79">
        <v>29.76</v>
      </c>
      <c r="AF79">
        <v>29.67</v>
      </c>
      <c r="AG79">
        <v>29.58</v>
      </c>
      <c r="AH79">
        <v>29.49</v>
      </c>
      <c r="AI79">
        <v>29.4</v>
      </c>
      <c r="AJ79">
        <v>29.32</v>
      </c>
      <c r="AK79">
        <v>29.23</v>
      </c>
      <c r="AL79">
        <v>29.14</v>
      </c>
      <c r="AM79">
        <v>29.05</v>
      </c>
      <c r="AN79">
        <v>28.96</v>
      </c>
      <c r="AO79">
        <v>28.87</v>
      </c>
      <c r="AP79">
        <v>28.78</v>
      </c>
      <c r="AQ79">
        <v>28.69</v>
      </c>
      <c r="AR79">
        <v>28.61</v>
      </c>
      <c r="AS79">
        <v>28.52</v>
      </c>
      <c r="AT79">
        <v>28.31</v>
      </c>
      <c r="AU79">
        <v>28.06</v>
      </c>
      <c r="AV79">
        <v>27.82</v>
      </c>
      <c r="AW79">
        <v>27.58</v>
      </c>
      <c r="AX79">
        <v>27.34</v>
      </c>
      <c r="AY79">
        <v>27.11</v>
      </c>
      <c r="AZ79">
        <v>26.87</v>
      </c>
      <c r="BA79">
        <v>26.63</v>
      </c>
      <c r="BB79">
        <v>26.4</v>
      </c>
      <c r="BC79">
        <v>26.4</v>
      </c>
      <c r="BD79">
        <v>26.4</v>
      </c>
      <c r="BE79">
        <v>26.41</v>
      </c>
      <c r="BF79">
        <v>26.44</v>
      </c>
      <c r="BG79">
        <v>26.48</v>
      </c>
      <c r="BH79">
        <v>26.54</v>
      </c>
      <c r="BI79" s="10">
        <v>26.606000000000002</v>
      </c>
      <c r="BJ79" s="10">
        <v>26.689</v>
      </c>
      <c r="BK79" s="1242">
        <f t="shared" si="128"/>
        <v>26.719189299865452</v>
      </c>
      <c r="BL79" s="1242">
        <f t="shared" si="129"/>
        <v>26.780233094105331</v>
      </c>
      <c r="BM79" s="1242">
        <f t="shared" si="130"/>
        <v>26.839997320304356</v>
      </c>
      <c r="BN79" s="1242">
        <f t="shared" si="131"/>
        <v>26.89358576952193</v>
      </c>
      <c r="BO79" s="1242">
        <f t="shared" si="132"/>
        <v>26.942726548865316</v>
      </c>
      <c r="BP79" s="1242">
        <f t="shared" si="133"/>
        <v>26.988936102387864</v>
      </c>
      <c r="BQ79" s="1242">
        <f t="shared" si="134"/>
        <v>27.041447162646875</v>
      </c>
      <c r="BR79" s="1242">
        <f t="shared" si="135"/>
        <v>27.087156806486142</v>
      </c>
      <c r="BS79" s="1242">
        <f t="shared" si="136"/>
        <v>27.130731693015885</v>
      </c>
      <c r="BT79" s="1242">
        <f t="shared" si="137"/>
        <v>27.173615392737098</v>
      </c>
      <c r="BU79" s="1242">
        <f t="shared" si="138"/>
        <v>27.215572899549205</v>
      </c>
      <c r="BV79" s="1242">
        <f t="shared" si="139"/>
        <v>27.255858296976939</v>
      </c>
      <c r="BW79" s="1242">
        <f t="shared" si="140"/>
        <v>27.293324854523895</v>
      </c>
      <c r="BX79" s="1242">
        <f t="shared" si="141"/>
        <v>27.330009500175329</v>
      </c>
      <c r="BY79" s="1242">
        <f t="shared" si="142"/>
        <v>27.365293815111098</v>
      </c>
      <c r="BZ79" s="1242">
        <f t="shared" si="143"/>
        <v>27.398858148232168</v>
      </c>
      <c r="CA79" s="1242">
        <f t="shared" si="144"/>
        <v>27.430765691827183</v>
      </c>
      <c r="CB79" s="1242">
        <f t="shared" si="145"/>
        <v>27.46124275777494</v>
      </c>
      <c r="CC79" s="1242">
        <f t="shared" si="146"/>
        <v>27.490462163798796</v>
      </c>
      <c r="CD79" s="1242">
        <f t="shared" si="147"/>
        <v>27.518150353810007</v>
      </c>
      <c r="CE79" s="1242">
        <f t="shared" si="148"/>
        <v>27.544425496707053</v>
      </c>
      <c r="CF79" s="1242">
        <f t="shared" si="149"/>
        <v>27.569397757935967</v>
      </c>
      <c r="CG79" s="1242">
        <f t="shared" si="150"/>
        <v>27.593101240835583</v>
      </c>
      <c r="CH79" s="1242">
        <f t="shared" si="151"/>
        <v>27.615534170990557</v>
      </c>
      <c r="CI79" s="1242">
        <f t="shared" si="152"/>
        <v>27.636720366602447</v>
      </c>
      <c r="CJ79" s="1242">
        <f t="shared" si="153"/>
        <v>27.656747804153884</v>
      </c>
      <c r="CK79" s="1242">
        <f t="shared" si="154"/>
        <v>27.675648733361843</v>
      </c>
      <c r="CL79" s="1242">
        <f t="shared" si="155"/>
        <v>27.69345133851434</v>
      </c>
      <c r="CM79" s="1242">
        <f t="shared" si="156"/>
        <v>27.710198354814466</v>
      </c>
      <c r="CN79" s="1242">
        <f t="shared" si="157"/>
        <v>27.725940076656915</v>
      </c>
      <c r="CO79" s="1242">
        <f t="shared" si="158"/>
        <v>27.740720900489805</v>
      </c>
      <c r="CP79" s="1242">
        <f t="shared" si="159"/>
        <v>27.754575810342519</v>
      </c>
      <c r="CQ79" s="1242">
        <f t="shared" si="160"/>
        <v>27.767547346822621</v>
      </c>
      <c r="CR79" s="1242">
        <f t="shared" si="161"/>
        <v>27.779679081918339</v>
      </c>
      <c r="CS79" s="1242">
        <f t="shared" si="162"/>
        <v>27.791011476131285</v>
      </c>
      <c r="CT79" s="1242">
        <f t="shared" si="163"/>
        <v>27.801582800419702</v>
      </c>
      <c r="CU79" s="1242">
        <f t="shared" si="164"/>
        <v>27.811431567297372</v>
      </c>
      <c r="CV79" s="1242">
        <f t="shared" si="165"/>
        <v>27.820596711976091</v>
      </c>
      <c r="CW79" s="1242">
        <f t="shared" si="166"/>
        <v>27.829115071075268</v>
      </c>
      <c r="CX79" s="1242">
        <f t="shared" si="167"/>
        <v>27.837022058111746</v>
      </c>
      <c r="CY79" s="1242">
        <f t="shared" si="168"/>
        <v>27.844352368084614</v>
      </c>
      <c r="CZ79" s="1242">
        <f t="shared" si="169"/>
        <v>27.851139804263081</v>
      </c>
      <c r="DA79" s="1242">
        <f t="shared" si="170"/>
        <v>27.85741680284616</v>
      </c>
      <c r="DB79" s="1242">
        <f t="shared" si="171"/>
        <v>27.86321438202247</v>
      </c>
      <c r="DC79" s="1242">
        <f t="shared" si="172"/>
        <v>27.868562473452499</v>
      </c>
      <c r="DD79" s="1242">
        <f t="shared" si="173"/>
        <v>27.873489834910291</v>
      </c>
      <c r="DE79" s="1242">
        <f t="shared" si="174"/>
        <v>27.878023915224858</v>
      </c>
      <c r="DF79" s="1242">
        <f t="shared" si="175"/>
        <v>27.882190867446653</v>
      </c>
      <c r="DG79" s="1242">
        <f t="shared" si="176"/>
        <v>27.886015627827597</v>
      </c>
      <c r="DH79" s="1242">
        <f t="shared" si="177"/>
        <v>27.889521932498024</v>
      </c>
      <c r="DI79" s="1242">
        <f t="shared" si="178"/>
        <v>27.892732284820127</v>
      </c>
      <c r="DJ79" s="1242">
        <f t="shared" si="179"/>
        <v>27.895667982754262</v>
      </c>
      <c r="DK79" s="1242">
        <f t="shared" si="180"/>
        <v>27.898349164865312</v>
      </c>
      <c r="DL79" s="1242">
        <f t="shared" si="181"/>
        <v>27.900794838771308</v>
      </c>
      <c r="DM79" s="1242">
        <f t="shared" si="182"/>
        <v>27.903022901588301</v>
      </c>
      <c r="DN79" s="1242">
        <f t="shared" si="183"/>
        <v>27.905050172793114</v>
      </c>
      <c r="DO79" s="2477"/>
      <c r="DP79" s="2477">
        <f t="shared" si="184"/>
        <v>1.0491951929080863</v>
      </c>
      <c r="DQ79" s="2477">
        <f t="shared" si="185"/>
        <v>1.0059237563757908</v>
      </c>
    </row>
    <row r="80" spans="1:121" ht="18" customHeight="1">
      <c r="A80" s="1215" t="s">
        <v>1309</v>
      </c>
      <c r="B80" s="2038" t="str">
        <f>'Country and technology list'!A75</f>
        <v>Haiti</v>
      </c>
      <c r="C80">
        <v>15.59</v>
      </c>
      <c r="D80">
        <v>15.98</v>
      </c>
      <c r="E80">
        <v>16.37</v>
      </c>
      <c r="F80">
        <v>16.760000000000002</v>
      </c>
      <c r="G80">
        <v>17.170000000000002</v>
      </c>
      <c r="H80">
        <v>17.579999999999998</v>
      </c>
      <c r="I80">
        <v>18</v>
      </c>
      <c r="J80">
        <v>18.43</v>
      </c>
      <c r="K80">
        <v>18.87</v>
      </c>
      <c r="L80">
        <v>19.309999999999999</v>
      </c>
      <c r="M80">
        <v>19.760000000000002</v>
      </c>
      <c r="N80">
        <v>20.22</v>
      </c>
      <c r="O80">
        <v>20.32</v>
      </c>
      <c r="P80">
        <v>20.350000000000001</v>
      </c>
      <c r="Q80">
        <v>20.38</v>
      </c>
      <c r="R80">
        <v>20.399999999999999</v>
      </c>
      <c r="S80">
        <v>20.43</v>
      </c>
      <c r="T80">
        <v>20.46</v>
      </c>
      <c r="U80">
        <v>20.49</v>
      </c>
      <c r="V80">
        <v>20.51</v>
      </c>
      <c r="W80">
        <v>20.54</v>
      </c>
      <c r="X80">
        <v>20.57</v>
      </c>
      <c r="Y80">
        <v>20.6</v>
      </c>
      <c r="Z80">
        <v>21.36</v>
      </c>
      <c r="AA80">
        <v>22.3</v>
      </c>
      <c r="AB80">
        <v>23.26</v>
      </c>
      <c r="AC80">
        <v>24.26</v>
      </c>
      <c r="AD80">
        <v>25.28</v>
      </c>
      <c r="AE80">
        <v>26.33</v>
      </c>
      <c r="AF80">
        <v>27.41</v>
      </c>
      <c r="AG80">
        <v>28.51</v>
      </c>
      <c r="AH80">
        <v>29.64</v>
      </c>
      <c r="AI80">
        <v>30.8</v>
      </c>
      <c r="AJ80">
        <v>31.39</v>
      </c>
      <c r="AK80">
        <v>31.99</v>
      </c>
      <c r="AL80">
        <v>32.590000000000003</v>
      </c>
      <c r="AM80">
        <v>33.200000000000003</v>
      </c>
      <c r="AN80">
        <v>33.79</v>
      </c>
      <c r="AO80">
        <v>34.39</v>
      </c>
      <c r="AP80">
        <v>34.99</v>
      </c>
      <c r="AQ80">
        <v>35.6</v>
      </c>
      <c r="AR80">
        <v>37.25</v>
      </c>
      <c r="AS80">
        <v>38.94</v>
      </c>
      <c r="AT80">
        <v>40.65</v>
      </c>
      <c r="AU80">
        <v>41.68</v>
      </c>
      <c r="AV80">
        <v>42.64</v>
      </c>
      <c r="AW80">
        <v>43.6</v>
      </c>
      <c r="AX80">
        <v>44.57</v>
      </c>
      <c r="AY80">
        <v>45.55</v>
      </c>
      <c r="AZ80">
        <v>46.53</v>
      </c>
      <c r="BA80">
        <v>47.51</v>
      </c>
      <c r="BB80">
        <v>48.49</v>
      </c>
      <c r="BC80">
        <v>49.48</v>
      </c>
      <c r="BD80">
        <v>50.46</v>
      </c>
      <c r="BE80">
        <v>51.44</v>
      </c>
      <c r="BF80">
        <v>52.43</v>
      </c>
      <c r="BG80">
        <v>53.4</v>
      </c>
      <c r="BH80">
        <v>54.35</v>
      </c>
      <c r="BI80" s="10">
        <v>55.277999999999999</v>
      </c>
      <c r="BJ80" s="10">
        <v>56.192</v>
      </c>
      <c r="BK80" s="1242">
        <f t="shared" si="128"/>
        <v>57.068105853627173</v>
      </c>
      <c r="BL80" s="1242">
        <f t="shared" si="129"/>
        <v>57.926811997963043</v>
      </c>
      <c r="BM80" s="1242">
        <f t="shared" si="130"/>
        <v>58.76145582704784</v>
      </c>
      <c r="BN80" s="1242">
        <f t="shared" si="131"/>
        <v>59.570935010457362</v>
      </c>
      <c r="BO80" s="1242">
        <f t="shared" si="132"/>
        <v>60.354804480733513</v>
      </c>
      <c r="BP80" s="1242">
        <f t="shared" si="133"/>
        <v>61.112405776026705</v>
      </c>
      <c r="BQ80" s="1242">
        <f t="shared" si="134"/>
        <v>61.846977001153292</v>
      </c>
      <c r="BR80" s="1242">
        <f t="shared" si="135"/>
        <v>62.555257458266063</v>
      </c>
      <c r="BS80" s="1242">
        <f t="shared" si="136"/>
        <v>63.238100261824734</v>
      </c>
      <c r="BT80" s="1242">
        <f t="shared" si="137"/>
        <v>63.895872123507758</v>
      </c>
      <c r="BU80" s="1242">
        <f t="shared" si="138"/>
        <v>64.528816399363691</v>
      </c>
      <c r="BV80" s="1242">
        <f t="shared" si="139"/>
        <v>65.137080516812759</v>
      </c>
      <c r="BW80" s="1242">
        <f t="shared" si="140"/>
        <v>65.720456965641858</v>
      </c>
      <c r="BX80" s="1242">
        <f t="shared" si="141"/>
        <v>66.279738511502217</v>
      </c>
      <c r="BY80" s="1242">
        <f t="shared" si="142"/>
        <v>66.815180381415999</v>
      </c>
      <c r="BZ80" s="1242">
        <f t="shared" si="143"/>
        <v>67.32710497237791</v>
      </c>
      <c r="CA80" s="1242">
        <f t="shared" si="144"/>
        <v>67.815919668509352</v>
      </c>
      <c r="CB80" s="1242">
        <f t="shared" si="145"/>
        <v>68.282119486562735</v>
      </c>
      <c r="CC80" s="1242">
        <f t="shared" si="146"/>
        <v>68.726266908323609</v>
      </c>
      <c r="CD80" s="1242">
        <f t="shared" si="147"/>
        <v>69.148817082637251</v>
      </c>
      <c r="CE80" s="1242">
        <f t="shared" si="148"/>
        <v>69.550332474438719</v>
      </c>
      <c r="CF80" s="1242">
        <f t="shared" si="149"/>
        <v>69.931404543907874</v>
      </c>
      <c r="CG80" s="1242">
        <f t="shared" si="150"/>
        <v>70.292634323770656</v>
      </c>
      <c r="CH80" s="1242">
        <f t="shared" si="151"/>
        <v>70.63462709634473</v>
      </c>
      <c r="CI80" s="1242">
        <f t="shared" si="152"/>
        <v>70.957999807359045</v>
      </c>
      <c r="CJ80" s="1242">
        <f t="shared" si="153"/>
        <v>71.263399340761381</v>
      </c>
      <c r="CK80" s="1242">
        <f t="shared" si="154"/>
        <v>71.551469084849742</v>
      </c>
      <c r="CL80" s="1242">
        <f t="shared" si="155"/>
        <v>71.822854718388484</v>
      </c>
      <c r="CM80" s="1242">
        <f t="shared" si="156"/>
        <v>72.078206041475411</v>
      </c>
      <c r="CN80" s="1242">
        <f t="shared" si="157"/>
        <v>72.318175100648673</v>
      </c>
      <c r="CO80" s="1242">
        <f t="shared" si="158"/>
        <v>72.543411264215962</v>
      </c>
      <c r="CP80" s="1242">
        <f t="shared" si="159"/>
        <v>72.754556438156598</v>
      </c>
      <c r="CQ80" s="1242">
        <f t="shared" si="160"/>
        <v>72.952247336718742</v>
      </c>
      <c r="CR80" s="1242">
        <f t="shared" si="161"/>
        <v>73.137112801248605</v>
      </c>
      <c r="CS80" s="1242">
        <f t="shared" si="162"/>
        <v>73.309771186096256</v>
      </c>
      <c r="CT80" s="1242">
        <f t="shared" si="163"/>
        <v>73.470828689161777</v>
      </c>
      <c r="CU80" s="1242">
        <f t="shared" si="164"/>
        <v>73.620878497707366</v>
      </c>
      <c r="CV80" s="1242">
        <f t="shared" si="165"/>
        <v>73.760499903974647</v>
      </c>
      <c r="CW80" s="1242">
        <f t="shared" si="166"/>
        <v>73.890256639788134</v>
      </c>
      <c r="CX80" s="1242">
        <f t="shared" si="167"/>
        <v>74.010696009871211</v>
      </c>
      <c r="CY80" s="1242">
        <f t="shared" si="168"/>
        <v>74.122348276049181</v>
      </c>
      <c r="CZ80" s="1242">
        <f t="shared" si="169"/>
        <v>74.225726040217836</v>
      </c>
      <c r="DA80" s="1242">
        <f t="shared" si="170"/>
        <v>74.32132363400838</v>
      </c>
      <c r="DB80" s="1242">
        <f t="shared" si="171"/>
        <v>74.409616677456668</v>
      </c>
      <c r="DC80" s="1242">
        <f t="shared" si="172"/>
        <v>74.49106188287189</v>
      </c>
      <c r="DD80" s="1242">
        <f t="shared" si="173"/>
        <v>74.566096887604047</v>
      </c>
      <c r="DE80" s="1242">
        <f t="shared" si="174"/>
        <v>74.635140160941944</v>
      </c>
      <c r="DF80" s="1242">
        <f t="shared" si="175"/>
        <v>74.698591027282902</v>
      </c>
      <c r="DG80" s="1242">
        <f t="shared" si="176"/>
        <v>74.756829798465077</v>
      </c>
      <c r="DH80" s="1242">
        <f t="shared" si="177"/>
        <v>74.810217978163564</v>
      </c>
      <c r="DI80" s="1242">
        <f t="shared" si="178"/>
        <v>74.859098520638554</v>
      </c>
      <c r="DJ80" s="1242">
        <f t="shared" si="179"/>
        <v>74.90379616398117</v>
      </c>
      <c r="DK80" s="1242">
        <f t="shared" si="180"/>
        <v>74.944617826515184</v>
      </c>
      <c r="DL80" s="1242">
        <f t="shared" si="181"/>
        <v>74.981853050696003</v>
      </c>
      <c r="DM80" s="1242">
        <f t="shared" si="182"/>
        <v>75.015774486945347</v>
      </c>
      <c r="DN80" s="1242">
        <f t="shared" si="183"/>
        <v>75.04663841552977</v>
      </c>
      <c r="DO80" s="2477"/>
      <c r="DP80" s="2477">
        <f t="shared" si="184"/>
        <v>1.3836240943012772</v>
      </c>
      <c r="DQ80" s="2477">
        <f t="shared" si="185"/>
        <v>1.0345066093210948</v>
      </c>
    </row>
    <row r="81" spans="1:121" ht="18" customHeight="1">
      <c r="A81" s="1215" t="s">
        <v>1309</v>
      </c>
      <c r="B81" s="2038" t="str">
        <f>'Country and technology list'!A76</f>
        <v>Honduras</v>
      </c>
      <c r="C81">
        <v>22.75</v>
      </c>
      <c r="D81">
        <v>23.32</v>
      </c>
      <c r="E81">
        <v>23.9</v>
      </c>
      <c r="F81">
        <v>24.49</v>
      </c>
      <c r="G81">
        <v>25.09</v>
      </c>
      <c r="H81">
        <v>25.7</v>
      </c>
      <c r="I81">
        <v>26.33</v>
      </c>
      <c r="J81">
        <v>26.96</v>
      </c>
      <c r="K81">
        <v>27.6</v>
      </c>
      <c r="L81">
        <v>28.24</v>
      </c>
      <c r="M81">
        <v>28.9</v>
      </c>
      <c r="N81">
        <v>29.57</v>
      </c>
      <c r="O81">
        <v>30.25</v>
      </c>
      <c r="P81">
        <v>30.93</v>
      </c>
      <c r="Q81">
        <v>31.57</v>
      </c>
      <c r="R81">
        <v>32.11</v>
      </c>
      <c r="S81">
        <v>32.65</v>
      </c>
      <c r="T81">
        <v>33.200000000000003</v>
      </c>
      <c r="U81">
        <v>33.75</v>
      </c>
      <c r="V81">
        <v>34.31</v>
      </c>
      <c r="W81">
        <v>34.869999999999997</v>
      </c>
      <c r="X81">
        <v>35.44</v>
      </c>
      <c r="Y81">
        <v>36</v>
      </c>
      <c r="Z81">
        <v>36.58</v>
      </c>
      <c r="AA81">
        <v>37.159999999999997</v>
      </c>
      <c r="AB81">
        <v>37.74</v>
      </c>
      <c r="AC81">
        <v>38.32</v>
      </c>
      <c r="AD81">
        <v>38.909999999999997</v>
      </c>
      <c r="AE81">
        <v>39.479999999999997</v>
      </c>
      <c r="AF81">
        <v>39.97</v>
      </c>
      <c r="AG81">
        <v>40.46</v>
      </c>
      <c r="AH81">
        <v>40.950000000000003</v>
      </c>
      <c r="AI81">
        <v>41.45</v>
      </c>
      <c r="AJ81">
        <v>41.94</v>
      </c>
      <c r="AK81">
        <v>42.44</v>
      </c>
      <c r="AL81">
        <v>42.94</v>
      </c>
      <c r="AM81">
        <v>43.44</v>
      </c>
      <c r="AN81">
        <v>43.94</v>
      </c>
      <c r="AO81">
        <v>44.45</v>
      </c>
      <c r="AP81">
        <v>44.95</v>
      </c>
      <c r="AQ81">
        <v>45.46</v>
      </c>
      <c r="AR81">
        <v>45.96</v>
      </c>
      <c r="AS81">
        <v>46.61</v>
      </c>
      <c r="AT81">
        <v>47.27</v>
      </c>
      <c r="AU81">
        <v>47.93</v>
      </c>
      <c r="AV81">
        <v>48.59</v>
      </c>
      <c r="AW81">
        <v>49.25</v>
      </c>
      <c r="AX81">
        <v>49.91</v>
      </c>
      <c r="AY81">
        <v>50.57</v>
      </c>
      <c r="AZ81">
        <v>51.23</v>
      </c>
      <c r="BA81">
        <v>51.89</v>
      </c>
      <c r="BB81">
        <v>52.54</v>
      </c>
      <c r="BC81">
        <v>53.2</v>
      </c>
      <c r="BD81">
        <v>53.86</v>
      </c>
      <c r="BE81">
        <v>54.51</v>
      </c>
      <c r="BF81">
        <v>55.17</v>
      </c>
      <c r="BG81">
        <v>55.81</v>
      </c>
      <c r="BH81">
        <v>56.46</v>
      </c>
      <c r="BI81" s="10">
        <v>57.095999999999997</v>
      </c>
      <c r="BJ81" s="10">
        <v>57.73</v>
      </c>
      <c r="BK81" s="1242">
        <f t="shared" si="128"/>
        <v>58.31215844968267</v>
      </c>
      <c r="BL81" s="1242">
        <f t="shared" si="129"/>
        <v>58.899377933946653</v>
      </c>
      <c r="BM81" s="1242">
        <f t="shared" si="130"/>
        <v>59.472165726781164</v>
      </c>
      <c r="BN81" s="1242">
        <f t="shared" si="131"/>
        <v>60.023428698926253</v>
      </c>
      <c r="BO81" s="1242">
        <f t="shared" si="132"/>
        <v>60.556241278042144</v>
      </c>
      <c r="BP81" s="1242">
        <f t="shared" si="133"/>
        <v>61.070944557744127</v>
      </c>
      <c r="BQ81" s="1242">
        <f t="shared" si="134"/>
        <v>61.574047327938651</v>
      </c>
      <c r="BR81" s="1242">
        <f t="shared" si="135"/>
        <v>62.056487321817578</v>
      </c>
      <c r="BS81" s="1242">
        <f t="shared" si="136"/>
        <v>62.521121133452603</v>
      </c>
      <c r="BT81" s="1242">
        <f t="shared" si="137"/>
        <v>62.969513936168404</v>
      </c>
      <c r="BU81" s="1242">
        <f t="shared" si="138"/>
        <v>63.401316048844272</v>
      </c>
      <c r="BV81" s="1242">
        <f t="shared" si="139"/>
        <v>63.816204399706379</v>
      </c>
      <c r="BW81" s="1242">
        <f t="shared" si="140"/>
        <v>64.213521828397091</v>
      </c>
      <c r="BX81" s="1242">
        <f t="shared" si="141"/>
        <v>64.594878028899132</v>
      </c>
      <c r="BY81" s="1242">
        <f t="shared" si="142"/>
        <v>64.960114747803985</v>
      </c>
      <c r="BZ81" s="1242">
        <f t="shared" si="143"/>
        <v>65.309186035871207</v>
      </c>
      <c r="CA81" s="1242">
        <f t="shared" si="144"/>
        <v>65.64244472633149</v>
      </c>
      <c r="CB81" s="1242">
        <f t="shared" si="145"/>
        <v>65.960337512046721</v>
      </c>
      <c r="CC81" s="1242">
        <f t="shared" si="146"/>
        <v>66.263302850004337</v>
      </c>
      <c r="CD81" s="1242">
        <f t="shared" si="147"/>
        <v>66.551482913488798</v>
      </c>
      <c r="CE81" s="1242">
        <f t="shared" si="148"/>
        <v>66.825304725604425</v>
      </c>
      <c r="CF81" s="1242">
        <f t="shared" si="149"/>
        <v>67.085220329800563</v>
      </c>
      <c r="CG81" s="1242">
        <f t="shared" si="150"/>
        <v>67.331627024841282</v>
      </c>
      <c r="CH81" s="1242">
        <f t="shared" si="151"/>
        <v>67.564912362594299</v>
      </c>
      <c r="CI81" s="1242">
        <f t="shared" si="152"/>
        <v>67.785489851489871</v>
      </c>
      <c r="CJ81" s="1242">
        <f t="shared" si="153"/>
        <v>67.993825166653792</v>
      </c>
      <c r="CK81" s="1242">
        <f t="shared" si="154"/>
        <v>68.190350291098881</v>
      </c>
      <c r="CL81" s="1242">
        <f t="shared" si="155"/>
        <v>68.375495463912259</v>
      </c>
      <c r="CM81" s="1242">
        <f t="shared" si="156"/>
        <v>68.549704425198684</v>
      </c>
      <c r="CN81" s="1242">
        <f t="shared" si="157"/>
        <v>68.713425682231374</v>
      </c>
      <c r="CO81" s="1242">
        <f t="shared" si="158"/>
        <v>68.867102074883277</v>
      </c>
      <c r="CP81" s="1242">
        <f t="shared" si="159"/>
        <v>69.011166856514123</v>
      </c>
      <c r="CQ81" s="1242">
        <f t="shared" si="160"/>
        <v>69.146054403255633</v>
      </c>
      <c r="CR81" s="1242">
        <f t="shared" si="161"/>
        <v>69.272194735791672</v>
      </c>
      <c r="CS81" s="1242">
        <f t="shared" si="162"/>
        <v>69.39000905227951</v>
      </c>
      <c r="CT81" s="1242">
        <f t="shared" si="163"/>
        <v>69.499909658010736</v>
      </c>
      <c r="CU81" s="1242">
        <f t="shared" si="164"/>
        <v>69.602300767897319</v>
      </c>
      <c r="CV81" s="1242">
        <f t="shared" si="165"/>
        <v>69.697577855235807</v>
      </c>
      <c r="CW81" s="1242">
        <f t="shared" si="166"/>
        <v>69.786125173068015</v>
      </c>
      <c r="CX81" s="1242">
        <f t="shared" si="167"/>
        <v>69.868315605928899</v>
      </c>
      <c r="CY81" s="1242">
        <f t="shared" si="168"/>
        <v>69.944510721568108</v>
      </c>
      <c r="CZ81" s="1242">
        <f t="shared" si="169"/>
        <v>70.015060204712839</v>
      </c>
      <c r="DA81" s="1242">
        <f t="shared" si="170"/>
        <v>70.080301188029921</v>
      </c>
      <c r="DB81" s="1242">
        <f t="shared" si="171"/>
        <v>70.140557962335805</v>
      </c>
      <c r="DC81" s="1242">
        <f t="shared" si="172"/>
        <v>70.196142034558775</v>
      </c>
      <c r="DD81" s="1242">
        <f t="shared" si="173"/>
        <v>70.247351960219078</v>
      </c>
      <c r="DE81" s="1242">
        <f t="shared" si="174"/>
        <v>70.294473197346562</v>
      </c>
      <c r="DF81" s="1242">
        <f t="shared" si="175"/>
        <v>70.337778135574482</v>
      </c>
      <c r="DG81" s="1242">
        <f t="shared" si="176"/>
        <v>70.377526225417043</v>
      </c>
      <c r="DH81" s="1242">
        <f t="shared" si="177"/>
        <v>70.413964113820469</v>
      </c>
      <c r="DI81" s="1242">
        <f t="shared" si="178"/>
        <v>70.447325790443429</v>
      </c>
      <c r="DJ81" s="1242">
        <f t="shared" si="179"/>
        <v>70.477832817979774</v>
      </c>
      <c r="DK81" s="1242">
        <f t="shared" si="180"/>
        <v>70.505694613599886</v>
      </c>
      <c r="DL81" s="1242">
        <f t="shared" si="181"/>
        <v>70.531108749073056</v>
      </c>
      <c r="DM81" s="1242">
        <f t="shared" si="182"/>
        <v>70.554261273146508</v>
      </c>
      <c r="DN81" s="1242">
        <f t="shared" si="183"/>
        <v>70.575327066467125</v>
      </c>
      <c r="DO81" s="2477"/>
      <c r="DP81" s="2477">
        <f t="shared" si="184"/>
        <v>1.2482708369563762</v>
      </c>
      <c r="DQ81" s="2477">
        <f t="shared" si="185"/>
        <v>1.0248046591204956</v>
      </c>
    </row>
    <row r="82" spans="1:121" ht="18" customHeight="1">
      <c r="A82" s="1215" t="s">
        <v>1314</v>
      </c>
      <c r="B82" s="2038" t="str">
        <f>'Country and technology list'!A77</f>
        <v>Hong Kong, China</v>
      </c>
      <c r="C82">
        <v>85.2</v>
      </c>
      <c r="D82">
        <v>85.29</v>
      </c>
      <c r="E82">
        <v>85.58</v>
      </c>
      <c r="F82">
        <v>85.87</v>
      </c>
      <c r="G82">
        <v>86.15</v>
      </c>
      <c r="H82">
        <v>86.42</v>
      </c>
      <c r="I82">
        <v>86.69</v>
      </c>
      <c r="J82">
        <v>86.96</v>
      </c>
      <c r="K82">
        <v>87.22</v>
      </c>
      <c r="L82">
        <v>87.48</v>
      </c>
      <c r="M82">
        <v>87.73</v>
      </c>
      <c r="N82">
        <v>88.04</v>
      </c>
      <c r="O82">
        <v>88.47</v>
      </c>
      <c r="P82">
        <v>88.89</v>
      </c>
      <c r="Q82">
        <v>89.3</v>
      </c>
      <c r="R82">
        <v>89.7</v>
      </c>
      <c r="S82">
        <v>90.08</v>
      </c>
      <c r="T82">
        <v>90.45</v>
      </c>
      <c r="U82">
        <v>90.8</v>
      </c>
      <c r="V82">
        <v>91.15</v>
      </c>
      <c r="W82">
        <v>91.48</v>
      </c>
      <c r="X82">
        <v>91.79</v>
      </c>
      <c r="Y82">
        <v>92.09</v>
      </c>
      <c r="Z82">
        <v>92.38</v>
      </c>
      <c r="AA82">
        <v>92.65</v>
      </c>
      <c r="AB82">
        <v>92.92</v>
      </c>
      <c r="AC82">
        <v>94.25</v>
      </c>
      <c r="AD82">
        <v>96.86</v>
      </c>
      <c r="AE82">
        <v>98.31</v>
      </c>
      <c r="AF82">
        <v>99.09</v>
      </c>
      <c r="AG82">
        <v>99.52</v>
      </c>
      <c r="AH82">
        <v>99.83</v>
      </c>
      <c r="AI82">
        <v>99.98</v>
      </c>
      <c r="AJ82">
        <v>100</v>
      </c>
      <c r="AK82">
        <v>100</v>
      </c>
      <c r="AL82">
        <v>100</v>
      </c>
      <c r="AM82">
        <v>100</v>
      </c>
      <c r="AN82">
        <v>100</v>
      </c>
      <c r="AO82">
        <v>100</v>
      </c>
      <c r="AP82">
        <v>100</v>
      </c>
      <c r="AQ82">
        <v>100</v>
      </c>
      <c r="AR82">
        <v>100</v>
      </c>
      <c r="AS82">
        <v>100</v>
      </c>
      <c r="AT82">
        <v>100</v>
      </c>
      <c r="AU82">
        <v>100</v>
      </c>
      <c r="AV82">
        <v>100</v>
      </c>
      <c r="AW82">
        <v>100</v>
      </c>
      <c r="AX82">
        <v>100</v>
      </c>
      <c r="AY82">
        <v>100</v>
      </c>
      <c r="AZ82">
        <v>100</v>
      </c>
      <c r="BA82">
        <v>100</v>
      </c>
      <c r="BB82">
        <v>100</v>
      </c>
      <c r="BC82">
        <v>100</v>
      </c>
      <c r="BD82">
        <v>100</v>
      </c>
      <c r="BE82">
        <v>100</v>
      </c>
      <c r="BF82">
        <v>100</v>
      </c>
      <c r="BG82">
        <v>100</v>
      </c>
      <c r="BH82">
        <v>100</v>
      </c>
      <c r="BI82" s="10">
        <v>100</v>
      </c>
      <c r="BJ82" s="10">
        <v>100</v>
      </c>
      <c r="BK82" s="1242">
        <f t="shared" si="128"/>
        <v>100</v>
      </c>
      <c r="BL82" s="1242">
        <f t="shared" si="129"/>
        <v>100</v>
      </c>
      <c r="BM82" s="1242">
        <f t="shared" si="130"/>
        <v>100</v>
      </c>
      <c r="BN82" s="1242">
        <f t="shared" si="131"/>
        <v>100</v>
      </c>
      <c r="BO82" s="1242">
        <f t="shared" si="132"/>
        <v>100</v>
      </c>
      <c r="BP82" s="1242">
        <f t="shared" si="133"/>
        <v>100</v>
      </c>
      <c r="BQ82" s="1242">
        <f t="shared" si="134"/>
        <v>100</v>
      </c>
      <c r="BR82" s="1242">
        <f t="shared" si="135"/>
        <v>100</v>
      </c>
      <c r="BS82" s="1242">
        <f t="shared" si="136"/>
        <v>100</v>
      </c>
      <c r="BT82" s="1242">
        <f t="shared" si="137"/>
        <v>100</v>
      </c>
      <c r="BU82" s="1242">
        <f t="shared" si="138"/>
        <v>100</v>
      </c>
      <c r="BV82" s="1242">
        <f t="shared" si="139"/>
        <v>100</v>
      </c>
      <c r="BW82" s="1242">
        <f t="shared" si="140"/>
        <v>100</v>
      </c>
      <c r="BX82" s="1242">
        <f t="shared" si="141"/>
        <v>100</v>
      </c>
      <c r="BY82" s="1242">
        <f t="shared" si="142"/>
        <v>100</v>
      </c>
      <c r="BZ82" s="1242">
        <f t="shared" si="143"/>
        <v>100</v>
      </c>
      <c r="CA82" s="1242">
        <f t="shared" si="144"/>
        <v>100</v>
      </c>
      <c r="CB82" s="1242">
        <f t="shared" si="145"/>
        <v>100</v>
      </c>
      <c r="CC82" s="1242">
        <f t="shared" si="146"/>
        <v>100</v>
      </c>
      <c r="CD82" s="1242">
        <f t="shared" si="147"/>
        <v>100</v>
      </c>
      <c r="CE82" s="1242">
        <f t="shared" si="148"/>
        <v>100</v>
      </c>
      <c r="CF82" s="1242">
        <f t="shared" si="149"/>
        <v>100</v>
      </c>
      <c r="CG82" s="1242">
        <f t="shared" si="150"/>
        <v>100</v>
      </c>
      <c r="CH82" s="1242">
        <f t="shared" si="151"/>
        <v>100</v>
      </c>
      <c r="CI82" s="1242">
        <f t="shared" si="152"/>
        <v>100</v>
      </c>
      <c r="CJ82" s="1242">
        <f t="shared" si="153"/>
        <v>100</v>
      </c>
      <c r="CK82" s="1242">
        <f t="shared" si="154"/>
        <v>100</v>
      </c>
      <c r="CL82" s="1242">
        <f t="shared" si="155"/>
        <v>100</v>
      </c>
      <c r="CM82" s="1242">
        <f t="shared" si="156"/>
        <v>100</v>
      </c>
      <c r="CN82" s="1242">
        <f t="shared" si="157"/>
        <v>100</v>
      </c>
      <c r="CO82" s="1242">
        <f t="shared" si="158"/>
        <v>100</v>
      </c>
      <c r="CP82" s="1242">
        <f t="shared" si="159"/>
        <v>100</v>
      </c>
      <c r="CQ82" s="1242">
        <f t="shared" si="160"/>
        <v>100</v>
      </c>
      <c r="CR82" s="1242">
        <f t="shared" si="161"/>
        <v>100</v>
      </c>
      <c r="CS82" s="1242">
        <f t="shared" si="162"/>
        <v>100</v>
      </c>
      <c r="CT82" s="1242">
        <f t="shared" si="163"/>
        <v>100</v>
      </c>
      <c r="CU82" s="1242">
        <f t="shared" si="164"/>
        <v>100</v>
      </c>
      <c r="CV82" s="1242">
        <f t="shared" si="165"/>
        <v>100</v>
      </c>
      <c r="CW82" s="1242">
        <f t="shared" si="166"/>
        <v>100</v>
      </c>
      <c r="CX82" s="1242">
        <f t="shared" si="167"/>
        <v>100</v>
      </c>
      <c r="CY82" s="1242">
        <f t="shared" si="168"/>
        <v>100</v>
      </c>
      <c r="CZ82" s="1242">
        <f t="shared" si="169"/>
        <v>100</v>
      </c>
      <c r="DA82" s="1242">
        <f t="shared" si="170"/>
        <v>100</v>
      </c>
      <c r="DB82" s="1242">
        <f t="shared" si="171"/>
        <v>100</v>
      </c>
      <c r="DC82" s="1242">
        <f t="shared" si="172"/>
        <v>100</v>
      </c>
      <c r="DD82" s="1242">
        <f t="shared" si="173"/>
        <v>100</v>
      </c>
      <c r="DE82" s="1242">
        <f t="shared" si="174"/>
        <v>100</v>
      </c>
      <c r="DF82" s="1242">
        <f t="shared" si="175"/>
        <v>100</v>
      </c>
      <c r="DG82" s="1242">
        <f t="shared" si="176"/>
        <v>100</v>
      </c>
      <c r="DH82" s="1242">
        <f t="shared" si="177"/>
        <v>100</v>
      </c>
      <c r="DI82" s="1242">
        <f t="shared" si="178"/>
        <v>100</v>
      </c>
      <c r="DJ82" s="1242">
        <f t="shared" si="179"/>
        <v>100</v>
      </c>
      <c r="DK82" s="1242">
        <f t="shared" si="180"/>
        <v>100</v>
      </c>
      <c r="DL82" s="1242">
        <f t="shared" si="181"/>
        <v>100</v>
      </c>
      <c r="DM82" s="1242">
        <f t="shared" si="182"/>
        <v>100</v>
      </c>
      <c r="DN82" s="1242">
        <f t="shared" si="183"/>
        <v>100</v>
      </c>
      <c r="DO82" s="2477"/>
      <c r="DP82" s="2477">
        <f t="shared" si="184"/>
        <v>1</v>
      </c>
      <c r="DQ82" s="2477">
        <f t="shared" si="185"/>
        <v>1</v>
      </c>
    </row>
    <row r="83" spans="1:121" ht="18" customHeight="1">
      <c r="A83" s="1215" t="s">
        <v>1311</v>
      </c>
      <c r="B83" s="2038" t="str">
        <f>'Country and technology list'!A78</f>
        <v>Hungary</v>
      </c>
      <c r="C83">
        <v>55.91</v>
      </c>
      <c r="D83">
        <v>56.34</v>
      </c>
      <c r="E83">
        <v>56.76</v>
      </c>
      <c r="F83">
        <v>57.18</v>
      </c>
      <c r="G83">
        <v>57.6</v>
      </c>
      <c r="H83">
        <v>58.02</v>
      </c>
      <c r="I83">
        <v>58.44</v>
      </c>
      <c r="J83">
        <v>58.86</v>
      </c>
      <c r="K83">
        <v>59.28</v>
      </c>
      <c r="L83">
        <v>59.69</v>
      </c>
      <c r="M83">
        <v>60.11</v>
      </c>
      <c r="N83">
        <v>60.54</v>
      </c>
      <c r="O83">
        <v>60.97</v>
      </c>
      <c r="P83">
        <v>61.39</v>
      </c>
      <c r="Q83">
        <v>61.81</v>
      </c>
      <c r="R83">
        <v>62.23</v>
      </c>
      <c r="S83">
        <v>62.65</v>
      </c>
      <c r="T83">
        <v>63.07</v>
      </c>
      <c r="U83">
        <v>63.48</v>
      </c>
      <c r="V83">
        <v>63.89</v>
      </c>
      <c r="W83">
        <v>64.19</v>
      </c>
      <c r="X83">
        <v>64.37</v>
      </c>
      <c r="Y83">
        <v>64.55</v>
      </c>
      <c r="Z83">
        <v>64.73</v>
      </c>
      <c r="AA83">
        <v>64.92</v>
      </c>
      <c r="AB83">
        <v>65.099999999999994</v>
      </c>
      <c r="AC83">
        <v>65.27</v>
      </c>
      <c r="AD83">
        <v>65.45</v>
      </c>
      <c r="AE83">
        <v>65.63</v>
      </c>
      <c r="AF83">
        <v>65.81</v>
      </c>
      <c r="AG83">
        <v>65.84</v>
      </c>
      <c r="AH83">
        <v>65.709999999999994</v>
      </c>
      <c r="AI83">
        <v>65.59</v>
      </c>
      <c r="AJ83">
        <v>65.459999999999994</v>
      </c>
      <c r="AK83">
        <v>65.34</v>
      </c>
      <c r="AL83">
        <v>65.209999999999994</v>
      </c>
      <c r="AM83">
        <v>65.08</v>
      </c>
      <c r="AN83">
        <v>64.959999999999994</v>
      </c>
      <c r="AO83">
        <v>64.83</v>
      </c>
      <c r="AP83">
        <v>64.7</v>
      </c>
      <c r="AQ83">
        <v>64.58</v>
      </c>
      <c r="AR83">
        <v>64.67</v>
      </c>
      <c r="AS83">
        <v>65.08</v>
      </c>
      <c r="AT83">
        <v>65.489999999999995</v>
      </c>
      <c r="AU83">
        <v>65.900000000000006</v>
      </c>
      <c r="AV83">
        <v>66.37</v>
      </c>
      <c r="AW83">
        <v>66.900000000000006</v>
      </c>
      <c r="AX83">
        <v>67.42</v>
      </c>
      <c r="AY83">
        <v>67.94</v>
      </c>
      <c r="AZ83">
        <v>68.459999999999994</v>
      </c>
      <c r="BA83">
        <v>68.91</v>
      </c>
      <c r="BB83">
        <v>69.36</v>
      </c>
      <c r="BC83">
        <v>69.680000000000007</v>
      </c>
      <c r="BD83">
        <v>69.95</v>
      </c>
      <c r="BE83">
        <v>70.23</v>
      </c>
      <c r="BF83">
        <v>70.5</v>
      </c>
      <c r="BG83">
        <v>70.78</v>
      </c>
      <c r="BH83">
        <v>71.06</v>
      </c>
      <c r="BI83" s="10">
        <v>71.350999999999999</v>
      </c>
      <c r="BJ83" s="10">
        <v>71.644000000000005</v>
      </c>
      <c r="BK83" s="1242">
        <f t="shared" si="128"/>
        <v>71.888517894646611</v>
      </c>
      <c r="BL83" s="1242">
        <f t="shared" si="129"/>
        <v>72.15310732290483</v>
      </c>
      <c r="BM83" s="1242">
        <f t="shared" si="130"/>
        <v>72.409829780397715</v>
      </c>
      <c r="BN83" s="1242">
        <f t="shared" si="131"/>
        <v>72.656770483937194</v>
      </c>
      <c r="BO83" s="1242">
        <f t="shared" si="132"/>
        <v>72.8920905578467</v>
      </c>
      <c r="BP83" s="1242">
        <f t="shared" si="133"/>
        <v>73.11968585251546</v>
      </c>
      <c r="BQ83" s="1242">
        <f t="shared" si="134"/>
        <v>73.346112093851602</v>
      </c>
      <c r="BR83" s="1242">
        <f t="shared" si="135"/>
        <v>73.560555253145608</v>
      </c>
      <c r="BS83" s="1242">
        <f t="shared" si="136"/>
        <v>73.76701812402419</v>
      </c>
      <c r="BT83" s="1242">
        <f t="shared" si="137"/>
        <v>73.966475937134717</v>
      </c>
      <c r="BU83" s="1242">
        <f t="shared" si="138"/>
        <v>74.159204443029608</v>
      </c>
      <c r="BV83" s="1242">
        <f t="shared" si="139"/>
        <v>74.344247782978968</v>
      </c>
      <c r="BW83" s="1242">
        <f t="shared" si="140"/>
        <v>74.520859425129331</v>
      </c>
      <c r="BX83" s="1242">
        <f t="shared" si="141"/>
        <v>74.690805246447667</v>
      </c>
      <c r="BY83" s="1242">
        <f t="shared" si="142"/>
        <v>74.853645950639631</v>
      </c>
      <c r="BZ83" s="1242">
        <f t="shared" si="143"/>
        <v>75.009233970719066</v>
      </c>
      <c r="CA83" s="1242">
        <f t="shared" si="144"/>
        <v>75.157670271030597</v>
      </c>
      <c r="CB83" s="1242">
        <f t="shared" si="145"/>
        <v>75.299311259262268</v>
      </c>
      <c r="CC83" s="1242">
        <f t="shared" si="146"/>
        <v>75.434405595223282</v>
      </c>
      <c r="CD83" s="1242">
        <f t="shared" si="147"/>
        <v>75.562853851487418</v>
      </c>
      <c r="CE83" s="1242">
        <f t="shared" si="148"/>
        <v>75.68489149041163</v>
      </c>
      <c r="CF83" s="1242">
        <f t="shared" si="149"/>
        <v>75.800751324661846</v>
      </c>
      <c r="CG83" s="1242">
        <f t="shared" si="150"/>
        <v>75.910616422787641</v>
      </c>
      <c r="CH83" s="1242">
        <f t="shared" si="151"/>
        <v>76.014629548582846</v>
      </c>
      <c r="CI83" s="1242">
        <f t="shared" si="152"/>
        <v>76.112967466164804</v>
      </c>
      <c r="CJ83" s="1242">
        <f t="shared" si="153"/>
        <v>76.205861703898989</v>
      </c>
      <c r="CK83" s="1242">
        <f t="shared" si="154"/>
        <v>76.293498811740974</v>
      </c>
      <c r="CL83" s="1242">
        <f t="shared" si="155"/>
        <v>76.376063075494017</v>
      </c>
      <c r="CM83" s="1242">
        <f t="shared" si="156"/>
        <v>76.453750709911517</v>
      </c>
      <c r="CN83" s="1242">
        <f t="shared" si="157"/>
        <v>76.526766167468139</v>
      </c>
      <c r="CO83" s="1242">
        <f t="shared" si="158"/>
        <v>76.595307282569308</v>
      </c>
      <c r="CP83" s="1242">
        <f t="shared" si="159"/>
        <v>76.65956300350669</v>
      </c>
      <c r="CQ83" s="1242">
        <f t="shared" si="160"/>
        <v>76.719727095005098</v>
      </c>
      <c r="CR83" s="1242">
        <f t="shared" si="161"/>
        <v>76.775992213235384</v>
      </c>
      <c r="CS83" s="1242">
        <f t="shared" si="162"/>
        <v>76.828546014148785</v>
      </c>
      <c r="CT83" s="1242">
        <f t="shared" si="163"/>
        <v>76.877571216163304</v>
      </c>
      <c r="CU83" s="1242">
        <f t="shared" si="164"/>
        <v>76.923247667130155</v>
      </c>
      <c r="CV83" s="1242">
        <f t="shared" si="165"/>
        <v>76.965752061853891</v>
      </c>
      <c r="CW83" s="1242">
        <f t="shared" si="166"/>
        <v>77.005255533967755</v>
      </c>
      <c r="CX83" s="1242">
        <f t="shared" si="167"/>
        <v>77.041923981924967</v>
      </c>
      <c r="CY83" s="1242">
        <f t="shared" si="168"/>
        <v>77.075918471982732</v>
      </c>
      <c r="CZ83" s="1242">
        <f t="shared" si="169"/>
        <v>77.107394965395216</v>
      </c>
      <c r="DA83" s="1242">
        <f t="shared" si="170"/>
        <v>77.136503740308171</v>
      </c>
      <c r="DB83" s="1242">
        <f t="shared" si="171"/>
        <v>77.163389258482326</v>
      </c>
      <c r="DC83" s="1242">
        <f t="shared" si="172"/>
        <v>77.188190377265215</v>
      </c>
      <c r="DD83" s="1242">
        <f t="shared" si="173"/>
        <v>77.211040233252888</v>
      </c>
      <c r="DE83" s="1242">
        <f t="shared" si="174"/>
        <v>77.232066107091242</v>
      </c>
      <c r="DF83" s="1242">
        <f t="shared" si="175"/>
        <v>77.251389435052133</v>
      </c>
      <c r="DG83" s="1242">
        <f t="shared" si="176"/>
        <v>77.269125908160561</v>
      </c>
      <c r="DH83" s="1242">
        <f t="shared" si="177"/>
        <v>77.285385532721349</v>
      </c>
      <c r="DI83" s="1242">
        <f t="shared" si="178"/>
        <v>77.300272667192019</v>
      </c>
      <c r="DJ83" s="1242">
        <f t="shared" si="179"/>
        <v>77.313886126571575</v>
      </c>
      <c r="DK83" s="1242">
        <f t="shared" si="180"/>
        <v>77.326319317877292</v>
      </c>
      <c r="DL83" s="1242">
        <f t="shared" si="181"/>
        <v>77.337660373622512</v>
      </c>
      <c r="DM83" s="1242">
        <f t="shared" si="182"/>
        <v>77.347992288298613</v>
      </c>
      <c r="DN83" s="1242">
        <f t="shared" si="183"/>
        <v>77.357393075312928</v>
      </c>
      <c r="DO83" s="2477"/>
      <c r="DP83" s="2477">
        <f t="shared" si="184"/>
        <v>1.0864582593272243</v>
      </c>
      <c r="DQ83" s="2477">
        <f t="shared" si="185"/>
        <v>1.0099495102217189</v>
      </c>
    </row>
    <row r="84" spans="1:121" ht="18" customHeight="1">
      <c r="A84" s="652" t="s">
        <v>1306</v>
      </c>
      <c r="B84" s="2038" t="str">
        <f>'Country and technology list'!A79</f>
        <v>Iceland</v>
      </c>
      <c r="C84">
        <v>80.3</v>
      </c>
      <c r="D84">
        <v>80.8</v>
      </c>
      <c r="E84">
        <v>81.3</v>
      </c>
      <c r="F84">
        <v>81.78</v>
      </c>
      <c r="G84">
        <v>82.26</v>
      </c>
      <c r="H84">
        <v>82.72</v>
      </c>
      <c r="I84">
        <v>83.18</v>
      </c>
      <c r="J84">
        <v>83.62</v>
      </c>
      <c r="K84">
        <v>84.06</v>
      </c>
      <c r="L84">
        <v>84.48</v>
      </c>
      <c r="M84">
        <v>84.9</v>
      </c>
      <c r="N84">
        <v>85.27</v>
      </c>
      <c r="O84">
        <v>85.63</v>
      </c>
      <c r="P84">
        <v>85.98</v>
      </c>
      <c r="Q84">
        <v>86.33</v>
      </c>
      <c r="R84">
        <v>86.67</v>
      </c>
      <c r="S84">
        <v>87</v>
      </c>
      <c r="T84">
        <v>87.33</v>
      </c>
      <c r="U84">
        <v>87.64</v>
      </c>
      <c r="V84">
        <v>87.96</v>
      </c>
      <c r="W84">
        <v>88.26</v>
      </c>
      <c r="X84">
        <v>88.53</v>
      </c>
      <c r="Y84">
        <v>88.8</v>
      </c>
      <c r="Z84">
        <v>89.06</v>
      </c>
      <c r="AA84">
        <v>89.32</v>
      </c>
      <c r="AB84">
        <v>89.57</v>
      </c>
      <c r="AC84">
        <v>89.82</v>
      </c>
      <c r="AD84">
        <v>90.06</v>
      </c>
      <c r="AE84">
        <v>90.29</v>
      </c>
      <c r="AF84">
        <v>90.52</v>
      </c>
      <c r="AG84">
        <v>90.75</v>
      </c>
      <c r="AH84">
        <v>90.93</v>
      </c>
      <c r="AI84">
        <v>91.11</v>
      </c>
      <c r="AJ84">
        <v>91.29</v>
      </c>
      <c r="AK84">
        <v>91.46</v>
      </c>
      <c r="AL84">
        <v>91.63</v>
      </c>
      <c r="AM84">
        <v>91.8</v>
      </c>
      <c r="AN84">
        <v>91.96</v>
      </c>
      <c r="AO84">
        <v>92.12</v>
      </c>
      <c r="AP84">
        <v>92.27</v>
      </c>
      <c r="AQ84">
        <v>92.4</v>
      </c>
      <c r="AR84">
        <v>92.53</v>
      </c>
      <c r="AS84">
        <v>92.66</v>
      </c>
      <c r="AT84">
        <v>92.79</v>
      </c>
      <c r="AU84">
        <v>92.91</v>
      </c>
      <c r="AV84">
        <v>93.04</v>
      </c>
      <c r="AW84">
        <v>93.16</v>
      </c>
      <c r="AX84">
        <v>93.28</v>
      </c>
      <c r="AY84">
        <v>93.4</v>
      </c>
      <c r="AZ84">
        <v>93.51</v>
      </c>
      <c r="BA84">
        <v>93.57</v>
      </c>
      <c r="BB84">
        <v>93.59</v>
      </c>
      <c r="BC84">
        <v>93.6</v>
      </c>
      <c r="BD84">
        <v>93.63</v>
      </c>
      <c r="BE84">
        <v>93.67</v>
      </c>
      <c r="BF84">
        <v>93.7</v>
      </c>
      <c r="BG84">
        <v>93.74</v>
      </c>
      <c r="BH84">
        <v>93.77</v>
      </c>
      <c r="BI84" s="10">
        <v>93.813000000000002</v>
      </c>
      <c r="BJ84" s="10">
        <v>93.855000000000004</v>
      </c>
      <c r="BK84" s="1242">
        <f t="shared" si="128"/>
        <v>93.883940277880185</v>
      </c>
      <c r="BL84" s="1242">
        <f t="shared" si="129"/>
        <v>93.919899851605592</v>
      </c>
      <c r="BM84" s="1242">
        <f t="shared" si="130"/>
        <v>93.954113428143714</v>
      </c>
      <c r="BN84" s="1242">
        <f t="shared" si="131"/>
        <v>93.988275479190975</v>
      </c>
      <c r="BO84" s="1242">
        <f t="shared" si="132"/>
        <v>94.018895603804339</v>
      </c>
      <c r="BP84" s="1242">
        <f t="shared" si="133"/>
        <v>94.048820422098032</v>
      </c>
      <c r="BQ84" s="1242">
        <f t="shared" si="134"/>
        <v>94.079668033083607</v>
      </c>
      <c r="BR84" s="1242">
        <f t="shared" si="135"/>
        <v>94.108261518934896</v>
      </c>
      <c r="BS84" s="1242">
        <f t="shared" si="136"/>
        <v>94.135777277012082</v>
      </c>
      <c r="BT84" s="1242">
        <f t="shared" si="137"/>
        <v>94.162223543157737</v>
      </c>
      <c r="BU84" s="1242">
        <f t="shared" si="138"/>
        <v>94.188107287985673</v>
      </c>
      <c r="BV84" s="1242">
        <f t="shared" si="139"/>
        <v>94.21289634103718</v>
      </c>
      <c r="BW84" s="1242">
        <f t="shared" si="140"/>
        <v>94.236383764937116</v>
      </c>
      <c r="BX84" s="1242">
        <f t="shared" si="141"/>
        <v>94.259078755970322</v>
      </c>
      <c r="BY84" s="1242">
        <f t="shared" si="142"/>
        <v>94.280848478721609</v>
      </c>
      <c r="BZ84" s="1242">
        <f t="shared" si="143"/>
        <v>94.301661631644734</v>
      </c>
      <c r="CA84" s="1242">
        <f t="shared" si="144"/>
        <v>94.321465002237773</v>
      </c>
      <c r="CB84" s="1242">
        <f t="shared" si="145"/>
        <v>94.340374039593925</v>
      </c>
      <c r="CC84" s="1242">
        <f t="shared" si="146"/>
        <v>94.358438242502132</v>
      </c>
      <c r="CD84" s="1242">
        <f t="shared" si="147"/>
        <v>94.375601311018485</v>
      </c>
      <c r="CE84" s="1242">
        <f t="shared" si="148"/>
        <v>94.391901763581544</v>
      </c>
      <c r="CF84" s="1242">
        <f t="shared" si="149"/>
        <v>94.40737700499966</v>
      </c>
      <c r="CG84" s="1242">
        <f t="shared" si="150"/>
        <v>94.422060840579121</v>
      </c>
      <c r="CH84" s="1242">
        <f t="shared" si="151"/>
        <v>94.435961182121616</v>
      </c>
      <c r="CI84" s="1242">
        <f t="shared" si="152"/>
        <v>94.449098897309355</v>
      </c>
      <c r="CJ84" s="1242">
        <f t="shared" si="153"/>
        <v>94.461511540618829</v>
      </c>
      <c r="CK84" s="1242">
        <f t="shared" si="154"/>
        <v>94.47322357449768</v>
      </c>
      <c r="CL84" s="1242">
        <f t="shared" si="155"/>
        <v>94.484257955092644</v>
      </c>
      <c r="CM84" s="1242">
        <f t="shared" si="156"/>
        <v>94.494639485725429</v>
      </c>
      <c r="CN84" s="1242">
        <f t="shared" si="157"/>
        <v>94.504397202832706</v>
      </c>
      <c r="CO84" s="1242">
        <f t="shared" si="158"/>
        <v>94.51355796726142</v>
      </c>
      <c r="CP84" s="1242">
        <f t="shared" si="159"/>
        <v>94.522145965439165</v>
      </c>
      <c r="CQ84" s="1242">
        <f t="shared" si="160"/>
        <v>94.530187009558276</v>
      </c>
      <c r="CR84" s="1242">
        <f t="shared" si="161"/>
        <v>94.537707138480258</v>
      </c>
      <c r="CS84" s="1242">
        <f t="shared" si="162"/>
        <v>94.544731609034443</v>
      </c>
      <c r="CT84" s="1242">
        <f t="shared" si="163"/>
        <v>94.551284543066458</v>
      </c>
      <c r="CU84" s="1242">
        <f t="shared" si="164"/>
        <v>94.557389869935477</v>
      </c>
      <c r="CV84" s="1242">
        <f t="shared" si="165"/>
        <v>94.56307133804691</v>
      </c>
      <c r="CW84" s="1242">
        <f t="shared" si="166"/>
        <v>94.568351825336791</v>
      </c>
      <c r="CX84" s="1242">
        <f t="shared" si="167"/>
        <v>94.57325343166481</v>
      </c>
      <c r="CY84" s="1242">
        <f t="shared" si="168"/>
        <v>94.577797637708869</v>
      </c>
      <c r="CZ84" s="1242">
        <f t="shared" si="169"/>
        <v>94.582005317178954</v>
      </c>
      <c r="DA84" s="1242">
        <f t="shared" si="170"/>
        <v>94.585896560731882</v>
      </c>
      <c r="DB84" s="1242">
        <f t="shared" si="171"/>
        <v>94.589490645850759</v>
      </c>
      <c r="DC84" s="1242">
        <f t="shared" si="172"/>
        <v>94.592806118734188</v>
      </c>
      <c r="DD84" s="1242">
        <f t="shared" si="173"/>
        <v>94.595860777468744</v>
      </c>
      <c r="DE84" s="1242">
        <f t="shared" si="174"/>
        <v>94.598671634833011</v>
      </c>
      <c r="DF84" s="1242">
        <f t="shared" si="175"/>
        <v>94.601254912347144</v>
      </c>
      <c r="DG84" s="1242">
        <f t="shared" si="176"/>
        <v>94.603626067616148</v>
      </c>
      <c r="DH84" s="1242">
        <f t="shared" si="177"/>
        <v>94.605799804996806</v>
      </c>
      <c r="DI84" s="1242">
        <f t="shared" si="178"/>
        <v>94.607790072765013</v>
      </c>
      <c r="DJ84" s="1242">
        <f t="shared" si="179"/>
        <v>94.609610076238027</v>
      </c>
      <c r="DK84" s="1242">
        <f t="shared" si="180"/>
        <v>94.61127229884265</v>
      </c>
      <c r="DL84" s="1242">
        <f t="shared" si="181"/>
        <v>94.612788521076496</v>
      </c>
      <c r="DM84" s="1242">
        <f t="shared" si="182"/>
        <v>94.614169836695467</v>
      </c>
      <c r="DN84" s="1242">
        <f t="shared" si="183"/>
        <v>94.615426673078716</v>
      </c>
      <c r="DO84" s="2477"/>
      <c r="DP84" s="2477">
        <f t="shared" si="184"/>
        <v>1.0086825823613812</v>
      </c>
      <c r="DQ84" s="2477">
        <f t="shared" si="185"/>
        <v>1.0010778210873468</v>
      </c>
    </row>
    <row r="85" spans="1:121" ht="18" customHeight="1">
      <c r="A85" s="1215" t="s">
        <v>1315</v>
      </c>
      <c r="B85" s="2038" t="str">
        <f>'Country and technology list'!A80</f>
        <v>India</v>
      </c>
      <c r="C85">
        <v>17.920000000000002</v>
      </c>
      <c r="D85">
        <v>18.03</v>
      </c>
      <c r="E85">
        <v>18.22</v>
      </c>
      <c r="F85">
        <v>18.41</v>
      </c>
      <c r="G85">
        <v>18.600000000000001</v>
      </c>
      <c r="H85">
        <v>18.79</v>
      </c>
      <c r="I85">
        <v>18.98</v>
      </c>
      <c r="J85">
        <v>19.170000000000002</v>
      </c>
      <c r="K85">
        <v>19.37</v>
      </c>
      <c r="L85">
        <v>19.559999999999999</v>
      </c>
      <c r="M85">
        <v>19.760000000000002</v>
      </c>
      <c r="N85">
        <v>19.989999999999998</v>
      </c>
      <c r="O85">
        <v>20.32</v>
      </c>
      <c r="P85">
        <v>20.65</v>
      </c>
      <c r="Q85">
        <v>20.99</v>
      </c>
      <c r="R85">
        <v>21.33</v>
      </c>
      <c r="S85">
        <v>21.68</v>
      </c>
      <c r="T85">
        <v>22.03</v>
      </c>
      <c r="U85">
        <v>22.38</v>
      </c>
      <c r="V85">
        <v>22.74</v>
      </c>
      <c r="W85">
        <v>23.1</v>
      </c>
      <c r="X85">
        <v>23.42</v>
      </c>
      <c r="Y85">
        <v>23.65</v>
      </c>
      <c r="Z85">
        <v>23.88</v>
      </c>
      <c r="AA85">
        <v>24.11</v>
      </c>
      <c r="AB85">
        <v>24.35</v>
      </c>
      <c r="AC85">
        <v>24.59</v>
      </c>
      <c r="AD85">
        <v>24.82</v>
      </c>
      <c r="AE85">
        <v>25.06</v>
      </c>
      <c r="AF85">
        <v>25.31</v>
      </c>
      <c r="AG85">
        <v>25.55</v>
      </c>
      <c r="AH85">
        <v>25.78</v>
      </c>
      <c r="AI85">
        <v>25.98</v>
      </c>
      <c r="AJ85">
        <v>26.19</v>
      </c>
      <c r="AK85">
        <v>26.4</v>
      </c>
      <c r="AL85">
        <v>26.61</v>
      </c>
      <c r="AM85">
        <v>26.82</v>
      </c>
      <c r="AN85">
        <v>27.03</v>
      </c>
      <c r="AO85">
        <v>27.24</v>
      </c>
      <c r="AP85">
        <v>27.45</v>
      </c>
      <c r="AQ85">
        <v>27.67</v>
      </c>
      <c r="AR85">
        <v>27.92</v>
      </c>
      <c r="AS85">
        <v>28.24</v>
      </c>
      <c r="AT85">
        <v>28.57</v>
      </c>
      <c r="AU85">
        <v>28.9</v>
      </c>
      <c r="AV85">
        <v>29.24</v>
      </c>
      <c r="AW85">
        <v>29.57</v>
      </c>
      <c r="AX85">
        <v>29.91</v>
      </c>
      <c r="AY85">
        <v>30.25</v>
      </c>
      <c r="AZ85">
        <v>30.59</v>
      </c>
      <c r="BA85">
        <v>30.93</v>
      </c>
      <c r="BB85">
        <v>31.28</v>
      </c>
      <c r="BC85">
        <v>31.63</v>
      </c>
      <c r="BD85">
        <v>32</v>
      </c>
      <c r="BE85">
        <v>32.380000000000003</v>
      </c>
      <c r="BF85">
        <v>32.78</v>
      </c>
      <c r="BG85">
        <v>33.18</v>
      </c>
      <c r="BH85">
        <v>33.6</v>
      </c>
      <c r="BI85" s="10">
        <v>34.03</v>
      </c>
      <c r="BJ85" s="10">
        <v>34.472000000000001</v>
      </c>
      <c r="BK85" s="1242">
        <f t="shared" si="128"/>
        <v>34.827289311350548</v>
      </c>
      <c r="BL85" s="1242">
        <f t="shared" si="129"/>
        <v>35.219454743611855</v>
      </c>
      <c r="BM85" s="1242">
        <f t="shared" si="130"/>
        <v>35.602594768323755</v>
      </c>
      <c r="BN85" s="1242">
        <f t="shared" si="131"/>
        <v>35.96793688692815</v>
      </c>
      <c r="BO85" s="1242">
        <f t="shared" si="132"/>
        <v>36.31640268815093</v>
      </c>
      <c r="BP85" s="1242">
        <f t="shared" si="133"/>
        <v>36.652448592006351</v>
      </c>
      <c r="BQ85" s="1242">
        <f t="shared" si="134"/>
        <v>36.989054397306518</v>
      </c>
      <c r="BR85" s="1242">
        <f t="shared" si="135"/>
        <v>37.306690744683912</v>
      </c>
      <c r="BS85" s="1242">
        <f t="shared" si="136"/>
        <v>37.611979752982741</v>
      </c>
      <c r="BT85" s="1242">
        <f t="shared" si="137"/>
        <v>37.907396951882781</v>
      </c>
      <c r="BU85" s="1242">
        <f t="shared" si="138"/>
        <v>38.192865999881192</v>
      </c>
      <c r="BV85" s="1242">
        <f t="shared" si="139"/>
        <v>38.466995311343311</v>
      </c>
      <c r="BW85" s="1242">
        <f t="shared" si="140"/>
        <v>38.728256819933705</v>
      </c>
      <c r="BX85" s="1242">
        <f t="shared" si="141"/>
        <v>38.979817238633238</v>
      </c>
      <c r="BY85" s="1242">
        <f t="shared" si="142"/>
        <v>39.220931605258933</v>
      </c>
      <c r="BZ85" s="1242">
        <f t="shared" si="143"/>
        <v>39.451205093369211</v>
      </c>
      <c r="CA85" s="1242">
        <f t="shared" si="144"/>
        <v>39.670851560325275</v>
      </c>
      <c r="CB85" s="1242">
        <f t="shared" si="145"/>
        <v>39.880426291679719</v>
      </c>
      <c r="CC85" s="1242">
        <f t="shared" si="146"/>
        <v>40.080352762812517</v>
      </c>
      <c r="CD85" s="1242">
        <f t="shared" si="147"/>
        <v>40.270400995097731</v>
      </c>
      <c r="CE85" s="1242">
        <f t="shared" si="148"/>
        <v>40.450933538223794</v>
      </c>
      <c r="CF85" s="1242">
        <f t="shared" si="149"/>
        <v>40.622327428323395</v>
      </c>
      <c r="CG85" s="1242">
        <f t="shared" si="150"/>
        <v>40.784847890187493</v>
      </c>
      <c r="CH85" s="1242">
        <f t="shared" si="151"/>
        <v>40.938699552487563</v>
      </c>
      <c r="CI85" s="1242">
        <f t="shared" si="152"/>
        <v>41.084138768589781</v>
      </c>
      <c r="CJ85" s="1242">
        <f t="shared" si="153"/>
        <v>41.221522366524823</v>
      </c>
      <c r="CK85" s="1242">
        <f t="shared" si="154"/>
        <v>41.351126271630108</v>
      </c>
      <c r="CL85" s="1242">
        <f t="shared" si="155"/>
        <v>41.473219047532773</v>
      </c>
      <c r="CM85" s="1242">
        <f t="shared" si="156"/>
        <v>41.58809271654745</v>
      </c>
      <c r="CN85" s="1242">
        <f t="shared" si="157"/>
        <v>41.696052470177122</v>
      </c>
      <c r="CO85" s="1242">
        <f t="shared" si="158"/>
        <v>41.797392638449196</v>
      </c>
      <c r="CP85" s="1242">
        <f t="shared" si="159"/>
        <v>41.89239150657491</v>
      </c>
      <c r="CQ85" s="1242">
        <f t="shared" si="160"/>
        <v>41.981336438320248</v>
      </c>
      <c r="CR85" s="1242">
        <f t="shared" si="161"/>
        <v>42.064513841283883</v>
      </c>
      <c r="CS85" s="1242">
        <f t="shared" si="162"/>
        <v>42.142201754856451</v>
      </c>
      <c r="CT85" s="1242">
        <f t="shared" si="163"/>
        <v>42.214670539949623</v>
      </c>
      <c r="CU85" s="1242">
        <f t="shared" si="164"/>
        <v>42.28218647394899</v>
      </c>
      <c r="CV85" s="1242">
        <f t="shared" si="165"/>
        <v>42.34501152037415</v>
      </c>
      <c r="CW85" s="1242">
        <f t="shared" si="166"/>
        <v>42.403399077107487</v>
      </c>
      <c r="CX85" s="1242">
        <f t="shared" si="167"/>
        <v>42.457594606558203</v>
      </c>
      <c r="CY85" s="1242">
        <f t="shared" si="168"/>
        <v>42.507836508788785</v>
      </c>
      <c r="CZ85" s="1242">
        <f t="shared" si="169"/>
        <v>42.55435565796251</v>
      </c>
      <c r="DA85" s="1242">
        <f t="shared" si="170"/>
        <v>42.59737444566013</v>
      </c>
      <c r="DB85" s="1242">
        <f t="shared" si="171"/>
        <v>42.637106568154501</v>
      </c>
      <c r="DC85" s="1242">
        <f t="shared" si="172"/>
        <v>42.673757443398465</v>
      </c>
      <c r="DD85" s="1242">
        <f t="shared" si="173"/>
        <v>42.707524029437288</v>
      </c>
      <c r="DE85" s="1242">
        <f t="shared" si="174"/>
        <v>42.738594584985982</v>
      </c>
      <c r="DF85" s="1242">
        <f t="shared" si="175"/>
        <v>42.767148695282799</v>
      </c>
      <c r="DG85" s="1242">
        <f t="shared" si="176"/>
        <v>42.793357440116004</v>
      </c>
      <c r="DH85" s="1242">
        <f t="shared" si="177"/>
        <v>42.817383488738081</v>
      </c>
      <c r="DI85" s="1242">
        <f t="shared" si="178"/>
        <v>42.839381142604374</v>
      </c>
      <c r="DJ85" s="1242">
        <f t="shared" si="179"/>
        <v>42.859496492476737</v>
      </c>
      <c r="DK85" s="1242">
        <f t="shared" si="180"/>
        <v>42.877867627069612</v>
      </c>
      <c r="DL85" s="1242">
        <f t="shared" si="181"/>
        <v>42.894624831879149</v>
      </c>
      <c r="DM85" s="1242">
        <f t="shared" si="182"/>
        <v>42.909890789451765</v>
      </c>
      <c r="DN85" s="1242">
        <f t="shared" si="183"/>
        <v>42.923780812163741</v>
      </c>
      <c r="DO85" s="2477"/>
      <c r="DP85" s="2477">
        <f t="shared" si="184"/>
        <v>1.2750882440039413</v>
      </c>
      <c r="DQ85" s="2477">
        <f t="shared" si="185"/>
        <v>1.0269487664806725</v>
      </c>
    </row>
    <row r="86" spans="1:121" ht="18" customHeight="1">
      <c r="A86" s="1215" t="s">
        <v>1312</v>
      </c>
      <c r="B86" s="2038" t="str">
        <f>'Country and technology list'!A81</f>
        <v>Indonesia</v>
      </c>
      <c r="C86">
        <v>14.59</v>
      </c>
      <c r="D86">
        <v>14.82</v>
      </c>
      <c r="E86">
        <v>15.06</v>
      </c>
      <c r="F86">
        <v>15.3</v>
      </c>
      <c r="G86">
        <v>15.54</v>
      </c>
      <c r="H86">
        <v>15.79</v>
      </c>
      <c r="I86">
        <v>16.04</v>
      </c>
      <c r="J86">
        <v>16.29</v>
      </c>
      <c r="K86">
        <v>16.55</v>
      </c>
      <c r="L86">
        <v>16.809999999999999</v>
      </c>
      <c r="M86">
        <v>17.07</v>
      </c>
      <c r="N86">
        <v>17.34</v>
      </c>
      <c r="O86">
        <v>17.78</v>
      </c>
      <c r="P86">
        <v>18.28</v>
      </c>
      <c r="Q86">
        <v>18.79</v>
      </c>
      <c r="R86">
        <v>19.32</v>
      </c>
      <c r="S86">
        <v>19.850000000000001</v>
      </c>
      <c r="T86">
        <v>20.399999999999999</v>
      </c>
      <c r="U86">
        <v>20.96</v>
      </c>
      <c r="V86">
        <v>21.52</v>
      </c>
      <c r="W86">
        <v>22.1</v>
      </c>
      <c r="X86">
        <v>22.82</v>
      </c>
      <c r="Y86">
        <v>23.61</v>
      </c>
      <c r="Z86">
        <v>24.42</v>
      </c>
      <c r="AA86">
        <v>25.24</v>
      </c>
      <c r="AB86">
        <v>26.09</v>
      </c>
      <c r="AC86">
        <v>26.95</v>
      </c>
      <c r="AD86">
        <v>27.84</v>
      </c>
      <c r="AE86">
        <v>28.74</v>
      </c>
      <c r="AF86">
        <v>29.65</v>
      </c>
      <c r="AG86">
        <v>30.58</v>
      </c>
      <c r="AH86">
        <v>31.61</v>
      </c>
      <c r="AI86">
        <v>32.700000000000003</v>
      </c>
      <c r="AJ86">
        <v>33.81</v>
      </c>
      <c r="AK86">
        <v>34.93</v>
      </c>
      <c r="AL86">
        <v>36.08</v>
      </c>
      <c r="AM86">
        <v>37.24</v>
      </c>
      <c r="AN86">
        <v>38.409999999999997</v>
      </c>
      <c r="AO86">
        <v>39.590000000000003</v>
      </c>
      <c r="AP86">
        <v>40.79</v>
      </c>
      <c r="AQ86">
        <v>42</v>
      </c>
      <c r="AR86">
        <v>42.78</v>
      </c>
      <c r="AS86">
        <v>43.57</v>
      </c>
      <c r="AT86">
        <v>44.36</v>
      </c>
      <c r="AU86">
        <v>45.15</v>
      </c>
      <c r="AV86">
        <v>45.94</v>
      </c>
      <c r="AW86">
        <v>46.74</v>
      </c>
      <c r="AX86">
        <v>47.54</v>
      </c>
      <c r="AY86">
        <v>48.34</v>
      </c>
      <c r="AZ86">
        <v>49.13</v>
      </c>
      <c r="BA86">
        <v>49.91</v>
      </c>
      <c r="BB86">
        <v>50.6</v>
      </c>
      <c r="BC86">
        <v>51.28</v>
      </c>
      <c r="BD86">
        <v>51.96</v>
      </c>
      <c r="BE86">
        <v>52.64</v>
      </c>
      <c r="BF86">
        <v>53.31</v>
      </c>
      <c r="BG86">
        <v>53.99</v>
      </c>
      <c r="BH86">
        <v>54.66</v>
      </c>
      <c r="BI86" s="10">
        <v>55.325000000000003</v>
      </c>
      <c r="BJ86" s="10">
        <v>55.984999999999999</v>
      </c>
      <c r="BK86" s="1242">
        <f t="shared" si="128"/>
        <v>56.589628764067633</v>
      </c>
      <c r="BL86" s="1242">
        <f t="shared" si="129"/>
        <v>57.203663564197505</v>
      </c>
      <c r="BM86" s="1242">
        <f t="shared" si="130"/>
        <v>57.798189056394378</v>
      </c>
      <c r="BN86" s="1242">
        <f t="shared" si="131"/>
        <v>58.373225458423398</v>
      </c>
      <c r="BO86" s="1242">
        <f t="shared" si="132"/>
        <v>58.927702965885111</v>
      </c>
      <c r="BP86" s="1242">
        <f t="shared" si="133"/>
        <v>59.463771318318521</v>
      </c>
      <c r="BQ86" s="1242">
        <f t="shared" si="134"/>
        <v>59.987870399579322</v>
      </c>
      <c r="BR86" s="1242">
        <f t="shared" si="135"/>
        <v>60.489900601763189</v>
      </c>
      <c r="BS86" s="1242">
        <f t="shared" si="136"/>
        <v>60.974010011929558</v>
      </c>
      <c r="BT86" s="1242">
        <f t="shared" si="137"/>
        <v>61.440803164133598</v>
      </c>
      <c r="BU86" s="1242">
        <f t="shared" si="138"/>
        <v>61.890488405321328</v>
      </c>
      <c r="BV86" s="1242">
        <f t="shared" si="139"/>
        <v>62.322492644913247</v>
      </c>
      <c r="BW86" s="1242">
        <f t="shared" si="140"/>
        <v>62.736192213910954</v>
      </c>
      <c r="BX86" s="1242">
        <f t="shared" si="141"/>
        <v>63.133337798599882</v>
      </c>
      <c r="BY86" s="1242">
        <f t="shared" si="142"/>
        <v>63.513610540137755</v>
      </c>
      <c r="BZ86" s="1242">
        <f t="shared" si="143"/>
        <v>63.877099582562451</v>
      </c>
      <c r="CA86" s="1242">
        <f t="shared" si="144"/>
        <v>64.224100841500487</v>
      </c>
      <c r="CB86" s="1242">
        <f t="shared" si="145"/>
        <v>64.555108405320311</v>
      </c>
      <c r="CC86" s="1242">
        <f t="shared" si="146"/>
        <v>64.870569503641804</v>
      </c>
      <c r="CD86" s="1242">
        <f t="shared" si="147"/>
        <v>65.170624941702854</v>
      </c>
      <c r="CE86" s="1242">
        <f t="shared" si="148"/>
        <v>65.45573941715466</v>
      </c>
      <c r="CF86" s="1242">
        <f t="shared" si="149"/>
        <v>65.726366293692692</v>
      </c>
      <c r="CG86" s="1242">
        <f t="shared" si="150"/>
        <v>65.982927876838005</v>
      </c>
      <c r="CH86" s="1242">
        <f t="shared" si="151"/>
        <v>66.225824811637963</v>
      </c>
      <c r="CI86" s="1242">
        <f t="shared" si="152"/>
        <v>66.455489315466437</v>
      </c>
      <c r="CJ86" s="1242">
        <f t="shared" si="153"/>
        <v>66.672407102408172</v>
      </c>
      <c r="CK86" s="1242">
        <f t="shared" si="154"/>
        <v>66.877025649803187</v>
      </c>
      <c r="CL86" s="1242">
        <f t="shared" si="155"/>
        <v>67.069795284244861</v>
      </c>
      <c r="CM86" s="1242">
        <f t="shared" si="156"/>
        <v>67.251177287460862</v>
      </c>
      <c r="CN86" s="1242">
        <f t="shared" si="157"/>
        <v>67.421639074509031</v>
      </c>
      <c r="CO86" s="1242">
        <f t="shared" si="158"/>
        <v>67.58164163848501</v>
      </c>
      <c r="CP86" s="1242">
        <f t="shared" si="159"/>
        <v>67.731636154054868</v>
      </c>
      <c r="CQ86" s="1242">
        <f t="shared" si="160"/>
        <v>67.872075301047019</v>
      </c>
      <c r="CR86" s="1242">
        <f t="shared" si="161"/>
        <v>68.003406635802847</v>
      </c>
      <c r="CS86" s="1242">
        <f t="shared" si="162"/>
        <v>68.126068866848499</v>
      </c>
      <c r="CT86" s="1242">
        <f t="shared" si="163"/>
        <v>68.240491329144447</v>
      </c>
      <c r="CU86" s="1242">
        <f t="shared" si="164"/>
        <v>68.347094977539456</v>
      </c>
      <c r="CV86" s="1242">
        <f t="shared" si="165"/>
        <v>68.446291623618734</v>
      </c>
      <c r="CW86" s="1242">
        <f t="shared" si="166"/>
        <v>68.538481350631614</v>
      </c>
      <c r="CX86" s="1242">
        <f t="shared" si="167"/>
        <v>68.624052468292206</v>
      </c>
      <c r="CY86" s="1242">
        <f t="shared" si="168"/>
        <v>68.70338145963386</v>
      </c>
      <c r="CZ86" s="1242">
        <f t="shared" si="169"/>
        <v>68.77683243588676</v>
      </c>
      <c r="DA86" s="1242">
        <f t="shared" si="170"/>
        <v>68.844756428694453</v>
      </c>
      <c r="DB86" s="1242">
        <f t="shared" si="171"/>
        <v>68.907491100019939</v>
      </c>
      <c r="DC86" s="1242">
        <f t="shared" si="172"/>
        <v>68.965360801612974</v>
      </c>
      <c r="DD86" s="1242">
        <f t="shared" si="173"/>
        <v>69.018676388364582</v>
      </c>
      <c r="DE86" s="1242">
        <f t="shared" si="174"/>
        <v>69.067735078952623</v>
      </c>
      <c r="DF86" s="1242">
        <f t="shared" si="175"/>
        <v>69.11282048295152</v>
      </c>
      <c r="DG86" s="1242">
        <f t="shared" si="176"/>
        <v>69.154202736336799</v>
      </c>
      <c r="DH86" s="1242">
        <f t="shared" si="177"/>
        <v>69.19213864149242</v>
      </c>
      <c r="DI86" s="1242">
        <f t="shared" si="178"/>
        <v>69.226871820256179</v>
      </c>
      <c r="DJ86" s="1242">
        <f t="shared" si="179"/>
        <v>69.258632955542637</v>
      </c>
      <c r="DK86" s="1242">
        <f t="shared" si="180"/>
        <v>69.287640083262829</v>
      </c>
      <c r="DL86" s="1242">
        <f t="shared" si="181"/>
        <v>69.314098905238424</v>
      </c>
      <c r="DM86" s="1242">
        <f t="shared" si="182"/>
        <v>69.33820312509512</v>
      </c>
      <c r="DN86" s="1242">
        <f t="shared" si="183"/>
        <v>69.360134818181535</v>
      </c>
      <c r="DO86" s="2477"/>
      <c r="DP86" s="2477">
        <f t="shared" si="184"/>
        <v>1.267710404023354</v>
      </c>
      <c r="DQ86" s="2477">
        <f t="shared" si="185"/>
        <v>1.0263162174901024</v>
      </c>
    </row>
    <row r="87" spans="1:121" ht="18" customHeight="1">
      <c r="A87" s="1215" t="s">
        <v>1307</v>
      </c>
      <c r="B87" s="2038" t="str">
        <f>'Country and technology list'!A82</f>
        <v>Iran, Islamic Republic of</v>
      </c>
      <c r="C87">
        <v>33.74</v>
      </c>
      <c r="D87">
        <v>34.39</v>
      </c>
      <c r="E87">
        <v>35.049999999999997</v>
      </c>
      <c r="F87">
        <v>35.72</v>
      </c>
      <c r="G87">
        <v>36.39</v>
      </c>
      <c r="H87">
        <v>37.07</v>
      </c>
      <c r="I87">
        <v>37.75</v>
      </c>
      <c r="J87">
        <v>38.56</v>
      </c>
      <c r="K87">
        <v>39.44</v>
      </c>
      <c r="L87">
        <v>40.32</v>
      </c>
      <c r="M87">
        <v>41.21</v>
      </c>
      <c r="N87">
        <v>42.11</v>
      </c>
      <c r="O87">
        <v>43.01</v>
      </c>
      <c r="P87">
        <v>43.92</v>
      </c>
      <c r="Q87">
        <v>44.83</v>
      </c>
      <c r="R87">
        <v>45.75</v>
      </c>
      <c r="S87">
        <v>46.67</v>
      </c>
      <c r="T87">
        <v>47.47</v>
      </c>
      <c r="U87">
        <v>48.21</v>
      </c>
      <c r="V87">
        <v>48.95</v>
      </c>
      <c r="W87">
        <v>49.69</v>
      </c>
      <c r="X87">
        <v>50.43</v>
      </c>
      <c r="Y87">
        <v>51.18</v>
      </c>
      <c r="Z87">
        <v>51.92</v>
      </c>
      <c r="AA87">
        <v>52.66</v>
      </c>
      <c r="AB87">
        <v>53.4</v>
      </c>
      <c r="AC87">
        <v>54.13</v>
      </c>
      <c r="AD87">
        <v>54.72</v>
      </c>
      <c r="AE87">
        <v>55.26</v>
      </c>
      <c r="AF87">
        <v>55.79</v>
      </c>
      <c r="AG87">
        <v>56.33</v>
      </c>
      <c r="AH87">
        <v>56.87</v>
      </c>
      <c r="AI87">
        <v>57.65</v>
      </c>
      <c r="AJ87">
        <v>58.52</v>
      </c>
      <c r="AK87">
        <v>59.38</v>
      </c>
      <c r="AL87">
        <v>60.24</v>
      </c>
      <c r="AM87">
        <v>61.09</v>
      </c>
      <c r="AN87">
        <v>61.85</v>
      </c>
      <c r="AO87">
        <v>62.59</v>
      </c>
      <c r="AP87">
        <v>63.32</v>
      </c>
      <c r="AQ87">
        <v>64.040000000000006</v>
      </c>
      <c r="AR87">
        <v>64.760000000000005</v>
      </c>
      <c r="AS87">
        <v>65.47</v>
      </c>
      <c r="AT87">
        <v>66.17</v>
      </c>
      <c r="AU87">
        <v>66.87</v>
      </c>
      <c r="AV87">
        <v>67.56</v>
      </c>
      <c r="AW87">
        <v>68.239999999999995</v>
      </c>
      <c r="AX87">
        <v>68.86</v>
      </c>
      <c r="AY87">
        <v>69.459999999999994</v>
      </c>
      <c r="AZ87">
        <v>70.05</v>
      </c>
      <c r="BA87">
        <v>70.63</v>
      </c>
      <c r="BB87">
        <v>71.2</v>
      </c>
      <c r="BC87">
        <v>71.760000000000005</v>
      </c>
      <c r="BD87">
        <v>72.3</v>
      </c>
      <c r="BE87">
        <v>72.83</v>
      </c>
      <c r="BF87">
        <v>73.36</v>
      </c>
      <c r="BG87">
        <v>73.88</v>
      </c>
      <c r="BH87">
        <v>74.39</v>
      </c>
      <c r="BI87" s="10">
        <v>74.897999999999996</v>
      </c>
      <c r="BJ87" s="10">
        <v>75.391000000000005</v>
      </c>
      <c r="BK87" s="1242">
        <f t="shared" si="128"/>
        <v>75.861321573450525</v>
      </c>
      <c r="BL87" s="1242">
        <f t="shared" si="129"/>
        <v>76.326112424251718</v>
      </c>
      <c r="BM87" s="1242">
        <f t="shared" si="130"/>
        <v>76.778177984622189</v>
      </c>
      <c r="BN87" s="1242">
        <f t="shared" si="131"/>
        <v>77.216079279298171</v>
      </c>
      <c r="BO87" s="1242">
        <f t="shared" si="132"/>
        <v>77.638620626161</v>
      </c>
      <c r="BP87" s="1242">
        <f t="shared" si="133"/>
        <v>78.048366438062672</v>
      </c>
      <c r="BQ87" s="1242">
        <f t="shared" si="134"/>
        <v>78.446110925390769</v>
      </c>
      <c r="BR87" s="1242">
        <f t="shared" si="135"/>
        <v>78.82899884793828</v>
      </c>
      <c r="BS87" s="1242">
        <f t="shared" si="136"/>
        <v>79.198077323294001</v>
      </c>
      <c r="BT87" s="1242">
        <f t="shared" si="137"/>
        <v>79.553817509258266</v>
      </c>
      <c r="BU87" s="1242">
        <f t="shared" si="138"/>
        <v>79.896413713742263</v>
      </c>
      <c r="BV87" s="1242">
        <f t="shared" si="139"/>
        <v>80.225456960810561</v>
      </c>
      <c r="BW87" s="1242">
        <f t="shared" si="140"/>
        <v>80.540995403165851</v>
      </c>
      <c r="BX87" s="1242">
        <f t="shared" si="141"/>
        <v>80.843648569172373</v>
      </c>
      <c r="BY87" s="1242">
        <f t="shared" si="142"/>
        <v>81.133456016824624</v>
      </c>
      <c r="BZ87" s="1242">
        <f t="shared" si="143"/>
        <v>81.41052218622626</v>
      </c>
      <c r="CA87" s="1242">
        <f t="shared" si="144"/>
        <v>81.675066550441954</v>
      </c>
      <c r="CB87" s="1242">
        <f t="shared" si="145"/>
        <v>81.927433599858972</v>
      </c>
      <c r="CC87" s="1242">
        <f t="shared" si="146"/>
        <v>82.167898159477133</v>
      </c>
      <c r="CD87" s="1242">
        <f t="shared" si="147"/>
        <v>82.396669652613113</v>
      </c>
      <c r="CE87" s="1242">
        <f t="shared" si="148"/>
        <v>82.614064929731072</v>
      </c>
      <c r="CF87" s="1242">
        <f t="shared" si="149"/>
        <v>82.820415807035346</v>
      </c>
      <c r="CG87" s="1242">
        <f t="shared" si="150"/>
        <v>83.016043487260475</v>
      </c>
      <c r="CH87" s="1242">
        <f t="shared" si="151"/>
        <v>83.2012606457847</v>
      </c>
      <c r="CI87" s="1242">
        <f t="shared" si="152"/>
        <v>83.376403521151474</v>
      </c>
      <c r="CJ87" s="1242">
        <f t="shared" si="153"/>
        <v>83.541826537752215</v>
      </c>
      <c r="CK87" s="1242">
        <f t="shared" si="154"/>
        <v>83.697874205584</v>
      </c>
      <c r="CL87" s="1242">
        <f t="shared" si="155"/>
        <v>83.844891964198212</v>
      </c>
      <c r="CM87" s="1242">
        <f t="shared" si="156"/>
        <v>83.983230798952022</v>
      </c>
      <c r="CN87" s="1242">
        <f t="shared" si="157"/>
        <v>84.113244674532936</v>
      </c>
      <c r="CO87" s="1242">
        <f t="shared" si="158"/>
        <v>84.23528355212747</v>
      </c>
      <c r="CP87" s="1242">
        <f t="shared" si="159"/>
        <v>84.34969306368022</v>
      </c>
      <c r="CQ87" s="1242">
        <f t="shared" si="160"/>
        <v>84.456817470794732</v>
      </c>
      <c r="CR87" s="1242">
        <f t="shared" si="161"/>
        <v>84.55699705594742</v>
      </c>
      <c r="CS87" s="1242">
        <f t="shared" si="162"/>
        <v>84.650565956212475</v>
      </c>
      <c r="CT87" s="1242">
        <f t="shared" si="163"/>
        <v>84.737851566865544</v>
      </c>
      <c r="CU87" s="1242">
        <f t="shared" si="164"/>
        <v>84.819174735801823</v>
      </c>
      <c r="CV87" s="1242">
        <f t="shared" si="165"/>
        <v>84.894848953561379</v>
      </c>
      <c r="CW87" s="1242">
        <f t="shared" si="166"/>
        <v>84.965179148754572</v>
      </c>
      <c r="CX87" s="1242">
        <f t="shared" si="167"/>
        <v>85.030461374556481</v>
      </c>
      <c r="CY87" s="1242">
        <f t="shared" si="168"/>
        <v>85.090982606548465</v>
      </c>
      <c r="CZ87" s="1242">
        <f t="shared" si="169"/>
        <v>85.14702034921423</v>
      </c>
      <c r="DA87" s="1242">
        <f t="shared" si="170"/>
        <v>85.198842196712718</v>
      </c>
      <c r="DB87" s="1242">
        <f t="shared" si="171"/>
        <v>85.246705631628345</v>
      </c>
      <c r="DC87" s="1242">
        <f t="shared" si="172"/>
        <v>85.290857962294041</v>
      </c>
      <c r="DD87" s="1242">
        <f t="shared" si="173"/>
        <v>85.331536205768415</v>
      </c>
      <c r="DE87" s="1242">
        <f t="shared" si="174"/>
        <v>85.368967009007605</v>
      </c>
      <c r="DF87" s="1242">
        <f t="shared" si="175"/>
        <v>85.403366664986862</v>
      </c>
      <c r="DG87" s="1242">
        <f t="shared" si="176"/>
        <v>85.434941196421121</v>
      </c>
      <c r="DH87" s="1242">
        <f t="shared" si="177"/>
        <v>85.463886457791133</v>
      </c>
      <c r="DI87" s="1242">
        <f t="shared" si="178"/>
        <v>85.490388264729773</v>
      </c>
      <c r="DJ87" s="1242">
        <f t="shared" si="179"/>
        <v>85.514622574479532</v>
      </c>
      <c r="DK87" s="1242">
        <f t="shared" si="180"/>
        <v>85.536755702182646</v>
      </c>
      <c r="DL87" s="1242">
        <f t="shared" si="181"/>
        <v>85.556944558330542</v>
      </c>
      <c r="DM87" s="1242">
        <f t="shared" si="182"/>
        <v>85.57533690668069</v>
      </c>
      <c r="DN87" s="1242">
        <f t="shared" si="183"/>
        <v>85.592071645970961</v>
      </c>
      <c r="DO87" s="2477"/>
      <c r="DP87" s="2477">
        <f t="shared" si="184"/>
        <v>1.1482454137421956</v>
      </c>
      <c r="DQ87" s="2477">
        <f t="shared" si="185"/>
        <v>1.0161071232460905</v>
      </c>
    </row>
    <row r="88" spans="1:121" ht="18" customHeight="1">
      <c r="A88" s="652" t="s">
        <v>1307</v>
      </c>
      <c r="B88" s="2038" t="str">
        <f>'Country and technology list'!A83</f>
        <v>Iraq</v>
      </c>
      <c r="C88">
        <v>42.9</v>
      </c>
      <c r="D88">
        <v>44.43</v>
      </c>
      <c r="E88">
        <v>45.98</v>
      </c>
      <c r="F88">
        <v>47.53</v>
      </c>
      <c r="G88">
        <v>49.09</v>
      </c>
      <c r="H88">
        <v>50.65</v>
      </c>
      <c r="I88">
        <v>51.87</v>
      </c>
      <c r="J88">
        <v>52.95</v>
      </c>
      <c r="K88">
        <v>54.02</v>
      </c>
      <c r="L88">
        <v>55.09</v>
      </c>
      <c r="M88">
        <v>56.15</v>
      </c>
      <c r="N88">
        <v>57.21</v>
      </c>
      <c r="O88">
        <v>58.27</v>
      </c>
      <c r="P88">
        <v>59.31</v>
      </c>
      <c r="Q88">
        <v>60.35</v>
      </c>
      <c r="R88">
        <v>61.38</v>
      </c>
      <c r="S88">
        <v>62.4</v>
      </c>
      <c r="T88">
        <v>63.4</v>
      </c>
      <c r="U88">
        <v>64.180000000000007</v>
      </c>
      <c r="V88">
        <v>64.849999999999994</v>
      </c>
      <c r="W88">
        <v>65.52</v>
      </c>
      <c r="X88">
        <v>66.180000000000007</v>
      </c>
      <c r="Y88">
        <v>66.84</v>
      </c>
      <c r="Z88">
        <v>67.489999999999995</v>
      </c>
      <c r="AA88">
        <v>68.13</v>
      </c>
      <c r="AB88">
        <v>68.77</v>
      </c>
      <c r="AC88">
        <v>69.400000000000006</v>
      </c>
      <c r="AD88">
        <v>70.02</v>
      </c>
      <c r="AE88">
        <v>70.069999999999993</v>
      </c>
      <c r="AF88">
        <v>69.89</v>
      </c>
      <c r="AG88">
        <v>69.709999999999994</v>
      </c>
      <c r="AH88">
        <v>69.52</v>
      </c>
      <c r="AI88">
        <v>69.34</v>
      </c>
      <c r="AJ88">
        <v>69.150000000000006</v>
      </c>
      <c r="AK88">
        <v>68.97</v>
      </c>
      <c r="AL88">
        <v>68.78</v>
      </c>
      <c r="AM88">
        <v>68.59</v>
      </c>
      <c r="AN88">
        <v>68.41</v>
      </c>
      <c r="AO88">
        <v>68.39</v>
      </c>
      <c r="AP88">
        <v>68.44</v>
      </c>
      <c r="AQ88">
        <v>68.5</v>
      </c>
      <c r="AR88">
        <v>68.55</v>
      </c>
      <c r="AS88">
        <v>68.599999999999994</v>
      </c>
      <c r="AT88">
        <v>68.66</v>
      </c>
      <c r="AU88">
        <v>68.709999999999994</v>
      </c>
      <c r="AV88">
        <v>68.77</v>
      </c>
      <c r="AW88">
        <v>68.819999999999993</v>
      </c>
      <c r="AX88">
        <v>68.87</v>
      </c>
      <c r="AY88">
        <v>68.930000000000007</v>
      </c>
      <c r="AZ88">
        <v>68.98</v>
      </c>
      <c r="BA88">
        <v>69.099999999999994</v>
      </c>
      <c r="BB88">
        <v>69.27</v>
      </c>
      <c r="BC88">
        <v>69.430000000000007</v>
      </c>
      <c r="BD88">
        <v>69.599999999999994</v>
      </c>
      <c r="BE88">
        <v>69.760000000000005</v>
      </c>
      <c r="BF88">
        <v>69.92</v>
      </c>
      <c r="BG88">
        <v>70.09</v>
      </c>
      <c r="BH88">
        <v>70.28</v>
      </c>
      <c r="BI88" s="10">
        <v>70.472999999999999</v>
      </c>
      <c r="BJ88" s="10">
        <v>70.677999999999997</v>
      </c>
      <c r="BK88" s="1242">
        <f t="shared" si="128"/>
        <v>70.826317954786333</v>
      </c>
      <c r="BL88" s="1242">
        <f t="shared" si="129"/>
        <v>71.004310709572124</v>
      </c>
      <c r="BM88" s="1242">
        <f t="shared" si="130"/>
        <v>71.177254286406495</v>
      </c>
      <c r="BN88" s="1242">
        <f t="shared" si="131"/>
        <v>71.340063448068477</v>
      </c>
      <c r="BO88" s="1242">
        <f t="shared" si="132"/>
        <v>71.495078604384915</v>
      </c>
      <c r="BP88" s="1242">
        <f t="shared" si="133"/>
        <v>71.644169045294035</v>
      </c>
      <c r="BQ88" s="1242">
        <f t="shared" si="134"/>
        <v>71.796232357181509</v>
      </c>
      <c r="BR88" s="1242">
        <f t="shared" si="135"/>
        <v>71.937730167058888</v>
      </c>
      <c r="BS88" s="1242">
        <f t="shared" si="136"/>
        <v>72.073764545869039</v>
      </c>
      <c r="BT88" s="1242">
        <f t="shared" si="137"/>
        <v>72.205840213141911</v>
      </c>
      <c r="BU88" s="1242">
        <f t="shared" si="138"/>
        <v>72.333608128936646</v>
      </c>
      <c r="BV88" s="1242">
        <f t="shared" si="139"/>
        <v>72.456278298528886</v>
      </c>
      <c r="BW88" s="1242">
        <f t="shared" si="140"/>
        <v>72.572808331284619</v>
      </c>
      <c r="BX88" s="1242">
        <f t="shared" si="141"/>
        <v>72.685342393237363</v>
      </c>
      <c r="BY88" s="1242">
        <f t="shared" si="142"/>
        <v>72.793236138126076</v>
      </c>
      <c r="BZ88" s="1242">
        <f t="shared" si="143"/>
        <v>72.896209017115055</v>
      </c>
      <c r="CA88" s="1242">
        <f t="shared" si="144"/>
        <v>72.994407246590782</v>
      </c>
      <c r="CB88" s="1242">
        <f t="shared" si="145"/>
        <v>73.088132219416181</v>
      </c>
      <c r="CC88" s="1242">
        <f t="shared" si="146"/>
        <v>73.17760934267136</v>
      </c>
      <c r="CD88" s="1242">
        <f t="shared" si="147"/>
        <v>73.262625047675712</v>
      </c>
      <c r="CE88" s="1242">
        <f t="shared" si="148"/>
        <v>73.343383479591566</v>
      </c>
      <c r="CF88" s="1242">
        <f t="shared" si="149"/>
        <v>73.420075042797549</v>
      </c>
      <c r="CG88" s="1242">
        <f t="shared" si="150"/>
        <v>73.49280919500859</v>
      </c>
      <c r="CH88" s="1242">
        <f t="shared" si="151"/>
        <v>73.561664154373759</v>
      </c>
      <c r="CI88" s="1242">
        <f t="shared" si="152"/>
        <v>73.626750503348461</v>
      </c>
      <c r="CJ88" s="1242">
        <f t="shared" si="153"/>
        <v>73.688243609663431</v>
      </c>
      <c r="CK88" s="1242">
        <f t="shared" si="154"/>
        <v>73.746260604679179</v>
      </c>
      <c r="CL88" s="1242">
        <f t="shared" si="155"/>
        <v>73.800916538076422</v>
      </c>
      <c r="CM88" s="1242">
        <f t="shared" si="156"/>
        <v>73.852342779236096</v>
      </c>
      <c r="CN88" s="1242">
        <f t="shared" si="157"/>
        <v>73.900677893674882</v>
      </c>
      <c r="CO88" s="1242">
        <f t="shared" si="158"/>
        <v>73.946053400769188</v>
      </c>
      <c r="CP88" s="1242">
        <f t="shared" si="159"/>
        <v>73.988590976881255</v>
      </c>
      <c r="CQ88" s="1242">
        <f t="shared" si="160"/>
        <v>74.028419568340865</v>
      </c>
      <c r="CR88" s="1242">
        <f t="shared" si="161"/>
        <v>74.065667869864271</v>
      </c>
      <c r="CS88" s="1242">
        <f t="shared" si="162"/>
        <v>74.100459872316563</v>
      </c>
      <c r="CT88" s="1242">
        <f t="shared" si="163"/>
        <v>74.132915879674812</v>
      </c>
      <c r="CU88" s="1242">
        <f t="shared" si="164"/>
        <v>74.163154838843624</v>
      </c>
      <c r="CV88" s="1242">
        <f t="shared" si="165"/>
        <v>74.191294184138314</v>
      </c>
      <c r="CW88" s="1242">
        <f t="shared" si="166"/>
        <v>74.2174471005697</v>
      </c>
      <c r="CX88" s="1242">
        <f t="shared" si="167"/>
        <v>74.241723181997571</v>
      </c>
      <c r="CY88" s="1242">
        <f t="shared" si="168"/>
        <v>74.264229047562054</v>
      </c>
      <c r="CZ88" s="1242">
        <f t="shared" si="169"/>
        <v>74.285068028968837</v>
      </c>
      <c r="DA88" s="1242">
        <f t="shared" si="170"/>
        <v>74.304339605973695</v>
      </c>
      <c r="DB88" s="1242">
        <f t="shared" si="171"/>
        <v>74.322139326083573</v>
      </c>
      <c r="DC88" s="1242">
        <f t="shared" si="172"/>
        <v>74.33855910761794</v>
      </c>
      <c r="DD88" s="1242">
        <f t="shared" si="173"/>
        <v>74.353687111714393</v>
      </c>
      <c r="DE88" s="1242">
        <f t="shared" si="174"/>
        <v>74.367607592232289</v>
      </c>
      <c r="DF88" s="1242">
        <f t="shared" si="175"/>
        <v>74.380400918922589</v>
      </c>
      <c r="DG88" s="1242">
        <f t="shared" si="176"/>
        <v>74.392143674041009</v>
      </c>
      <c r="DH88" s="1242">
        <f t="shared" si="177"/>
        <v>74.402908690710106</v>
      </c>
      <c r="DI88" s="1242">
        <f t="shared" si="178"/>
        <v>74.412765053895228</v>
      </c>
      <c r="DJ88" s="1242">
        <f t="shared" si="179"/>
        <v>74.421778174448534</v>
      </c>
      <c r="DK88" s="1242">
        <f t="shared" si="180"/>
        <v>74.430009888364836</v>
      </c>
      <c r="DL88" s="1242">
        <f t="shared" si="181"/>
        <v>74.437518543485922</v>
      </c>
      <c r="DM88" s="1242">
        <f t="shared" si="182"/>
        <v>74.44435908472785</v>
      </c>
      <c r="DN88" s="1242">
        <f t="shared" si="183"/>
        <v>74.450583157908738</v>
      </c>
      <c r="DO88" s="2477"/>
      <c r="DP88" s="2477">
        <f t="shared" si="184"/>
        <v>1.0575808552741588</v>
      </c>
      <c r="DQ88" s="2477">
        <f t="shared" si="185"/>
        <v>1.0068229436722624</v>
      </c>
    </row>
    <row r="89" spans="1:121" ht="18" customHeight="1">
      <c r="A89" s="1215" t="s">
        <v>1311</v>
      </c>
      <c r="B89" s="2038" t="str">
        <f>'Country and technology list'!A84</f>
        <v>Ireland</v>
      </c>
      <c r="C89">
        <v>45.18</v>
      </c>
      <c r="D89">
        <v>45.39</v>
      </c>
      <c r="E89">
        <v>45.6</v>
      </c>
      <c r="F89">
        <v>45.81</v>
      </c>
      <c r="G89">
        <v>46.02</v>
      </c>
      <c r="H89">
        <v>46.23</v>
      </c>
      <c r="I89">
        <v>46.64</v>
      </c>
      <c r="J89">
        <v>47.8</v>
      </c>
      <c r="K89">
        <v>48.96</v>
      </c>
      <c r="L89">
        <v>50.12</v>
      </c>
      <c r="M89">
        <v>51.28</v>
      </c>
      <c r="N89">
        <v>52.27</v>
      </c>
      <c r="O89">
        <v>52.61</v>
      </c>
      <c r="P89">
        <v>52.95</v>
      </c>
      <c r="Q89">
        <v>53.29</v>
      </c>
      <c r="R89">
        <v>53.63</v>
      </c>
      <c r="S89">
        <v>53.98</v>
      </c>
      <c r="T89">
        <v>54.32</v>
      </c>
      <c r="U89">
        <v>54.66</v>
      </c>
      <c r="V89">
        <v>54.99</v>
      </c>
      <c r="W89">
        <v>55.33</v>
      </c>
      <c r="X89">
        <v>55.63</v>
      </c>
      <c r="Y89">
        <v>55.79</v>
      </c>
      <c r="Z89">
        <v>55.96</v>
      </c>
      <c r="AA89">
        <v>56.12</v>
      </c>
      <c r="AB89">
        <v>56.28</v>
      </c>
      <c r="AC89">
        <v>56.43</v>
      </c>
      <c r="AD89">
        <v>56.55</v>
      </c>
      <c r="AE89">
        <v>56.68</v>
      </c>
      <c r="AF89">
        <v>56.8</v>
      </c>
      <c r="AG89">
        <v>56.93</v>
      </c>
      <c r="AH89">
        <v>57.07</v>
      </c>
      <c r="AI89">
        <v>57.29</v>
      </c>
      <c r="AJ89">
        <v>57.51</v>
      </c>
      <c r="AK89">
        <v>57.73</v>
      </c>
      <c r="AL89">
        <v>57.95</v>
      </c>
      <c r="AM89">
        <v>58.17</v>
      </c>
      <c r="AN89">
        <v>58.42</v>
      </c>
      <c r="AO89">
        <v>58.66</v>
      </c>
      <c r="AP89">
        <v>58.91</v>
      </c>
      <c r="AQ89">
        <v>59.16</v>
      </c>
      <c r="AR89">
        <v>59.4</v>
      </c>
      <c r="AS89">
        <v>59.65</v>
      </c>
      <c r="AT89">
        <v>59.93</v>
      </c>
      <c r="AU89">
        <v>60.2</v>
      </c>
      <c r="AV89">
        <v>60.48</v>
      </c>
      <c r="AW89">
        <v>60.74</v>
      </c>
      <c r="AX89">
        <v>60.94</v>
      </c>
      <c r="AY89">
        <v>61.14</v>
      </c>
      <c r="AZ89">
        <v>61.34</v>
      </c>
      <c r="BA89">
        <v>61.54</v>
      </c>
      <c r="BB89">
        <v>61.74</v>
      </c>
      <c r="BC89">
        <v>61.94</v>
      </c>
      <c r="BD89">
        <v>62.14</v>
      </c>
      <c r="BE89">
        <v>62.34</v>
      </c>
      <c r="BF89">
        <v>62.54</v>
      </c>
      <c r="BG89">
        <v>62.74</v>
      </c>
      <c r="BH89">
        <v>62.95</v>
      </c>
      <c r="BI89" s="10">
        <v>63.17</v>
      </c>
      <c r="BJ89" s="10">
        <v>63.405000000000001</v>
      </c>
      <c r="BK89" s="1242">
        <f t="shared" si="128"/>
        <v>63.579152243850814</v>
      </c>
      <c r="BL89" s="1242">
        <f t="shared" si="129"/>
        <v>63.77980203636448</v>
      </c>
      <c r="BM89" s="1242">
        <f t="shared" si="130"/>
        <v>63.976720192697535</v>
      </c>
      <c r="BN89" s="1242">
        <f t="shared" si="131"/>
        <v>64.164426487551765</v>
      </c>
      <c r="BO89" s="1242">
        <f t="shared" si="132"/>
        <v>64.34215024572967</v>
      </c>
      <c r="BP89" s="1242">
        <f t="shared" si="133"/>
        <v>64.512526634340574</v>
      </c>
      <c r="BQ89" s="1242">
        <f t="shared" si="134"/>
        <v>64.685847911337092</v>
      </c>
      <c r="BR89" s="1242">
        <f t="shared" si="135"/>
        <v>64.848324846601145</v>
      </c>
      <c r="BS89" s="1242">
        <f t="shared" si="136"/>
        <v>65.004201652086309</v>
      </c>
      <c r="BT89" s="1242">
        <f t="shared" si="137"/>
        <v>65.155106036612096</v>
      </c>
      <c r="BU89" s="1242">
        <f t="shared" si="138"/>
        <v>65.301248657593064</v>
      </c>
      <c r="BV89" s="1242">
        <f t="shared" si="139"/>
        <v>65.441705262685446</v>
      </c>
      <c r="BW89" s="1242">
        <f t="shared" si="140"/>
        <v>65.57517646109504</v>
      </c>
      <c r="BX89" s="1242">
        <f t="shared" si="141"/>
        <v>65.703867546029699</v>
      </c>
      <c r="BY89" s="1242">
        <f t="shared" si="142"/>
        <v>65.827302455792548</v>
      </c>
      <c r="BZ89" s="1242">
        <f t="shared" si="143"/>
        <v>65.945185085120869</v>
      </c>
      <c r="CA89" s="1242">
        <f t="shared" si="144"/>
        <v>66.057576398070339</v>
      </c>
      <c r="CB89" s="1242">
        <f t="shared" si="145"/>
        <v>66.164814987645926</v>
      </c>
      <c r="CC89" s="1242">
        <f t="shared" si="146"/>
        <v>66.267189040774056</v>
      </c>
      <c r="CD89" s="1242">
        <f t="shared" si="147"/>
        <v>66.364490535861123</v>
      </c>
      <c r="CE89" s="1242">
        <f t="shared" si="148"/>
        <v>66.456911279459874</v>
      </c>
      <c r="CF89" s="1242">
        <f t="shared" si="149"/>
        <v>66.544663288494107</v>
      </c>
      <c r="CG89" s="1242">
        <f t="shared" si="150"/>
        <v>66.627890074951736</v>
      </c>
      <c r="CH89" s="1242">
        <f t="shared" si="151"/>
        <v>66.706683821690902</v>
      </c>
      <c r="CI89" s="1242">
        <f t="shared" si="152"/>
        <v>66.781164609212823</v>
      </c>
      <c r="CJ89" s="1242">
        <f t="shared" si="153"/>
        <v>66.851527788124656</v>
      </c>
      <c r="CK89" s="1242">
        <f t="shared" si="154"/>
        <v>66.917914041710489</v>
      </c>
      <c r="CL89" s="1242">
        <f t="shared" si="155"/>
        <v>66.980456403484439</v>
      </c>
      <c r="CM89" s="1242">
        <f t="shared" si="156"/>
        <v>67.039302248561725</v>
      </c>
      <c r="CN89" s="1242">
        <f t="shared" si="157"/>
        <v>67.094609522037018</v>
      </c>
      <c r="CO89" s="1242">
        <f t="shared" si="158"/>
        <v>67.146530003835707</v>
      </c>
      <c r="CP89" s="1242">
        <f t="shared" si="159"/>
        <v>67.195203798579769</v>
      </c>
      <c r="CQ89" s="1242">
        <f t="shared" si="160"/>
        <v>67.240777486094586</v>
      </c>
      <c r="CR89" s="1242">
        <f t="shared" si="161"/>
        <v>67.28339808964985</v>
      </c>
      <c r="CS89" s="1242">
        <f t="shared" si="162"/>
        <v>67.323207998717947</v>
      </c>
      <c r="CT89" s="1242">
        <f t="shared" si="163"/>
        <v>67.360345046517693</v>
      </c>
      <c r="CU89" s="1242">
        <f t="shared" si="164"/>
        <v>67.394945151599529</v>
      </c>
      <c r="CV89" s="1242">
        <f t="shared" si="165"/>
        <v>67.427142579051392</v>
      </c>
      <c r="CW89" s="1242">
        <f t="shared" si="166"/>
        <v>67.457067010830428</v>
      </c>
      <c r="CX89" s="1242">
        <f t="shared" si="167"/>
        <v>67.484843920252885</v>
      </c>
      <c r="CY89" s="1242">
        <f t="shared" si="168"/>
        <v>67.510595247731686</v>
      </c>
      <c r="CZ89" s="1242">
        <f t="shared" si="169"/>
        <v>67.534439213745699</v>
      </c>
      <c r="DA89" s="1242">
        <f t="shared" si="170"/>
        <v>67.556489691876507</v>
      </c>
      <c r="DB89" s="1242">
        <f t="shared" si="171"/>
        <v>67.576856042119331</v>
      </c>
      <c r="DC89" s="1242">
        <f t="shared" si="172"/>
        <v>67.595643427124628</v>
      </c>
      <c r="DD89" s="1242">
        <f t="shared" si="173"/>
        <v>67.612952720505703</v>
      </c>
      <c r="DE89" s="1242">
        <f t="shared" si="174"/>
        <v>67.628880344179208</v>
      </c>
      <c r="DF89" s="1242">
        <f t="shared" si="175"/>
        <v>67.643518269407267</v>
      </c>
      <c r="DG89" s="1242">
        <f t="shared" si="176"/>
        <v>67.65695412230113</v>
      </c>
      <c r="DH89" s="1242">
        <f t="shared" si="177"/>
        <v>67.669271239667012</v>
      </c>
      <c r="DI89" s="1242">
        <f t="shared" si="178"/>
        <v>67.680548675243685</v>
      </c>
      <c r="DJ89" s="1242">
        <f t="shared" si="179"/>
        <v>67.690861276918554</v>
      </c>
      <c r="DK89" s="1242">
        <f t="shared" si="180"/>
        <v>67.70027979840269</v>
      </c>
      <c r="DL89" s="1242">
        <f t="shared" si="181"/>
        <v>67.708871002196801</v>
      </c>
      <c r="DM89" s="1242">
        <f t="shared" si="182"/>
        <v>67.716697758320848</v>
      </c>
      <c r="DN89" s="1242">
        <f t="shared" si="183"/>
        <v>67.723819161462941</v>
      </c>
      <c r="DO89" s="2477"/>
      <c r="DP89" s="2477">
        <f t="shared" si="184"/>
        <v>1.0736573393641782</v>
      </c>
      <c r="DQ89" s="2477">
        <f t="shared" si="185"/>
        <v>1.008597453324755</v>
      </c>
    </row>
    <row r="90" spans="1:121" ht="18" customHeight="1">
      <c r="A90" s="652" t="s">
        <v>1307</v>
      </c>
      <c r="B90" s="2038" t="str">
        <f>'Country and technology list'!A85</f>
        <v>Israel</v>
      </c>
      <c r="C90">
        <v>76.849999999999994</v>
      </c>
      <c r="D90">
        <v>77.989999999999995</v>
      </c>
      <c r="E90">
        <v>78.75</v>
      </c>
      <c r="F90">
        <v>79.5</v>
      </c>
      <c r="G90">
        <v>80.23</v>
      </c>
      <c r="H90">
        <v>80.94</v>
      </c>
      <c r="I90">
        <v>81.63</v>
      </c>
      <c r="J90">
        <v>82.3</v>
      </c>
      <c r="K90">
        <v>82.95</v>
      </c>
      <c r="L90">
        <v>83.58</v>
      </c>
      <c r="M90">
        <v>84.2</v>
      </c>
      <c r="N90">
        <v>84.79</v>
      </c>
      <c r="O90">
        <v>85.35</v>
      </c>
      <c r="P90">
        <v>85.79</v>
      </c>
      <c r="Q90">
        <v>86.22</v>
      </c>
      <c r="R90">
        <v>86.64</v>
      </c>
      <c r="S90">
        <v>87.05</v>
      </c>
      <c r="T90">
        <v>87.45</v>
      </c>
      <c r="U90">
        <v>87.84</v>
      </c>
      <c r="V90">
        <v>88.22</v>
      </c>
      <c r="W90">
        <v>88.58</v>
      </c>
      <c r="X90">
        <v>88.94</v>
      </c>
      <c r="Y90">
        <v>89.29</v>
      </c>
      <c r="Z90">
        <v>89.61</v>
      </c>
      <c r="AA90">
        <v>89.72</v>
      </c>
      <c r="AB90">
        <v>89.83</v>
      </c>
      <c r="AC90">
        <v>89.94</v>
      </c>
      <c r="AD90">
        <v>90.04</v>
      </c>
      <c r="AE90">
        <v>90.15</v>
      </c>
      <c r="AF90">
        <v>90.26</v>
      </c>
      <c r="AG90">
        <v>90.36</v>
      </c>
      <c r="AH90">
        <v>90.46</v>
      </c>
      <c r="AI90">
        <v>90.57</v>
      </c>
      <c r="AJ90">
        <v>90.67</v>
      </c>
      <c r="AK90">
        <v>90.77</v>
      </c>
      <c r="AL90">
        <v>90.87</v>
      </c>
      <c r="AM90">
        <v>90.94</v>
      </c>
      <c r="AN90">
        <v>91.01</v>
      </c>
      <c r="AO90">
        <v>91.07</v>
      </c>
      <c r="AP90">
        <v>91.14</v>
      </c>
      <c r="AQ90">
        <v>91.2</v>
      </c>
      <c r="AR90">
        <v>91.27</v>
      </c>
      <c r="AS90">
        <v>91.33</v>
      </c>
      <c r="AT90">
        <v>91.39</v>
      </c>
      <c r="AU90">
        <v>91.46</v>
      </c>
      <c r="AV90">
        <v>91.52</v>
      </c>
      <c r="AW90">
        <v>91.58</v>
      </c>
      <c r="AX90">
        <v>91.64</v>
      </c>
      <c r="AY90">
        <v>91.7</v>
      </c>
      <c r="AZ90">
        <v>91.76</v>
      </c>
      <c r="BA90">
        <v>91.83</v>
      </c>
      <c r="BB90">
        <v>91.89</v>
      </c>
      <c r="BC90">
        <v>91.96</v>
      </c>
      <c r="BD90">
        <v>92.03</v>
      </c>
      <c r="BE90">
        <v>92.1</v>
      </c>
      <c r="BF90">
        <v>92.18</v>
      </c>
      <c r="BG90">
        <v>92.26</v>
      </c>
      <c r="BH90">
        <v>92.34</v>
      </c>
      <c r="BI90" s="10">
        <v>92.418000000000006</v>
      </c>
      <c r="BJ90" s="10">
        <v>92.501000000000005</v>
      </c>
      <c r="BK90" s="1242">
        <f t="shared" si="128"/>
        <v>92.571324167585374</v>
      </c>
      <c r="BL90" s="1242">
        <f t="shared" si="129"/>
        <v>92.644886443923468</v>
      </c>
      <c r="BM90" s="1242">
        <f t="shared" si="130"/>
        <v>92.716530668819729</v>
      </c>
      <c r="BN90" s="1242">
        <f t="shared" si="131"/>
        <v>92.785723102226328</v>
      </c>
      <c r="BO90" s="1242">
        <f t="shared" si="132"/>
        <v>92.852437232999165</v>
      </c>
      <c r="BP90" s="1242">
        <f t="shared" si="133"/>
        <v>92.916186293912617</v>
      </c>
      <c r="BQ90" s="1242">
        <f t="shared" si="134"/>
        <v>92.979456768630186</v>
      </c>
      <c r="BR90" s="1242">
        <f t="shared" si="135"/>
        <v>93.039786209285509</v>
      </c>
      <c r="BS90" s="1242">
        <f t="shared" si="136"/>
        <v>93.097860822376688</v>
      </c>
      <c r="BT90" s="1242">
        <f t="shared" si="137"/>
        <v>93.153875172981103</v>
      </c>
      <c r="BU90" s="1242">
        <f t="shared" si="138"/>
        <v>93.207884187932308</v>
      </c>
      <c r="BV90" s="1242">
        <f t="shared" si="139"/>
        <v>93.259876612733024</v>
      </c>
      <c r="BW90" s="1242">
        <f t="shared" si="140"/>
        <v>93.309529836292654</v>
      </c>
      <c r="BX90" s="1242">
        <f t="shared" si="141"/>
        <v>93.357239983370874</v>
      </c>
      <c r="BY90" s="1242">
        <f t="shared" si="142"/>
        <v>93.402953853390983</v>
      </c>
      <c r="BZ90" s="1242">
        <f t="shared" si="143"/>
        <v>93.446655125822502</v>
      </c>
      <c r="CA90" s="1242">
        <f t="shared" si="144"/>
        <v>93.488367048139793</v>
      </c>
      <c r="CB90" s="1242">
        <f t="shared" si="145"/>
        <v>93.528148053701429</v>
      </c>
      <c r="CC90" s="1242">
        <f t="shared" si="146"/>
        <v>93.566086585654432</v>
      </c>
      <c r="CD90" s="1242">
        <f t="shared" si="147"/>
        <v>93.602171848399635</v>
      </c>
      <c r="CE90" s="1242">
        <f t="shared" si="148"/>
        <v>93.636458746271828</v>
      </c>
      <c r="CF90" s="1242">
        <f t="shared" si="149"/>
        <v>93.669006567338172</v>
      </c>
      <c r="CG90" s="1242">
        <f t="shared" si="150"/>
        <v>93.699868506240321</v>
      </c>
      <c r="CH90" s="1242">
        <f t="shared" si="151"/>
        <v>93.729091203859099</v>
      </c>
      <c r="CI90" s="1242">
        <f t="shared" si="152"/>
        <v>93.756721218333411</v>
      </c>
      <c r="CJ90" s="1242">
        <f t="shared" si="153"/>
        <v>93.782820497201257</v>
      </c>
      <c r="CK90" s="1242">
        <f t="shared" si="154"/>
        <v>93.80744303528725</v>
      </c>
      <c r="CL90" s="1242">
        <f t="shared" si="155"/>
        <v>93.830641734121855</v>
      </c>
      <c r="CM90" s="1242">
        <f t="shared" si="156"/>
        <v>93.852471205733565</v>
      </c>
      <c r="CN90" s="1242">
        <f t="shared" si="157"/>
        <v>93.872987740687805</v>
      </c>
      <c r="CO90" s="1242">
        <f t="shared" si="158"/>
        <v>93.892247294947495</v>
      </c>
      <c r="CP90" s="1242">
        <f t="shared" si="159"/>
        <v>93.910303394790162</v>
      </c>
      <c r="CQ90" s="1242">
        <f t="shared" si="160"/>
        <v>93.92721017304298</v>
      </c>
      <c r="CR90" s="1242">
        <f t="shared" si="161"/>
        <v>93.943021473569047</v>
      </c>
      <c r="CS90" s="1242">
        <f t="shared" si="162"/>
        <v>93.957790048619174</v>
      </c>
      <c r="CT90" s="1242">
        <f t="shared" si="163"/>
        <v>93.971567364253829</v>
      </c>
      <c r="CU90" s="1242">
        <f t="shared" si="164"/>
        <v>93.98440385197604</v>
      </c>
      <c r="CV90" s="1242">
        <f t="shared" si="165"/>
        <v>93.996349041333275</v>
      </c>
      <c r="CW90" s="1242">
        <f t="shared" si="166"/>
        <v>94.007451022451477</v>
      </c>
      <c r="CX90" s="1242">
        <f t="shared" si="167"/>
        <v>94.017756426066185</v>
      </c>
      <c r="CY90" s="1242">
        <f t="shared" si="168"/>
        <v>94.027310476797936</v>
      </c>
      <c r="CZ90" s="1242">
        <f t="shared" si="169"/>
        <v>94.036156953005616</v>
      </c>
      <c r="DA90" s="1242">
        <f t="shared" si="170"/>
        <v>94.044338074519047</v>
      </c>
      <c r="DB90" s="1242">
        <f t="shared" si="171"/>
        <v>94.051894435268963</v>
      </c>
      <c r="DC90" s="1242">
        <f t="shared" si="172"/>
        <v>94.058865039070781</v>
      </c>
      <c r="DD90" s="1242">
        <f t="shared" si="173"/>
        <v>94.065287281892338</v>
      </c>
      <c r="DE90" s="1242">
        <f t="shared" si="174"/>
        <v>94.071196924551685</v>
      </c>
      <c r="DF90" s="1242">
        <f t="shared" si="175"/>
        <v>94.076628090073385</v>
      </c>
      <c r="DG90" s="1242">
        <f t="shared" si="176"/>
        <v>94.081613283509739</v>
      </c>
      <c r="DH90" s="1242">
        <f t="shared" si="177"/>
        <v>94.086183412597606</v>
      </c>
      <c r="DI90" s="1242">
        <f t="shared" si="178"/>
        <v>94.090367801738751</v>
      </c>
      <c r="DJ90" s="1242">
        <f t="shared" si="179"/>
        <v>94.094194219191323</v>
      </c>
      <c r="DK90" s="1242">
        <f t="shared" si="180"/>
        <v>94.097688913098111</v>
      </c>
      <c r="DL90" s="1242">
        <f t="shared" si="181"/>
        <v>94.10087664960848</v>
      </c>
      <c r="DM90" s="1242">
        <f t="shared" si="182"/>
        <v>94.10378075228985</v>
      </c>
      <c r="DN90" s="1242">
        <f t="shared" si="183"/>
        <v>94.106423145650339</v>
      </c>
      <c r="DO90" s="2477"/>
      <c r="DP90" s="2477">
        <f t="shared" si="184"/>
        <v>1.0185750411688814</v>
      </c>
      <c r="DQ90" s="2477">
        <f t="shared" si="185"/>
        <v>1.0022810813126035</v>
      </c>
    </row>
    <row r="91" spans="1:121" ht="18" customHeight="1">
      <c r="A91" s="1215" t="s">
        <v>1311</v>
      </c>
      <c r="B91" s="2038" t="str">
        <f>'Country and technology list'!A86</f>
        <v>Italy</v>
      </c>
      <c r="C91">
        <v>59.36</v>
      </c>
      <c r="D91">
        <v>59.86</v>
      </c>
      <c r="E91">
        <v>60.36</v>
      </c>
      <c r="F91">
        <v>60.85</v>
      </c>
      <c r="G91">
        <v>61.35</v>
      </c>
      <c r="H91">
        <v>61.84</v>
      </c>
      <c r="I91">
        <v>62.33</v>
      </c>
      <c r="J91">
        <v>62.82</v>
      </c>
      <c r="K91">
        <v>63.31</v>
      </c>
      <c r="L91">
        <v>63.79</v>
      </c>
      <c r="M91">
        <v>64.27</v>
      </c>
      <c r="N91">
        <v>64.75</v>
      </c>
      <c r="O91">
        <v>65.040000000000006</v>
      </c>
      <c r="P91">
        <v>65.239999999999995</v>
      </c>
      <c r="Q91">
        <v>65.44</v>
      </c>
      <c r="R91">
        <v>65.64</v>
      </c>
      <c r="S91">
        <v>65.84</v>
      </c>
      <c r="T91">
        <v>66.040000000000006</v>
      </c>
      <c r="U91">
        <v>66.239999999999995</v>
      </c>
      <c r="V91">
        <v>66.44</v>
      </c>
      <c r="W91">
        <v>66.64</v>
      </c>
      <c r="X91">
        <v>66.84</v>
      </c>
      <c r="Y91">
        <v>66.89</v>
      </c>
      <c r="Z91">
        <v>66.87</v>
      </c>
      <c r="AA91">
        <v>66.849999999999994</v>
      </c>
      <c r="AB91">
        <v>66.83</v>
      </c>
      <c r="AC91">
        <v>66.81</v>
      </c>
      <c r="AD91">
        <v>66.790000000000006</v>
      </c>
      <c r="AE91">
        <v>66.77</v>
      </c>
      <c r="AF91">
        <v>66.75</v>
      </c>
      <c r="AG91">
        <v>66.73</v>
      </c>
      <c r="AH91">
        <v>66.709999999999994</v>
      </c>
      <c r="AI91">
        <v>66.739999999999995</v>
      </c>
      <c r="AJ91">
        <v>66.8</v>
      </c>
      <c r="AK91">
        <v>66.86</v>
      </c>
      <c r="AL91">
        <v>66.92</v>
      </c>
      <c r="AM91">
        <v>66.98</v>
      </c>
      <c r="AN91">
        <v>67.040000000000006</v>
      </c>
      <c r="AO91">
        <v>67.099999999999994</v>
      </c>
      <c r="AP91">
        <v>67.16</v>
      </c>
      <c r="AQ91">
        <v>67.22</v>
      </c>
      <c r="AR91">
        <v>67.28</v>
      </c>
      <c r="AS91">
        <v>67.38</v>
      </c>
      <c r="AT91">
        <v>67.5</v>
      </c>
      <c r="AU91">
        <v>67.62</v>
      </c>
      <c r="AV91">
        <v>67.739999999999995</v>
      </c>
      <c r="AW91">
        <v>67.86</v>
      </c>
      <c r="AX91">
        <v>67.97</v>
      </c>
      <c r="AY91">
        <v>68.09</v>
      </c>
      <c r="AZ91">
        <v>68.209999999999994</v>
      </c>
      <c r="BA91">
        <v>68.33</v>
      </c>
      <c r="BB91">
        <v>68.44</v>
      </c>
      <c r="BC91">
        <v>68.680000000000007</v>
      </c>
      <c r="BD91">
        <v>68.98</v>
      </c>
      <c r="BE91">
        <v>69.27</v>
      </c>
      <c r="BF91">
        <v>69.569999999999993</v>
      </c>
      <c r="BG91">
        <v>69.86</v>
      </c>
      <c r="BH91">
        <v>70.14</v>
      </c>
      <c r="BI91" s="10">
        <v>70.438000000000002</v>
      </c>
      <c r="BJ91" s="10">
        <v>70.736000000000004</v>
      </c>
      <c r="BK91" s="1242">
        <f t="shared" si="128"/>
        <v>70.99295773313662</v>
      </c>
      <c r="BL91" s="1242">
        <f t="shared" si="129"/>
        <v>71.259902038068745</v>
      </c>
      <c r="BM91" s="1242">
        <f t="shared" si="130"/>
        <v>71.522044334552078</v>
      </c>
      <c r="BN91" s="1242">
        <f t="shared" si="131"/>
        <v>71.776138434060883</v>
      </c>
      <c r="BO91" s="1242">
        <f t="shared" si="132"/>
        <v>72.017351503368502</v>
      </c>
      <c r="BP91" s="1242">
        <f t="shared" si="133"/>
        <v>72.250503609300139</v>
      </c>
      <c r="BQ91" s="1242">
        <f t="shared" si="134"/>
        <v>72.481338565912708</v>
      </c>
      <c r="BR91" s="1242">
        <f t="shared" si="135"/>
        <v>72.701594055929462</v>
      </c>
      <c r="BS91" s="1242">
        <f t="shared" si="136"/>
        <v>72.913183093772147</v>
      </c>
      <c r="BT91" s="1242">
        <f t="shared" si="137"/>
        <v>73.117211797195921</v>
      </c>
      <c r="BU91" s="1242">
        <f t="shared" si="138"/>
        <v>73.314491566250624</v>
      </c>
      <c r="BV91" s="1242">
        <f t="shared" si="139"/>
        <v>73.504002161826278</v>
      </c>
      <c r="BW91" s="1242">
        <f t="shared" si="140"/>
        <v>73.685015038462382</v>
      </c>
      <c r="BX91" s="1242">
        <f t="shared" si="141"/>
        <v>73.858935071543698</v>
      </c>
      <c r="BY91" s="1242">
        <f t="shared" si="142"/>
        <v>74.025649854184906</v>
      </c>
      <c r="BZ91" s="1242">
        <f t="shared" si="143"/>
        <v>74.185011681566252</v>
      </c>
      <c r="CA91" s="1242">
        <f t="shared" si="144"/>
        <v>74.33702966852573</v>
      </c>
      <c r="CB91" s="1242">
        <f t="shared" si="145"/>
        <v>74.482061355126277</v>
      </c>
      <c r="CC91" s="1242">
        <f t="shared" si="146"/>
        <v>74.62037319170669</v>
      </c>
      <c r="CD91" s="1242">
        <f t="shared" si="147"/>
        <v>74.751920834651884</v>
      </c>
      <c r="CE91" s="1242">
        <f t="shared" si="148"/>
        <v>74.876894360093601</v>
      </c>
      <c r="CF91" s="1242">
        <f t="shared" si="149"/>
        <v>74.995527924499328</v>
      </c>
      <c r="CG91" s="1242">
        <f t="shared" si="150"/>
        <v>75.108025420972723</v>
      </c>
      <c r="CH91" s="1242">
        <f t="shared" si="151"/>
        <v>75.214536383272275</v>
      </c>
      <c r="CI91" s="1242">
        <f t="shared" si="152"/>
        <v>75.315237630724639</v>
      </c>
      <c r="CJ91" s="1242">
        <f t="shared" si="153"/>
        <v>75.410358023319091</v>
      </c>
      <c r="CK91" s="1242">
        <f t="shared" si="154"/>
        <v>75.500096194787758</v>
      </c>
      <c r="CL91" s="1242">
        <f t="shared" si="155"/>
        <v>75.584642165708786</v>
      </c>
      <c r="CM91" s="1242">
        <f t="shared" si="156"/>
        <v>75.664194121976664</v>
      </c>
      <c r="CN91" s="1242">
        <f t="shared" si="157"/>
        <v>75.738960587136702</v>
      </c>
      <c r="CO91" s="1242">
        <f t="shared" si="158"/>
        <v>75.809145093739133</v>
      </c>
      <c r="CP91" s="1242">
        <f t="shared" si="159"/>
        <v>75.874942342586948</v>
      </c>
      <c r="CQ91" s="1242">
        <f t="shared" si="160"/>
        <v>75.936549651379309</v>
      </c>
      <c r="CR91" s="1242">
        <f t="shared" si="161"/>
        <v>75.994164006436506</v>
      </c>
      <c r="CS91" s="1242">
        <f t="shared" si="162"/>
        <v>76.047978014462473</v>
      </c>
      <c r="CT91" s="1242">
        <f t="shared" si="163"/>
        <v>76.09817896549005</v>
      </c>
      <c r="CU91" s="1242">
        <f t="shared" si="164"/>
        <v>76.144950854279926</v>
      </c>
      <c r="CV91" s="1242">
        <f t="shared" si="165"/>
        <v>76.188474437843297</v>
      </c>
      <c r="CW91" s="1242">
        <f t="shared" si="166"/>
        <v>76.228925116668449</v>
      </c>
      <c r="CX91" s="1242">
        <f t="shared" si="167"/>
        <v>76.266472833991202</v>
      </c>
      <c r="CY91" s="1242">
        <f t="shared" si="168"/>
        <v>76.301282456154468</v>
      </c>
      <c r="CZ91" s="1242">
        <f t="shared" si="169"/>
        <v>76.333513653284484</v>
      </c>
      <c r="DA91" s="1242">
        <f t="shared" si="170"/>
        <v>76.363320339120094</v>
      </c>
      <c r="DB91" s="1242">
        <f t="shared" si="171"/>
        <v>76.390850470588063</v>
      </c>
      <c r="DC91" s="1242">
        <f t="shared" si="172"/>
        <v>76.416246215859232</v>
      </c>
      <c r="DD91" s="1242">
        <f t="shared" si="173"/>
        <v>76.439643894829914</v>
      </c>
      <c r="DE91" s="1242">
        <f t="shared" si="174"/>
        <v>76.461173851620714</v>
      </c>
      <c r="DF91" s="1242">
        <f t="shared" si="175"/>
        <v>76.480960442301708</v>
      </c>
      <c r="DG91" s="1242">
        <f t="shared" si="176"/>
        <v>76.499122129085862</v>
      </c>
      <c r="DH91" s="1242">
        <f t="shared" si="177"/>
        <v>76.515771552758366</v>
      </c>
      <c r="DI91" s="1242">
        <f t="shared" si="178"/>
        <v>76.531015577755127</v>
      </c>
      <c r="DJ91" s="1242">
        <f t="shared" si="179"/>
        <v>76.544955391135943</v>
      </c>
      <c r="DK91" s="1242">
        <f t="shared" si="180"/>
        <v>76.557686638889905</v>
      </c>
      <c r="DL91" s="1242">
        <f t="shared" si="181"/>
        <v>76.569299566075671</v>
      </c>
      <c r="DM91" s="1242">
        <f t="shared" si="182"/>
        <v>76.579879158055988</v>
      </c>
      <c r="DN91" s="1242">
        <f t="shared" si="183"/>
        <v>76.589505299684063</v>
      </c>
      <c r="DO91" s="2477"/>
      <c r="DP91" s="2477">
        <f t="shared" si="184"/>
        <v>1.0896815451162734</v>
      </c>
      <c r="DQ91" s="2477">
        <f t="shared" si="185"/>
        <v>1.010293747607627</v>
      </c>
    </row>
    <row r="92" spans="1:121" ht="18" customHeight="1">
      <c r="A92" s="1215" t="s">
        <v>1309</v>
      </c>
      <c r="B92" s="2038" t="str">
        <f>'Country and technology list'!A87</f>
        <v>Jamaica</v>
      </c>
      <c r="C92">
        <v>33.770000000000003</v>
      </c>
      <c r="D92">
        <v>34.5</v>
      </c>
      <c r="E92">
        <v>35.24</v>
      </c>
      <c r="F92">
        <v>35.99</v>
      </c>
      <c r="G92">
        <v>36.74</v>
      </c>
      <c r="H92">
        <v>37.5</v>
      </c>
      <c r="I92">
        <v>38.270000000000003</v>
      </c>
      <c r="J92">
        <v>39.04</v>
      </c>
      <c r="K92">
        <v>39.82</v>
      </c>
      <c r="L92">
        <v>40.6</v>
      </c>
      <c r="M92">
        <v>41.32</v>
      </c>
      <c r="N92">
        <v>41.86</v>
      </c>
      <c r="O92">
        <v>42.4</v>
      </c>
      <c r="P92">
        <v>42.93</v>
      </c>
      <c r="Q92">
        <v>43.47</v>
      </c>
      <c r="R92">
        <v>44.01</v>
      </c>
      <c r="S92">
        <v>44.56</v>
      </c>
      <c r="T92">
        <v>45.1</v>
      </c>
      <c r="U92">
        <v>45.65</v>
      </c>
      <c r="V92">
        <v>46.19</v>
      </c>
      <c r="W92">
        <v>46.74</v>
      </c>
      <c r="X92">
        <v>47.29</v>
      </c>
      <c r="Y92">
        <v>47.81</v>
      </c>
      <c r="Z92">
        <v>48.02</v>
      </c>
      <c r="AA92">
        <v>48.22</v>
      </c>
      <c r="AB92">
        <v>48.42</v>
      </c>
      <c r="AC92">
        <v>48.63</v>
      </c>
      <c r="AD92">
        <v>48.83</v>
      </c>
      <c r="AE92">
        <v>49.04</v>
      </c>
      <c r="AF92">
        <v>49.24</v>
      </c>
      <c r="AG92">
        <v>49.44</v>
      </c>
      <c r="AH92">
        <v>49.66</v>
      </c>
      <c r="AI92">
        <v>49.9</v>
      </c>
      <c r="AJ92">
        <v>50.14</v>
      </c>
      <c r="AK92">
        <v>50.38</v>
      </c>
      <c r="AL92">
        <v>50.62</v>
      </c>
      <c r="AM92">
        <v>50.86</v>
      </c>
      <c r="AN92">
        <v>51.1</v>
      </c>
      <c r="AO92">
        <v>51.34</v>
      </c>
      <c r="AP92">
        <v>51.57</v>
      </c>
      <c r="AQ92">
        <v>51.81</v>
      </c>
      <c r="AR92">
        <v>52.05</v>
      </c>
      <c r="AS92">
        <v>52.25</v>
      </c>
      <c r="AT92">
        <v>52.44</v>
      </c>
      <c r="AU92">
        <v>52.63</v>
      </c>
      <c r="AV92">
        <v>52.81</v>
      </c>
      <c r="AW92">
        <v>53</v>
      </c>
      <c r="AX92">
        <v>53.18</v>
      </c>
      <c r="AY92">
        <v>53.37</v>
      </c>
      <c r="AZ92">
        <v>53.56</v>
      </c>
      <c r="BA92">
        <v>53.74</v>
      </c>
      <c r="BB92">
        <v>53.93</v>
      </c>
      <c r="BC92">
        <v>54.13</v>
      </c>
      <c r="BD92">
        <v>54.35</v>
      </c>
      <c r="BE92">
        <v>54.58</v>
      </c>
      <c r="BF92">
        <v>54.83</v>
      </c>
      <c r="BG92">
        <v>55.1</v>
      </c>
      <c r="BH92">
        <v>55.38</v>
      </c>
      <c r="BI92" s="10">
        <v>55.673999999999999</v>
      </c>
      <c r="BJ92" s="10">
        <v>55.984999999999999</v>
      </c>
      <c r="BK92" s="1242">
        <f t="shared" si="128"/>
        <v>56.214386172815367</v>
      </c>
      <c r="BL92" s="1242">
        <f t="shared" si="129"/>
        <v>56.483672639697637</v>
      </c>
      <c r="BM92" s="1242">
        <f t="shared" si="130"/>
        <v>56.744806545916475</v>
      </c>
      <c r="BN92" s="1242">
        <f t="shared" si="131"/>
        <v>56.993928158541195</v>
      </c>
      <c r="BO92" s="1242">
        <f t="shared" si="132"/>
        <v>57.229825311394471</v>
      </c>
      <c r="BP92" s="1242">
        <f t="shared" si="133"/>
        <v>57.456547642981121</v>
      </c>
      <c r="BQ92" s="1242">
        <f t="shared" si="134"/>
        <v>57.687156737663834</v>
      </c>
      <c r="BR92" s="1242">
        <f t="shared" si="135"/>
        <v>57.902622841578967</v>
      </c>
      <c r="BS92" s="1242">
        <f t="shared" si="136"/>
        <v>58.109809399305476</v>
      </c>
      <c r="BT92" s="1242">
        <f t="shared" si="137"/>
        <v>58.3104025326844</v>
      </c>
      <c r="BU92" s="1242">
        <f t="shared" si="138"/>
        <v>58.504627345417916</v>
      </c>
      <c r="BV92" s="1242">
        <f t="shared" si="139"/>
        <v>58.691180524611454</v>
      </c>
      <c r="BW92" s="1242">
        <f t="shared" si="140"/>
        <v>58.868472737536671</v>
      </c>
      <c r="BX92" s="1242">
        <f t="shared" si="141"/>
        <v>59.039522946280663</v>
      </c>
      <c r="BY92" s="1242">
        <f t="shared" si="142"/>
        <v>59.203511229509388</v>
      </c>
      <c r="BZ92" s="1242">
        <f t="shared" si="143"/>
        <v>59.360107282032857</v>
      </c>
      <c r="CA92" s="1242">
        <f t="shared" si="144"/>
        <v>59.509415453494711</v>
      </c>
      <c r="CB92" s="1242">
        <f t="shared" si="145"/>
        <v>59.651895887218615</v>
      </c>
      <c r="CC92" s="1242">
        <f t="shared" si="146"/>
        <v>59.787904699810163</v>
      </c>
      <c r="CD92" s="1242">
        <f t="shared" si="147"/>
        <v>59.917154927958762</v>
      </c>
      <c r="CE92" s="1242">
        <f t="shared" si="148"/>
        <v>60.039930297675284</v>
      </c>
      <c r="CF92" s="1242">
        <f t="shared" si="149"/>
        <v>60.156505077356002</v>
      </c>
      <c r="CG92" s="1242">
        <f t="shared" si="150"/>
        <v>60.267064385952601</v>
      </c>
      <c r="CH92" s="1242">
        <f t="shared" si="151"/>
        <v>60.371729583034323</v>
      </c>
      <c r="CI92" s="1242">
        <f t="shared" si="152"/>
        <v>60.470665391944024</v>
      </c>
      <c r="CJ92" s="1242">
        <f t="shared" si="153"/>
        <v>60.56413291259846</v>
      </c>
      <c r="CK92" s="1242">
        <f t="shared" si="154"/>
        <v>60.652314886240497</v>
      </c>
      <c r="CL92" s="1242">
        <f t="shared" si="155"/>
        <v>60.735389050316897</v>
      </c>
      <c r="CM92" s="1242">
        <f t="shared" si="156"/>
        <v>60.81355254622914</v>
      </c>
      <c r="CN92" s="1242">
        <f t="shared" si="157"/>
        <v>60.887015539515083</v>
      </c>
      <c r="CO92" s="1242">
        <f t="shared" si="158"/>
        <v>60.955978921443972</v>
      </c>
      <c r="CP92" s="1242">
        <f t="shared" si="159"/>
        <v>61.020628733968337</v>
      </c>
      <c r="CQ92" s="1242">
        <f t="shared" si="160"/>
        <v>61.081160450756947</v>
      </c>
      <c r="CR92" s="1242">
        <f t="shared" si="161"/>
        <v>61.137769396545444</v>
      </c>
      <c r="CS92" s="1242">
        <f t="shared" si="162"/>
        <v>61.190644576320523</v>
      </c>
      <c r="CT92" s="1242">
        <f t="shared" si="163"/>
        <v>61.239969118610354</v>
      </c>
      <c r="CU92" s="1242">
        <f t="shared" si="164"/>
        <v>61.285923777903626</v>
      </c>
      <c r="CV92" s="1242">
        <f t="shared" si="165"/>
        <v>61.328686989406201</v>
      </c>
      <c r="CW92" s="1242">
        <f t="shared" si="166"/>
        <v>61.368430964277778</v>
      </c>
      <c r="CX92" s="1242">
        <f t="shared" si="167"/>
        <v>61.40532241418061</v>
      </c>
      <c r="CY92" s="1242">
        <f t="shared" si="168"/>
        <v>61.439523386944714</v>
      </c>
      <c r="CZ92" s="1242">
        <f t="shared" si="169"/>
        <v>61.471190951656368</v>
      </c>
      <c r="DA92" s="1242">
        <f t="shared" si="170"/>
        <v>61.500476367520726</v>
      </c>
      <c r="DB92" s="1242">
        <f t="shared" si="171"/>
        <v>61.527524910413845</v>
      </c>
      <c r="DC92" s="1242">
        <f t="shared" si="172"/>
        <v>61.552476295697083</v>
      </c>
      <c r="DD92" s="1242">
        <f t="shared" si="173"/>
        <v>61.575464524506302</v>
      </c>
      <c r="DE92" s="1242">
        <f t="shared" si="174"/>
        <v>61.596617674090226</v>
      </c>
      <c r="DF92" s="1242">
        <f t="shared" si="175"/>
        <v>61.616057911461098</v>
      </c>
      <c r="DG92" s="1242">
        <f t="shared" si="176"/>
        <v>61.633901634298461</v>
      </c>
      <c r="DH92" s="1242">
        <f t="shared" si="177"/>
        <v>61.650259538216645</v>
      </c>
      <c r="DI92" s="1242">
        <f t="shared" si="178"/>
        <v>61.665236624865031</v>
      </c>
      <c r="DJ92" s="1242">
        <f t="shared" si="179"/>
        <v>61.678932309431339</v>
      </c>
      <c r="DK92" s="1242">
        <f t="shared" si="180"/>
        <v>61.691440568923269</v>
      </c>
      <c r="DL92" s="1242">
        <f t="shared" si="181"/>
        <v>61.702850077311979</v>
      </c>
      <c r="DM92" s="1242">
        <f t="shared" si="182"/>
        <v>61.713244336734697</v>
      </c>
      <c r="DN92" s="1242">
        <f t="shared" si="183"/>
        <v>61.722701834385198</v>
      </c>
      <c r="DO92" s="2477"/>
      <c r="DP92" s="2477">
        <f t="shared" si="184"/>
        <v>1.1117267722313326</v>
      </c>
      <c r="DQ92" s="2477">
        <f t="shared" si="185"/>
        <v>1.012578305303395</v>
      </c>
    </row>
    <row r="93" spans="1:121" ht="18" customHeight="1">
      <c r="A93" s="1215" t="s">
        <v>1313</v>
      </c>
      <c r="B93" s="2038" t="str">
        <f>'Country and technology list'!A88</f>
        <v>Japan</v>
      </c>
      <c r="C93">
        <v>63.27</v>
      </c>
      <c r="D93">
        <v>64.209999999999994</v>
      </c>
      <c r="E93">
        <v>65.14</v>
      </c>
      <c r="F93">
        <v>66.06</v>
      </c>
      <c r="G93">
        <v>66.97</v>
      </c>
      <c r="H93">
        <v>67.87</v>
      </c>
      <c r="I93">
        <v>68.7</v>
      </c>
      <c r="J93">
        <v>69.52</v>
      </c>
      <c r="K93">
        <v>70.319999999999993</v>
      </c>
      <c r="L93">
        <v>71.099999999999994</v>
      </c>
      <c r="M93">
        <v>71.88</v>
      </c>
      <c r="N93">
        <v>72.67</v>
      </c>
      <c r="O93">
        <v>73.45</v>
      </c>
      <c r="P93">
        <v>74.22</v>
      </c>
      <c r="Q93">
        <v>74.98</v>
      </c>
      <c r="R93">
        <v>75.72</v>
      </c>
      <c r="S93">
        <v>75.94</v>
      </c>
      <c r="T93">
        <v>76</v>
      </c>
      <c r="U93">
        <v>76.06</v>
      </c>
      <c r="V93">
        <v>76.12</v>
      </c>
      <c r="W93">
        <v>76.180000000000007</v>
      </c>
      <c r="X93">
        <v>76.27</v>
      </c>
      <c r="Y93">
        <v>76.38</v>
      </c>
      <c r="Z93">
        <v>76.489999999999995</v>
      </c>
      <c r="AA93">
        <v>76.599999999999994</v>
      </c>
      <c r="AB93">
        <v>76.709999999999994</v>
      </c>
      <c r="AC93">
        <v>76.84</v>
      </c>
      <c r="AD93">
        <v>76.959999999999994</v>
      </c>
      <c r="AE93">
        <v>77.09</v>
      </c>
      <c r="AF93">
        <v>77.209999999999994</v>
      </c>
      <c r="AG93">
        <v>77.34</v>
      </c>
      <c r="AH93">
        <v>77.47</v>
      </c>
      <c r="AI93">
        <v>77.61</v>
      </c>
      <c r="AJ93">
        <v>77.75</v>
      </c>
      <c r="AK93">
        <v>77.88</v>
      </c>
      <c r="AL93">
        <v>78.02</v>
      </c>
      <c r="AM93">
        <v>78.150000000000006</v>
      </c>
      <c r="AN93">
        <v>78.27</v>
      </c>
      <c r="AO93">
        <v>78.400000000000006</v>
      </c>
      <c r="AP93">
        <v>78.52</v>
      </c>
      <c r="AQ93">
        <v>78.650000000000006</v>
      </c>
      <c r="AR93">
        <v>79.989999999999995</v>
      </c>
      <c r="AS93">
        <v>81.650000000000006</v>
      </c>
      <c r="AT93">
        <v>83.2</v>
      </c>
      <c r="AU93">
        <v>84.64</v>
      </c>
      <c r="AV93">
        <v>85.98</v>
      </c>
      <c r="AW93">
        <v>87.12</v>
      </c>
      <c r="AX93">
        <v>88.15</v>
      </c>
      <c r="AY93">
        <v>89.1</v>
      </c>
      <c r="AZ93">
        <v>89.99</v>
      </c>
      <c r="BA93">
        <v>90.81</v>
      </c>
      <c r="BB93">
        <v>91.07</v>
      </c>
      <c r="BC93">
        <v>91.15</v>
      </c>
      <c r="BD93">
        <v>91.23</v>
      </c>
      <c r="BE93">
        <v>91.3</v>
      </c>
      <c r="BF93">
        <v>91.38</v>
      </c>
      <c r="BG93">
        <v>91.46</v>
      </c>
      <c r="BH93">
        <v>91.54</v>
      </c>
      <c r="BI93" s="10">
        <v>91.616</v>
      </c>
      <c r="BJ93" s="10">
        <v>91.697999999999993</v>
      </c>
      <c r="BK93" s="1242">
        <f t="shared" si="128"/>
        <v>91.768383683155761</v>
      </c>
      <c r="BL93" s="1242">
        <f t="shared" si="129"/>
        <v>91.841099398722065</v>
      </c>
      <c r="BM93" s="1242">
        <f t="shared" si="130"/>
        <v>91.911822315230253</v>
      </c>
      <c r="BN93" s="1242">
        <f t="shared" si="131"/>
        <v>91.980210953373302</v>
      </c>
      <c r="BO93" s="1242">
        <f t="shared" si="132"/>
        <v>92.046489246055216</v>
      </c>
      <c r="BP93" s="1242">
        <f t="shared" si="133"/>
        <v>92.109625582197566</v>
      </c>
      <c r="BQ93" s="1242">
        <f t="shared" si="134"/>
        <v>92.17212974931121</v>
      </c>
      <c r="BR93" s="1242">
        <f t="shared" si="135"/>
        <v>92.231872952454808</v>
      </c>
      <c r="BS93" s="1242">
        <f t="shared" si="136"/>
        <v>92.289415534098396</v>
      </c>
      <c r="BT93" s="1242">
        <f t="shared" si="137"/>
        <v>92.344887786987954</v>
      </c>
      <c r="BU93" s="1242">
        <f t="shared" si="138"/>
        <v>92.398317219448955</v>
      </c>
      <c r="BV93" s="1242">
        <f t="shared" si="139"/>
        <v>92.449788449226048</v>
      </c>
      <c r="BW93" s="1242">
        <f t="shared" si="140"/>
        <v>92.498970847077103</v>
      </c>
      <c r="BX93" s="1242">
        <f t="shared" si="141"/>
        <v>92.546203999188648</v>
      </c>
      <c r="BY93" s="1242">
        <f t="shared" si="142"/>
        <v>92.591452868140792</v>
      </c>
      <c r="BZ93" s="1242">
        <f t="shared" si="143"/>
        <v>92.63471644182269</v>
      </c>
      <c r="CA93" s="1242">
        <f t="shared" si="144"/>
        <v>92.676020057084244</v>
      </c>
      <c r="CB93" s="1242">
        <f t="shared" si="145"/>
        <v>92.715405238862942</v>
      </c>
      <c r="CC93" s="1242">
        <f t="shared" si="146"/>
        <v>92.752961648529208</v>
      </c>
      <c r="CD93" s="1242">
        <f t="shared" si="147"/>
        <v>92.788687473827935</v>
      </c>
      <c r="CE93" s="1242">
        <f t="shared" si="148"/>
        <v>92.822634569547219</v>
      </c>
      <c r="CF93" s="1242">
        <f t="shared" si="149"/>
        <v>92.854858450123473</v>
      </c>
      <c r="CG93" s="1242">
        <f t="shared" si="150"/>
        <v>92.885411650916822</v>
      </c>
      <c r="CH93" s="1242">
        <f t="shared" si="151"/>
        <v>92.914343079717128</v>
      </c>
      <c r="CI93" s="1242">
        <f t="shared" si="152"/>
        <v>92.94169849809424</v>
      </c>
      <c r="CJ93" s="1242">
        <f t="shared" si="153"/>
        <v>92.967537756695833</v>
      </c>
      <c r="CK93" s="1242">
        <f t="shared" si="154"/>
        <v>92.991914644039426</v>
      </c>
      <c r="CL93" s="1242">
        <f t="shared" si="155"/>
        <v>93.014882144862753</v>
      </c>
      <c r="CM93" s="1242">
        <f t="shared" si="156"/>
        <v>93.036494327294207</v>
      </c>
      <c r="CN93" s="1242">
        <f t="shared" si="157"/>
        <v>93.056806472601508</v>
      </c>
      <c r="CO93" s="1242">
        <f t="shared" si="158"/>
        <v>93.075874022886225</v>
      </c>
      <c r="CP93" s="1242">
        <f t="shared" si="159"/>
        <v>93.093750213436351</v>
      </c>
      <c r="CQ93" s="1242">
        <f t="shared" si="160"/>
        <v>93.110488598694062</v>
      </c>
      <c r="CR93" s="1242">
        <f t="shared" si="161"/>
        <v>93.126142376774098</v>
      </c>
      <c r="CS93" s="1242">
        <f t="shared" si="162"/>
        <v>93.14076377412313</v>
      </c>
      <c r="CT93" s="1242">
        <f t="shared" si="163"/>
        <v>93.154403816011325</v>
      </c>
      <c r="CU93" s="1242">
        <f t="shared" si="164"/>
        <v>93.167112427389611</v>
      </c>
      <c r="CV93" s="1242">
        <f t="shared" si="165"/>
        <v>93.178938605548183</v>
      </c>
      <c r="CW93" s="1242">
        <f t="shared" si="166"/>
        <v>93.189929964997503</v>
      </c>
      <c r="CX93" s="1242">
        <f t="shared" si="167"/>
        <v>93.200132690315257</v>
      </c>
      <c r="CY93" s="1242">
        <f t="shared" si="168"/>
        <v>93.209591556102353</v>
      </c>
      <c r="CZ93" s="1242">
        <f t="shared" si="169"/>
        <v>93.218349893277122</v>
      </c>
      <c r="DA93" s="1242">
        <f t="shared" si="170"/>
        <v>93.226449501011984</v>
      </c>
      <c r="DB93" s="1242">
        <f t="shared" si="171"/>
        <v>93.233930574794499</v>
      </c>
      <c r="DC93" s="1242">
        <f t="shared" si="172"/>
        <v>93.240831729743675</v>
      </c>
      <c r="DD93" s="1242">
        <f t="shared" si="173"/>
        <v>93.247189986281811</v>
      </c>
      <c r="DE93" s="1242">
        <f t="shared" si="174"/>
        <v>93.253040748680419</v>
      </c>
      <c r="DF93" s="1242">
        <f t="shared" si="175"/>
        <v>93.258417801681929</v>
      </c>
      <c r="DG93" s="1242">
        <f t="shared" si="176"/>
        <v>93.263353326598136</v>
      </c>
      <c r="DH93" s="1242">
        <f t="shared" si="177"/>
        <v>93.267877922320579</v>
      </c>
      <c r="DI93" s="1242">
        <f t="shared" si="178"/>
        <v>93.272020621014363</v>
      </c>
      <c r="DJ93" s="1242">
        <f t="shared" si="179"/>
        <v>93.275808914719192</v>
      </c>
      <c r="DK93" s="1242">
        <f t="shared" si="180"/>
        <v>93.27926879012702</v>
      </c>
      <c r="DL93" s="1242">
        <f t="shared" si="181"/>
        <v>93.28242476638674</v>
      </c>
      <c r="DM93" s="1242">
        <f t="shared" si="182"/>
        <v>93.285299934645877</v>
      </c>
      <c r="DN93" s="1242">
        <f t="shared" si="183"/>
        <v>93.287916001099688</v>
      </c>
      <c r="DO93" s="2477"/>
      <c r="DP93" s="2477">
        <f t="shared" si="184"/>
        <v>1.0185584813185187</v>
      </c>
      <c r="DQ93" s="2477">
        <f t="shared" si="185"/>
        <v>1.0022781626327928</v>
      </c>
    </row>
    <row r="94" spans="1:121" ht="18" customHeight="1">
      <c r="A94" s="652" t="s">
        <v>1307</v>
      </c>
      <c r="B94" s="2038" t="str">
        <f>'Country and technology list'!A89</f>
        <v>Jordan</v>
      </c>
      <c r="C94">
        <v>50.88</v>
      </c>
      <c r="D94">
        <v>52.41</v>
      </c>
      <c r="E94">
        <v>53.22</v>
      </c>
      <c r="F94">
        <v>53.57</v>
      </c>
      <c r="G94">
        <v>53.91</v>
      </c>
      <c r="H94">
        <v>54.26</v>
      </c>
      <c r="I94">
        <v>54.61</v>
      </c>
      <c r="J94">
        <v>54.96</v>
      </c>
      <c r="K94">
        <v>55.3</v>
      </c>
      <c r="L94">
        <v>55.63</v>
      </c>
      <c r="M94">
        <v>55.97</v>
      </c>
      <c r="N94">
        <v>56.31</v>
      </c>
      <c r="O94">
        <v>56.65</v>
      </c>
      <c r="P94">
        <v>56.98</v>
      </c>
      <c r="Q94">
        <v>57.32</v>
      </c>
      <c r="R94">
        <v>57.65</v>
      </c>
      <c r="S94">
        <v>57.98</v>
      </c>
      <c r="T94">
        <v>58.32</v>
      </c>
      <c r="U94">
        <v>58.65</v>
      </c>
      <c r="V94">
        <v>58.98</v>
      </c>
      <c r="W94">
        <v>60.03</v>
      </c>
      <c r="X94">
        <v>61.46</v>
      </c>
      <c r="Y94">
        <v>62.88</v>
      </c>
      <c r="Z94">
        <v>64.28</v>
      </c>
      <c r="AA94">
        <v>65.650000000000006</v>
      </c>
      <c r="AB94">
        <v>67</v>
      </c>
      <c r="AC94">
        <v>68.319999999999993</v>
      </c>
      <c r="AD94">
        <v>69.61</v>
      </c>
      <c r="AE94">
        <v>70.87</v>
      </c>
      <c r="AF94">
        <v>72.099999999999994</v>
      </c>
      <c r="AG94">
        <v>73.290000000000006</v>
      </c>
      <c r="AH94">
        <v>74.459999999999994</v>
      </c>
      <c r="AI94">
        <v>75.59</v>
      </c>
      <c r="AJ94">
        <v>76.680000000000007</v>
      </c>
      <c r="AK94">
        <v>77.739999999999995</v>
      </c>
      <c r="AL94">
        <v>78.209999999999994</v>
      </c>
      <c r="AM94">
        <v>78.22</v>
      </c>
      <c r="AN94">
        <v>78.23</v>
      </c>
      <c r="AO94">
        <v>78.25</v>
      </c>
      <c r="AP94">
        <v>78.260000000000005</v>
      </c>
      <c r="AQ94">
        <v>78.27</v>
      </c>
      <c r="AR94">
        <v>78.28</v>
      </c>
      <c r="AS94">
        <v>78.3</v>
      </c>
      <c r="AT94">
        <v>78.31</v>
      </c>
      <c r="AU94">
        <v>78.319999999999993</v>
      </c>
      <c r="AV94">
        <v>79.489999999999995</v>
      </c>
      <c r="AW94">
        <v>80.97</v>
      </c>
      <c r="AX94">
        <v>82.37</v>
      </c>
      <c r="AY94">
        <v>83.69</v>
      </c>
      <c r="AZ94">
        <v>84.93</v>
      </c>
      <c r="BA94">
        <v>86.09</v>
      </c>
      <c r="BB94">
        <v>87.17</v>
      </c>
      <c r="BC94">
        <v>88.19</v>
      </c>
      <c r="BD94">
        <v>89.13</v>
      </c>
      <c r="BE94">
        <v>90</v>
      </c>
      <c r="BF94">
        <v>90.26</v>
      </c>
      <c r="BG94">
        <v>90.51</v>
      </c>
      <c r="BH94">
        <v>90.75</v>
      </c>
      <c r="BI94" s="10">
        <v>90.978999999999999</v>
      </c>
      <c r="BJ94" s="10">
        <v>91.203000000000003</v>
      </c>
      <c r="BK94" s="1242">
        <f t="shared" si="128"/>
        <v>91.430919534599639</v>
      </c>
      <c r="BL94" s="1242">
        <f t="shared" si="129"/>
        <v>91.644792033589383</v>
      </c>
      <c r="BM94" s="1242">
        <f t="shared" si="130"/>
        <v>91.852813466424493</v>
      </c>
      <c r="BN94" s="1242">
        <f t="shared" si="131"/>
        <v>92.055839293309788</v>
      </c>
      <c r="BO94" s="1242">
        <f t="shared" si="132"/>
        <v>92.253730204821693</v>
      </c>
      <c r="BP94" s="1242">
        <f t="shared" si="133"/>
        <v>92.44482546910514</v>
      </c>
      <c r="BQ94" s="1242">
        <f t="shared" si="134"/>
        <v>92.628084548132435</v>
      </c>
      <c r="BR94" s="1242">
        <f t="shared" si="135"/>
        <v>92.806337190345175</v>
      </c>
      <c r="BS94" s="1242">
        <f t="shared" si="136"/>
        <v>92.978331425374364</v>
      </c>
      <c r="BT94" s="1242">
        <f t="shared" si="137"/>
        <v>93.143756112520805</v>
      </c>
      <c r="BU94" s="1242">
        <f t="shared" si="138"/>
        <v>93.302704732439793</v>
      </c>
      <c r="BV94" s="1242">
        <f t="shared" si="139"/>
        <v>93.455580902699865</v>
      </c>
      <c r="BW94" s="1242">
        <f t="shared" si="140"/>
        <v>93.602541843091515</v>
      </c>
      <c r="BX94" s="1242">
        <f t="shared" si="141"/>
        <v>93.743214771778156</v>
      </c>
      <c r="BY94" s="1242">
        <f t="shared" si="142"/>
        <v>93.877869308126961</v>
      </c>
      <c r="BZ94" s="1242">
        <f t="shared" si="143"/>
        <v>94.006685958892859</v>
      </c>
      <c r="CA94" s="1242">
        <f t="shared" si="144"/>
        <v>94.129754410334996</v>
      </c>
      <c r="CB94" s="1242">
        <f t="shared" si="145"/>
        <v>94.247119459509065</v>
      </c>
      <c r="CC94" s="1242">
        <f t="shared" si="146"/>
        <v>94.358898533264153</v>
      </c>
      <c r="CD94" s="1242">
        <f t="shared" si="147"/>
        <v>94.46529264076672</v>
      </c>
      <c r="CE94" s="1242">
        <f t="shared" si="148"/>
        <v>94.566413583212579</v>
      </c>
      <c r="CF94" s="1242">
        <f t="shared" si="149"/>
        <v>94.66238660302966</v>
      </c>
      <c r="CG94" s="1242">
        <f t="shared" si="150"/>
        <v>94.753363692053441</v>
      </c>
      <c r="CH94" s="1242">
        <f t="shared" si="151"/>
        <v>94.839510750006411</v>
      </c>
      <c r="CI94" s="1242">
        <f t="shared" si="152"/>
        <v>94.92098395218062</v>
      </c>
      <c r="CJ94" s="1242">
        <f t="shared" si="153"/>
        <v>94.997931332138492</v>
      </c>
      <c r="CK94" s="1242">
        <f t="shared" si="154"/>
        <v>95.070517315248324</v>
      </c>
      <c r="CL94" s="1242">
        <f t="shared" si="155"/>
        <v>95.138907774656516</v>
      </c>
      <c r="CM94" s="1242">
        <f t="shared" si="156"/>
        <v>95.203265073258819</v>
      </c>
      <c r="CN94" s="1242">
        <f t="shared" si="157"/>
        <v>95.263749884563012</v>
      </c>
      <c r="CO94" s="1242">
        <f t="shared" si="158"/>
        <v>95.320524769758904</v>
      </c>
      <c r="CP94" s="1242">
        <f t="shared" si="159"/>
        <v>95.373752811700427</v>
      </c>
      <c r="CQ94" s="1242">
        <f t="shared" si="160"/>
        <v>95.423593374842497</v>
      </c>
      <c r="CR94" s="1242">
        <f t="shared" si="161"/>
        <v>95.470203538770576</v>
      </c>
      <c r="CS94" s="1242">
        <f t="shared" si="162"/>
        <v>95.513738628095155</v>
      </c>
      <c r="CT94" s="1242">
        <f t="shared" si="163"/>
        <v>95.554351398791596</v>
      </c>
      <c r="CU94" s="1242">
        <f t="shared" si="164"/>
        <v>95.592190961894033</v>
      </c>
      <c r="CV94" s="1242">
        <f t="shared" si="165"/>
        <v>95.627402634225234</v>
      </c>
      <c r="CW94" s="1242">
        <f t="shared" si="166"/>
        <v>95.660128218000708</v>
      </c>
      <c r="CX94" s="1242">
        <f t="shared" si="167"/>
        <v>95.690505519175474</v>
      </c>
      <c r="CY94" s="1242">
        <f t="shared" si="168"/>
        <v>95.71866795952117</v>
      </c>
      <c r="CZ94" s="1242">
        <f t="shared" si="169"/>
        <v>95.744744472634409</v>
      </c>
      <c r="DA94" s="1242">
        <f t="shared" si="170"/>
        <v>95.768859490332432</v>
      </c>
      <c r="DB94" s="1242">
        <f t="shared" si="171"/>
        <v>95.79113281355869</v>
      </c>
      <c r="DC94" s="1242">
        <f t="shared" si="172"/>
        <v>95.811679456146393</v>
      </c>
      <c r="DD94" s="1242">
        <f t="shared" si="173"/>
        <v>95.830609628312885</v>
      </c>
      <c r="DE94" s="1242">
        <f t="shared" si="174"/>
        <v>95.848028749780795</v>
      </c>
      <c r="DF94" s="1242">
        <f t="shared" si="175"/>
        <v>95.864037446132571</v>
      </c>
      <c r="DG94" s="1242">
        <f t="shared" si="176"/>
        <v>95.878731556314705</v>
      </c>
      <c r="DH94" s="1242">
        <f t="shared" si="177"/>
        <v>95.892202183302956</v>
      </c>
      <c r="DI94" s="1242">
        <f t="shared" si="178"/>
        <v>95.904535772163683</v>
      </c>
      <c r="DJ94" s="1242">
        <f t="shared" si="179"/>
        <v>95.91581418935543</v>
      </c>
      <c r="DK94" s="1242">
        <f t="shared" si="180"/>
        <v>95.926114814518513</v>
      </c>
      <c r="DL94" s="1242">
        <f t="shared" si="181"/>
        <v>95.9355106513961</v>
      </c>
      <c r="DM94" s="1242">
        <f t="shared" si="182"/>
        <v>95.944070452034381</v>
      </c>
      <c r="DN94" s="1242">
        <f t="shared" si="183"/>
        <v>95.951858847146113</v>
      </c>
      <c r="DO94" s="2477"/>
      <c r="DP94" s="2477">
        <f t="shared" si="184"/>
        <v>1.0560660843093164</v>
      </c>
      <c r="DQ94" s="2477">
        <f t="shared" si="185"/>
        <v>1.0066232753010136</v>
      </c>
    </row>
    <row r="95" spans="1:121" ht="18" customHeight="1">
      <c r="A95" s="1215" t="s">
        <v>1306</v>
      </c>
      <c r="B95" s="2038" t="str">
        <f>'Country and technology list'!A90</f>
        <v>Kazakhstan</v>
      </c>
      <c r="C95">
        <v>44.2</v>
      </c>
      <c r="D95">
        <v>44.75</v>
      </c>
      <c r="E95">
        <v>45.3</v>
      </c>
      <c r="F95">
        <v>45.85</v>
      </c>
      <c r="G95">
        <v>46.4</v>
      </c>
      <c r="H95">
        <v>47.05</v>
      </c>
      <c r="I95">
        <v>47.7</v>
      </c>
      <c r="J95">
        <v>48.35</v>
      </c>
      <c r="K95">
        <v>49</v>
      </c>
      <c r="L95">
        <v>49.65</v>
      </c>
      <c r="M95">
        <v>50.24</v>
      </c>
      <c r="N95">
        <v>50.75</v>
      </c>
      <c r="O95">
        <v>51.27</v>
      </c>
      <c r="P95">
        <v>51.79</v>
      </c>
      <c r="Q95">
        <v>52.3</v>
      </c>
      <c r="R95">
        <v>52.56</v>
      </c>
      <c r="S95">
        <v>52.83</v>
      </c>
      <c r="T95">
        <v>53.09</v>
      </c>
      <c r="U95">
        <v>53.36</v>
      </c>
      <c r="V95">
        <v>53.7</v>
      </c>
      <c r="W95">
        <v>54.14</v>
      </c>
      <c r="X95">
        <v>54.58</v>
      </c>
      <c r="Y95">
        <v>55.02</v>
      </c>
      <c r="Z95">
        <v>55.46</v>
      </c>
      <c r="AA95">
        <v>55.9</v>
      </c>
      <c r="AB95">
        <v>56.01</v>
      </c>
      <c r="AC95">
        <v>56.12</v>
      </c>
      <c r="AD95">
        <v>56.23</v>
      </c>
      <c r="AE95">
        <v>56.34</v>
      </c>
      <c r="AF95">
        <v>56.36</v>
      </c>
      <c r="AG95">
        <v>56.27</v>
      </c>
      <c r="AH95">
        <v>56.18</v>
      </c>
      <c r="AI95">
        <v>56.08</v>
      </c>
      <c r="AJ95">
        <v>55.99</v>
      </c>
      <c r="AK95">
        <v>55.9</v>
      </c>
      <c r="AL95">
        <v>55.92</v>
      </c>
      <c r="AM95">
        <v>55.94</v>
      </c>
      <c r="AN95">
        <v>55.96</v>
      </c>
      <c r="AO95">
        <v>55.99</v>
      </c>
      <c r="AP95">
        <v>56.03</v>
      </c>
      <c r="AQ95">
        <v>56.1</v>
      </c>
      <c r="AR95">
        <v>56.17</v>
      </c>
      <c r="AS95">
        <v>56.24</v>
      </c>
      <c r="AT95">
        <v>56.32</v>
      </c>
      <c r="AU95">
        <v>56.39</v>
      </c>
      <c r="AV95">
        <v>56.46</v>
      </c>
      <c r="AW95">
        <v>56.54</v>
      </c>
      <c r="AX95">
        <v>56.61</v>
      </c>
      <c r="AY95">
        <v>56.68</v>
      </c>
      <c r="AZ95">
        <v>56.76</v>
      </c>
      <c r="BA95">
        <v>56.83</v>
      </c>
      <c r="BB95">
        <v>56.9</v>
      </c>
      <c r="BC95">
        <v>56.97</v>
      </c>
      <c r="BD95">
        <v>57.05</v>
      </c>
      <c r="BE95">
        <v>57.12</v>
      </c>
      <c r="BF95">
        <v>57.19</v>
      </c>
      <c r="BG95">
        <v>57.26</v>
      </c>
      <c r="BH95">
        <v>57.34</v>
      </c>
      <c r="BI95" s="10">
        <v>57.427999999999997</v>
      </c>
      <c r="BJ95" s="10">
        <v>57.54</v>
      </c>
      <c r="BK95" s="1242">
        <f t="shared" si="128"/>
        <v>57.595734633047833</v>
      </c>
      <c r="BL95" s="1242">
        <f t="shared" si="129"/>
        <v>57.67763930355752</v>
      </c>
      <c r="BM95" s="1242">
        <f t="shared" si="130"/>
        <v>57.759472247940295</v>
      </c>
      <c r="BN95" s="1242">
        <f t="shared" si="131"/>
        <v>57.83634302926221</v>
      </c>
      <c r="BO95" s="1242">
        <f t="shared" si="132"/>
        <v>57.90741571248094</v>
      </c>
      <c r="BP95" s="1242">
        <f t="shared" si="133"/>
        <v>57.973486457779096</v>
      </c>
      <c r="BQ95" s="1242">
        <f t="shared" si="134"/>
        <v>58.045745668031572</v>
      </c>
      <c r="BR95" s="1242">
        <f t="shared" si="135"/>
        <v>58.111255082270844</v>
      </c>
      <c r="BS95" s="1242">
        <f t="shared" si="136"/>
        <v>58.173590872120251</v>
      </c>
      <c r="BT95" s="1242">
        <f t="shared" si="137"/>
        <v>58.234188884849196</v>
      </c>
      <c r="BU95" s="1242">
        <f t="shared" si="138"/>
        <v>58.293328779302719</v>
      </c>
      <c r="BV95" s="1242">
        <f t="shared" si="139"/>
        <v>58.350371228338382</v>
      </c>
      <c r="BW95" s="1242">
        <f t="shared" si="140"/>
        <v>58.403819775521946</v>
      </c>
      <c r="BX95" s="1242">
        <f t="shared" si="141"/>
        <v>58.455694462757357</v>
      </c>
      <c r="BY95" s="1242">
        <f t="shared" si="142"/>
        <v>58.505582642828152</v>
      </c>
      <c r="BZ95" s="1242">
        <f t="shared" si="143"/>
        <v>58.553179421003676</v>
      </c>
      <c r="CA95" s="1242">
        <f t="shared" si="144"/>
        <v>58.598462650448937</v>
      </c>
      <c r="CB95" s="1242">
        <f t="shared" si="145"/>
        <v>58.641656091541385</v>
      </c>
      <c r="CC95" s="1242">
        <f t="shared" si="146"/>
        <v>58.68300877498929</v>
      </c>
      <c r="CD95" s="1242">
        <f t="shared" si="147"/>
        <v>58.72226579478798</v>
      </c>
      <c r="CE95" s="1242">
        <f t="shared" si="148"/>
        <v>58.759525786404879</v>
      </c>
      <c r="CF95" s="1242">
        <f t="shared" si="149"/>
        <v>58.7949129417295</v>
      </c>
      <c r="CG95" s="1242">
        <f t="shared" si="150"/>
        <v>58.828494959905719</v>
      </c>
      <c r="CH95" s="1242">
        <f t="shared" si="151"/>
        <v>58.860289081517074</v>
      </c>
      <c r="CI95" s="1242">
        <f t="shared" si="152"/>
        <v>58.890325302631332</v>
      </c>
      <c r="CJ95" s="1242">
        <f t="shared" si="153"/>
        <v>58.918707881929485</v>
      </c>
      <c r="CK95" s="1242">
        <f t="shared" si="154"/>
        <v>58.945492373807426</v>
      </c>
      <c r="CL95" s="1242">
        <f t="shared" si="155"/>
        <v>58.970725003727573</v>
      </c>
      <c r="CM95" s="1242">
        <f t="shared" si="156"/>
        <v>58.994463147338941</v>
      </c>
      <c r="CN95" s="1242">
        <f t="shared" si="157"/>
        <v>59.016774322529365</v>
      </c>
      <c r="CO95" s="1242">
        <f t="shared" si="158"/>
        <v>59.037722330312363</v>
      </c>
      <c r="CP95" s="1242">
        <f t="shared" si="159"/>
        <v>59.057359876602099</v>
      </c>
      <c r="CQ95" s="1242">
        <f t="shared" si="160"/>
        <v>59.075745876206135</v>
      </c>
      <c r="CR95" s="1242">
        <f t="shared" si="161"/>
        <v>59.092940901012526</v>
      </c>
      <c r="CS95" s="1242">
        <f t="shared" si="162"/>
        <v>59.109002760782026</v>
      </c>
      <c r="CT95" s="1242">
        <f t="shared" si="163"/>
        <v>59.12398635302263</v>
      </c>
      <c r="CU95" s="1242">
        <f t="shared" si="164"/>
        <v>59.137946091586215</v>
      </c>
      <c r="CV95" s="1242">
        <f t="shared" si="165"/>
        <v>59.150936666497472</v>
      </c>
      <c r="CW95" s="1242">
        <f t="shared" si="166"/>
        <v>59.163010455868971</v>
      </c>
      <c r="CX95" s="1242">
        <f t="shared" si="167"/>
        <v>59.174217849421119</v>
      </c>
      <c r="CY95" s="1242">
        <f t="shared" si="168"/>
        <v>59.184607949788372</v>
      </c>
      <c r="CZ95" s="1242">
        <f t="shared" si="169"/>
        <v>59.194228548802919</v>
      </c>
      <c r="DA95" s="1242">
        <f t="shared" si="170"/>
        <v>59.203125638345725</v>
      </c>
      <c r="DB95" s="1242">
        <f t="shared" si="171"/>
        <v>59.211343252248213</v>
      </c>
      <c r="DC95" s="1242">
        <f t="shared" si="172"/>
        <v>59.21892378998519</v>
      </c>
      <c r="DD95" s="1242">
        <f t="shared" si="173"/>
        <v>59.22590797497368</v>
      </c>
      <c r="DE95" s="1242">
        <f t="shared" si="174"/>
        <v>59.232334717750135</v>
      </c>
      <c r="DF95" s="1242">
        <f t="shared" si="175"/>
        <v>59.238241103370804</v>
      </c>
      <c r="DG95" s="1242">
        <f t="shared" si="176"/>
        <v>59.243662471588735</v>
      </c>
      <c r="DH95" s="1242">
        <f t="shared" si="177"/>
        <v>59.248632453066698</v>
      </c>
      <c r="DI95" s="1242">
        <f t="shared" si="178"/>
        <v>59.253182944796457</v>
      </c>
      <c r="DJ95" s="1242">
        <f t="shared" si="179"/>
        <v>59.257344138781775</v>
      </c>
      <c r="DK95" s="1242">
        <f t="shared" si="180"/>
        <v>59.261144577883115</v>
      </c>
      <c r="DL95" s="1242">
        <f t="shared" si="181"/>
        <v>59.264611200073603</v>
      </c>
      <c r="DM95" s="1242">
        <f t="shared" si="182"/>
        <v>59.267769372546944</v>
      </c>
      <c r="DN95" s="1242">
        <f t="shared" si="183"/>
        <v>59.270642936649843</v>
      </c>
      <c r="DO95" s="2477"/>
      <c r="DP95" s="2477">
        <f t="shared" si="184"/>
        <v>1.032308486279286</v>
      </c>
      <c r="DQ95" s="2477">
        <f t="shared" si="185"/>
        <v>1.0039452844239876</v>
      </c>
    </row>
    <row r="96" spans="1:121" ht="18" customHeight="1">
      <c r="A96" s="652" t="s">
        <v>1308</v>
      </c>
      <c r="B96" s="2038" t="str">
        <f>'Country and technology list'!A91</f>
        <v>Kenya</v>
      </c>
      <c r="C96">
        <v>7.36</v>
      </c>
      <c r="D96">
        <v>7.57</v>
      </c>
      <c r="E96">
        <v>7.77</v>
      </c>
      <c r="F96">
        <v>8.0399999999999991</v>
      </c>
      <c r="G96">
        <v>8.32</v>
      </c>
      <c r="H96">
        <v>8.61</v>
      </c>
      <c r="I96">
        <v>8.9</v>
      </c>
      <c r="J96">
        <v>9.2100000000000009</v>
      </c>
      <c r="K96">
        <v>9.5299999999999994</v>
      </c>
      <c r="L96">
        <v>9.85</v>
      </c>
      <c r="M96">
        <v>10.3</v>
      </c>
      <c r="N96">
        <v>10.78</v>
      </c>
      <c r="O96">
        <v>11.28</v>
      </c>
      <c r="P96">
        <v>11.81</v>
      </c>
      <c r="Q96">
        <v>12.35</v>
      </c>
      <c r="R96">
        <v>12.91</v>
      </c>
      <c r="S96">
        <v>13.5</v>
      </c>
      <c r="T96">
        <v>14.11</v>
      </c>
      <c r="U96">
        <v>14.75</v>
      </c>
      <c r="V96">
        <v>15.4</v>
      </c>
      <c r="W96">
        <v>15.58</v>
      </c>
      <c r="X96">
        <v>15.68</v>
      </c>
      <c r="Y96">
        <v>15.78</v>
      </c>
      <c r="Z96">
        <v>15.88</v>
      </c>
      <c r="AA96">
        <v>15.98</v>
      </c>
      <c r="AB96">
        <v>16.079999999999998</v>
      </c>
      <c r="AC96">
        <v>16.18</v>
      </c>
      <c r="AD96">
        <v>16.28</v>
      </c>
      <c r="AE96">
        <v>16.38</v>
      </c>
      <c r="AF96">
        <v>16.489999999999998</v>
      </c>
      <c r="AG96">
        <v>16.75</v>
      </c>
      <c r="AH96">
        <v>17.04</v>
      </c>
      <c r="AI96">
        <v>17.34</v>
      </c>
      <c r="AJ96">
        <v>17.649999999999999</v>
      </c>
      <c r="AK96">
        <v>17.95</v>
      </c>
      <c r="AL96">
        <v>18.260000000000002</v>
      </c>
      <c r="AM96">
        <v>18.579999999999998</v>
      </c>
      <c r="AN96">
        <v>18.899999999999999</v>
      </c>
      <c r="AO96">
        <v>19.22</v>
      </c>
      <c r="AP96">
        <v>19.55</v>
      </c>
      <c r="AQ96">
        <v>19.89</v>
      </c>
      <c r="AR96">
        <v>20.239999999999998</v>
      </c>
      <c r="AS96">
        <v>20.59</v>
      </c>
      <c r="AT96">
        <v>20.95</v>
      </c>
      <c r="AU96">
        <v>21.31</v>
      </c>
      <c r="AV96">
        <v>21.68</v>
      </c>
      <c r="AW96">
        <v>22.05</v>
      </c>
      <c r="AX96">
        <v>22.42</v>
      </c>
      <c r="AY96">
        <v>22.8</v>
      </c>
      <c r="AZ96">
        <v>23.18</v>
      </c>
      <c r="BA96">
        <v>23.57</v>
      </c>
      <c r="BB96">
        <v>23.97</v>
      </c>
      <c r="BC96">
        <v>24.38</v>
      </c>
      <c r="BD96">
        <v>24.79</v>
      </c>
      <c r="BE96">
        <v>25.22</v>
      </c>
      <c r="BF96">
        <v>25.66</v>
      </c>
      <c r="BG96">
        <v>26.11</v>
      </c>
      <c r="BH96">
        <v>26.56</v>
      </c>
      <c r="BI96" s="10">
        <v>27.03</v>
      </c>
      <c r="BJ96" s="10">
        <v>27.507000000000001</v>
      </c>
      <c r="BK96" s="1242">
        <f t="shared" si="128"/>
        <v>27.899986961954649</v>
      </c>
      <c r="BL96" s="1242">
        <f t="shared" si="129"/>
        <v>28.326454464036765</v>
      </c>
      <c r="BM96" s="1242">
        <f t="shared" si="130"/>
        <v>28.741493008580065</v>
      </c>
      <c r="BN96" s="1242">
        <f t="shared" si="131"/>
        <v>29.140687240640066</v>
      </c>
      <c r="BO96" s="1242">
        <f t="shared" si="132"/>
        <v>29.520433382001475</v>
      </c>
      <c r="BP96" s="1242">
        <f t="shared" si="133"/>
        <v>29.887127948402721</v>
      </c>
      <c r="BQ96" s="1242">
        <f t="shared" si="134"/>
        <v>30.252824060180338</v>
      </c>
      <c r="BR96" s="1242">
        <f t="shared" si="135"/>
        <v>30.598979387604</v>
      </c>
      <c r="BS96" s="1242">
        <f t="shared" si="136"/>
        <v>30.931932197239579</v>
      </c>
      <c r="BT96" s="1242">
        <f t="shared" si="137"/>
        <v>31.253532226571824</v>
      </c>
      <c r="BU96" s="1242">
        <f t="shared" si="138"/>
        <v>31.56437614791491</v>
      </c>
      <c r="BV96" s="1242">
        <f t="shared" si="139"/>
        <v>31.862855409941318</v>
      </c>
      <c r="BW96" s="1242">
        <f t="shared" si="140"/>
        <v>32.147543576099721</v>
      </c>
      <c r="BX96" s="1242">
        <f t="shared" si="141"/>
        <v>32.421466306316518</v>
      </c>
      <c r="BY96" s="1242">
        <f t="shared" si="142"/>
        <v>32.683955499069548</v>
      </c>
      <c r="BZ96" s="1242">
        <f t="shared" si="143"/>
        <v>32.934724641639733</v>
      </c>
      <c r="CA96" s="1242">
        <f t="shared" si="144"/>
        <v>33.17390939137281</v>
      </c>
      <c r="CB96" s="1242">
        <f t="shared" si="145"/>
        <v>33.402106767768394</v>
      </c>
      <c r="CC96" s="1242">
        <f t="shared" si="146"/>
        <v>33.619756066141662</v>
      </c>
      <c r="CD96" s="1242">
        <f t="shared" si="147"/>
        <v>33.826673087858609</v>
      </c>
      <c r="CE96" s="1242">
        <f t="shared" si="148"/>
        <v>34.02323178014116</v>
      </c>
      <c r="CF96" s="1242">
        <f t="shared" si="149"/>
        <v>34.209819577292897</v>
      </c>
      <c r="CG96" s="1242">
        <f t="shared" si="150"/>
        <v>34.386740100716878</v>
      </c>
      <c r="CH96" s="1242">
        <f t="shared" si="151"/>
        <v>34.554221820160137</v>
      </c>
      <c r="CI96" s="1242">
        <f t="shared" si="152"/>
        <v>34.712546241478847</v>
      </c>
      <c r="CJ96" s="1242">
        <f t="shared" si="153"/>
        <v>34.86209255877958</v>
      </c>
      <c r="CK96" s="1242">
        <f t="shared" si="154"/>
        <v>35.003164954341422</v>
      </c>
      <c r="CL96" s="1242">
        <f t="shared" si="155"/>
        <v>35.136060402220785</v>
      </c>
      <c r="CM96" s="1242">
        <f t="shared" si="156"/>
        <v>35.261095397511347</v>
      </c>
      <c r="CN96" s="1242">
        <f t="shared" si="157"/>
        <v>35.378601394439684</v>
      </c>
      <c r="CO96" s="1242">
        <f t="shared" si="158"/>
        <v>35.488899181270035</v>
      </c>
      <c r="CP96" s="1242">
        <f t="shared" si="159"/>
        <v>35.592293594440584</v>
      </c>
      <c r="CQ96" s="1242">
        <f t="shared" si="160"/>
        <v>35.689097356769864</v>
      </c>
      <c r="CR96" s="1242">
        <f t="shared" si="161"/>
        <v>35.779621871809582</v>
      </c>
      <c r="CS96" s="1242">
        <f t="shared" si="162"/>
        <v>35.864170315303184</v>
      </c>
      <c r="CT96" s="1242">
        <f t="shared" si="163"/>
        <v>35.943037474328001</v>
      </c>
      <c r="CU96" s="1242">
        <f t="shared" si="164"/>
        <v>36.016513388273317</v>
      </c>
      <c r="CV96" s="1242">
        <f t="shared" si="165"/>
        <v>36.084883151681041</v>
      </c>
      <c r="CW96" s="1242">
        <f t="shared" si="166"/>
        <v>36.148422792706441</v>
      </c>
      <c r="CX96" s="1242">
        <f t="shared" si="167"/>
        <v>36.207399731318482</v>
      </c>
      <c r="CY96" s="1242">
        <f t="shared" si="168"/>
        <v>36.262073539212771</v>
      </c>
      <c r="CZ96" s="1242">
        <f t="shared" si="169"/>
        <v>36.31269555909639</v>
      </c>
      <c r="DA96" s="1242">
        <f t="shared" si="170"/>
        <v>36.359507932008576</v>
      </c>
      <c r="DB96" s="1242">
        <f t="shared" si="171"/>
        <v>36.402743350842705</v>
      </c>
      <c r="DC96" s="1242">
        <f t="shared" si="172"/>
        <v>36.442625443145381</v>
      </c>
      <c r="DD96" s="1242">
        <f t="shared" si="173"/>
        <v>36.479368604576976</v>
      </c>
      <c r="DE96" s="1242">
        <f t="shared" si="174"/>
        <v>36.513177771340366</v>
      </c>
      <c r="DF96" s="1242">
        <f t="shared" si="175"/>
        <v>36.544248434610971</v>
      </c>
      <c r="DG96" s="1242">
        <f t="shared" si="176"/>
        <v>36.572766811899285</v>
      </c>
      <c r="DH96" s="1242">
        <f t="shared" si="177"/>
        <v>36.598909954599293</v>
      </c>
      <c r="DI96" s="1242">
        <f t="shared" si="178"/>
        <v>36.622845806250382</v>
      </c>
      <c r="DJ96" s="1242">
        <f t="shared" si="179"/>
        <v>36.64473337109483</v>
      </c>
      <c r="DK96" s="1242">
        <f t="shared" si="180"/>
        <v>36.664722937129874</v>
      </c>
      <c r="DL96" s="1242">
        <f t="shared" si="181"/>
        <v>36.682956295043347</v>
      </c>
      <c r="DM96" s="1242">
        <f t="shared" si="182"/>
        <v>36.699566959104914</v>
      </c>
      <c r="DN96" s="1242">
        <f t="shared" si="183"/>
        <v>36.714680420744152</v>
      </c>
      <c r="DO96" s="2477"/>
      <c r="DP96" s="2477">
        <f t="shared" si="184"/>
        <v>1.3830436157938439</v>
      </c>
      <c r="DQ96" s="2477">
        <f t="shared" si="185"/>
        <v>1.0345398495798102</v>
      </c>
    </row>
    <row r="97" spans="1:121" ht="18" customHeight="1">
      <c r="A97" s="652"/>
      <c r="B97" s="2038" t="str">
        <f>'Country and technology list'!A92</f>
        <v>Kiribati</v>
      </c>
      <c r="C97">
        <v>16.29</v>
      </c>
      <c r="D97">
        <v>16.920000000000002</v>
      </c>
      <c r="E97">
        <v>17.57</v>
      </c>
      <c r="F97">
        <v>18.23</v>
      </c>
      <c r="G97">
        <v>18.920000000000002</v>
      </c>
      <c r="H97">
        <v>19.63</v>
      </c>
      <c r="I97">
        <v>20.350000000000001</v>
      </c>
      <c r="J97">
        <v>21.1</v>
      </c>
      <c r="K97">
        <v>21.86</v>
      </c>
      <c r="L97">
        <v>22.87</v>
      </c>
      <c r="M97">
        <v>24.09</v>
      </c>
      <c r="N97">
        <v>25.35</v>
      </c>
      <c r="O97">
        <v>26.65</v>
      </c>
      <c r="P97">
        <v>28</v>
      </c>
      <c r="Q97">
        <v>28.96</v>
      </c>
      <c r="R97">
        <v>29.61</v>
      </c>
      <c r="S97">
        <v>30.26</v>
      </c>
      <c r="T97">
        <v>30.93</v>
      </c>
      <c r="U97">
        <v>31.6</v>
      </c>
      <c r="V97">
        <v>32.04</v>
      </c>
      <c r="W97">
        <v>32.28</v>
      </c>
      <c r="X97">
        <v>32.53</v>
      </c>
      <c r="Y97">
        <v>32.78</v>
      </c>
      <c r="Z97">
        <v>33.03</v>
      </c>
      <c r="AA97">
        <v>33.28</v>
      </c>
      <c r="AB97">
        <v>33.54</v>
      </c>
      <c r="AC97">
        <v>33.83</v>
      </c>
      <c r="AD97">
        <v>34.119999999999997</v>
      </c>
      <c r="AE97">
        <v>34.409999999999997</v>
      </c>
      <c r="AF97">
        <v>34.700000000000003</v>
      </c>
      <c r="AG97">
        <v>34.99</v>
      </c>
      <c r="AH97">
        <v>35.270000000000003</v>
      </c>
      <c r="AI97">
        <v>35.56</v>
      </c>
      <c r="AJ97">
        <v>35.840000000000003</v>
      </c>
      <c r="AK97">
        <v>36.119999999999997</v>
      </c>
      <c r="AL97">
        <v>36.409999999999997</v>
      </c>
      <c r="AM97">
        <v>37.39</v>
      </c>
      <c r="AN97">
        <v>38.75</v>
      </c>
      <c r="AO97">
        <v>40.14</v>
      </c>
      <c r="AP97">
        <v>41.54</v>
      </c>
      <c r="AQ97">
        <v>42.96</v>
      </c>
      <c r="AR97">
        <v>43.47</v>
      </c>
      <c r="AS97">
        <v>43.49</v>
      </c>
      <c r="AT97">
        <v>43.51</v>
      </c>
      <c r="AU97">
        <v>43.53</v>
      </c>
      <c r="AV97">
        <v>43.55</v>
      </c>
      <c r="AW97">
        <v>44.03</v>
      </c>
      <c r="AX97">
        <v>44.87</v>
      </c>
      <c r="AY97">
        <v>45.71</v>
      </c>
      <c r="AZ97">
        <v>46.55</v>
      </c>
      <c r="BA97">
        <v>47.39</v>
      </c>
      <c r="BB97">
        <v>48.24</v>
      </c>
      <c r="BC97">
        <v>49.08</v>
      </c>
      <c r="BD97">
        <v>49.93</v>
      </c>
      <c r="BE97">
        <v>50.77</v>
      </c>
      <c r="BF97">
        <v>51.62</v>
      </c>
      <c r="BG97">
        <v>52.45</v>
      </c>
      <c r="BH97">
        <v>53.26</v>
      </c>
      <c r="BI97" s="10">
        <v>54.057000000000002</v>
      </c>
      <c r="BJ97" s="10">
        <v>54.835000000000001</v>
      </c>
      <c r="BK97" s="1242">
        <f t="shared" si="128"/>
        <v>55.586134049431962</v>
      </c>
      <c r="BL97" s="1242">
        <f t="shared" si="129"/>
        <v>56.319915492415369</v>
      </c>
      <c r="BM97" s="1242">
        <f t="shared" si="130"/>
        <v>57.03356067772927</v>
      </c>
      <c r="BN97" s="1242">
        <f t="shared" si="131"/>
        <v>57.726032314659612</v>
      </c>
      <c r="BO97" s="1242">
        <f t="shared" si="132"/>
        <v>58.395898943588449</v>
      </c>
      <c r="BP97" s="1242">
        <f t="shared" si="133"/>
        <v>59.044298385843284</v>
      </c>
      <c r="BQ97" s="1242">
        <f t="shared" si="134"/>
        <v>59.672216729689751</v>
      </c>
      <c r="BR97" s="1242">
        <f t="shared" si="135"/>
        <v>60.278012027420942</v>
      </c>
      <c r="BS97" s="1242">
        <f t="shared" si="136"/>
        <v>60.862016566359948</v>
      </c>
      <c r="BT97" s="1242">
        <f t="shared" si="137"/>
        <v>61.424557579137279</v>
      </c>
      <c r="BU97" s="1242">
        <f t="shared" si="138"/>
        <v>61.965958065807548</v>
      </c>
      <c r="BV97" s="1242">
        <f t="shared" si="139"/>
        <v>62.486129623694865</v>
      </c>
      <c r="BW97" s="1242">
        <f t="shared" si="140"/>
        <v>62.98513702543913</v>
      </c>
      <c r="BX97" s="1242">
        <f t="shared" si="141"/>
        <v>63.463500018100888</v>
      </c>
      <c r="BY97" s="1242">
        <f t="shared" si="142"/>
        <v>63.92148465137695</v>
      </c>
      <c r="BZ97" s="1242">
        <f t="shared" si="143"/>
        <v>64.359365018112015</v>
      </c>
      <c r="CA97" s="1242">
        <f t="shared" si="144"/>
        <v>64.777477419874984</v>
      </c>
      <c r="CB97" s="1242">
        <f t="shared" si="145"/>
        <v>65.176269511591599</v>
      </c>
      <c r="CC97" s="1242">
        <f t="shared" si="146"/>
        <v>65.556189321355333</v>
      </c>
      <c r="CD97" s="1242">
        <f t="shared" si="147"/>
        <v>65.917646019410739</v>
      </c>
      <c r="CE97" s="1242">
        <f t="shared" si="148"/>
        <v>66.261114674523853</v>
      </c>
      <c r="CF97" s="1242">
        <f t="shared" si="149"/>
        <v>66.587100210773201</v>
      </c>
      <c r="CG97" s="1242">
        <f t="shared" si="150"/>
        <v>66.896116874461285</v>
      </c>
      <c r="CH97" s="1242">
        <f t="shared" si="151"/>
        <v>67.188679045817821</v>
      </c>
      <c r="CI97" s="1242">
        <f t="shared" si="152"/>
        <v>67.465318075606646</v>
      </c>
      <c r="CJ97" s="1242">
        <f t="shared" si="153"/>
        <v>67.726584185588038</v>
      </c>
      <c r="CK97" s="1242">
        <f t="shared" si="154"/>
        <v>67.973027731584764</v>
      </c>
      <c r="CL97" s="1242">
        <f t="shared" si="155"/>
        <v>68.205200720854776</v>
      </c>
      <c r="CM97" s="1242">
        <f t="shared" si="156"/>
        <v>68.423658628003196</v>
      </c>
      <c r="CN97" s="1242">
        <f t="shared" si="157"/>
        <v>68.628959166581055</v>
      </c>
      <c r="CO97" s="1242">
        <f t="shared" si="158"/>
        <v>68.821656984434213</v>
      </c>
      <c r="CP97" s="1242">
        <f t="shared" si="159"/>
        <v>69.002301236297072</v>
      </c>
      <c r="CQ97" s="1242">
        <f t="shared" si="160"/>
        <v>69.171436330981493</v>
      </c>
      <c r="CR97" s="1242">
        <f t="shared" si="161"/>
        <v>69.329599971891952</v>
      </c>
      <c r="CS97" s="1242">
        <f t="shared" si="162"/>
        <v>69.477320928098507</v>
      </c>
      <c r="CT97" s="1242">
        <f t="shared" si="163"/>
        <v>69.615117588644239</v>
      </c>
      <c r="CU97" s="1242">
        <f t="shared" si="164"/>
        <v>69.743497331832458</v>
      </c>
      <c r="CV97" s="1242">
        <f t="shared" si="165"/>
        <v>69.862955566728147</v>
      </c>
      <c r="CW97" s="1242">
        <f t="shared" si="166"/>
        <v>69.973974446101636</v>
      </c>
      <c r="CX97" s="1242">
        <f t="shared" si="167"/>
        <v>70.077022096302557</v>
      </c>
      <c r="CY97" s="1242">
        <f t="shared" si="168"/>
        <v>70.172552081453617</v>
      </c>
      <c r="CZ97" s="1242">
        <f t="shared" si="169"/>
        <v>70.261002870635295</v>
      </c>
      <c r="DA97" s="1242">
        <f t="shared" si="170"/>
        <v>70.342797305699719</v>
      </c>
      <c r="DB97" s="1242">
        <f t="shared" si="171"/>
        <v>70.418342245950583</v>
      </c>
      <c r="DC97" s="1242">
        <f t="shared" si="172"/>
        <v>70.488028382915488</v>
      </c>
      <c r="DD97" s="1242">
        <f t="shared" si="173"/>
        <v>70.552230096904282</v>
      </c>
      <c r="DE97" s="1242">
        <f t="shared" si="174"/>
        <v>70.611305377618947</v>
      </c>
      <c r="DF97" s="1242">
        <f t="shared" si="175"/>
        <v>70.665595843924635</v>
      </c>
      <c r="DG97" s="1242">
        <f t="shared" si="176"/>
        <v>70.715426856502887</v>
      </c>
      <c r="DH97" s="1242">
        <f t="shared" si="177"/>
        <v>70.761107688859397</v>
      </c>
      <c r="DI97" s="1242">
        <f t="shared" si="178"/>
        <v>70.802931749570973</v>
      </c>
      <c r="DJ97" s="1242">
        <f t="shared" si="179"/>
        <v>70.841176866790505</v>
      </c>
      <c r="DK97" s="1242">
        <f t="shared" si="180"/>
        <v>70.876105626435248</v>
      </c>
      <c r="DL97" s="1242">
        <f t="shared" si="181"/>
        <v>70.907965751098303</v>
      </c>
      <c r="DM97" s="1242">
        <f t="shared" si="182"/>
        <v>70.936990513435319</v>
      </c>
      <c r="DN97" s="1242">
        <f t="shared" si="183"/>
        <v>70.963399182537358</v>
      </c>
      <c r="DO97" s="2477"/>
      <c r="DP97" s="2477">
        <f t="shared" si="184"/>
        <v>1.3332362840843512</v>
      </c>
      <c r="DQ97" s="2477">
        <f t="shared" si="185"/>
        <v>1.0311201777456123</v>
      </c>
    </row>
    <row r="98" spans="1:121" ht="18" customHeight="1">
      <c r="A98" s="1215" t="s">
        <v>1312</v>
      </c>
      <c r="B98" s="2038" t="str">
        <f>'Country and technology list'!A93</f>
        <v>Korea, Democratic People's Republic of</v>
      </c>
      <c r="C98">
        <v>40.200000000000003</v>
      </c>
      <c r="D98">
        <v>41.16</v>
      </c>
      <c r="E98">
        <v>42.14</v>
      </c>
      <c r="F98">
        <v>43.12</v>
      </c>
      <c r="G98">
        <v>44.1</v>
      </c>
      <c r="H98">
        <v>45.09</v>
      </c>
      <c r="I98">
        <v>46.08</v>
      </c>
      <c r="J98">
        <v>47.08</v>
      </c>
      <c r="K98">
        <v>49.01</v>
      </c>
      <c r="L98">
        <v>51.61</v>
      </c>
      <c r="M98">
        <v>54.2</v>
      </c>
      <c r="N98">
        <v>54.7</v>
      </c>
      <c r="O98">
        <v>55.2</v>
      </c>
      <c r="P98">
        <v>55.7</v>
      </c>
      <c r="Q98">
        <v>56.2</v>
      </c>
      <c r="R98">
        <v>56.7</v>
      </c>
      <c r="S98">
        <v>56.74</v>
      </c>
      <c r="T98">
        <v>56.78</v>
      </c>
      <c r="U98">
        <v>56.82</v>
      </c>
      <c r="V98">
        <v>56.86</v>
      </c>
      <c r="W98">
        <v>56.9</v>
      </c>
      <c r="X98">
        <v>57.05</v>
      </c>
      <c r="Y98">
        <v>57.2</v>
      </c>
      <c r="Z98">
        <v>57.35</v>
      </c>
      <c r="AA98">
        <v>57.5</v>
      </c>
      <c r="AB98">
        <v>57.64</v>
      </c>
      <c r="AC98">
        <v>57.79</v>
      </c>
      <c r="AD98">
        <v>57.94</v>
      </c>
      <c r="AE98">
        <v>58.09</v>
      </c>
      <c r="AF98">
        <v>58.24</v>
      </c>
      <c r="AG98">
        <v>58.38</v>
      </c>
      <c r="AH98">
        <v>58.53</v>
      </c>
      <c r="AI98">
        <v>58.68</v>
      </c>
      <c r="AJ98">
        <v>58.83</v>
      </c>
      <c r="AK98">
        <v>58.94</v>
      </c>
      <c r="AL98">
        <v>59.02</v>
      </c>
      <c r="AM98">
        <v>59.1</v>
      </c>
      <c r="AN98">
        <v>59.18</v>
      </c>
      <c r="AO98">
        <v>59.26</v>
      </c>
      <c r="AP98">
        <v>59.33</v>
      </c>
      <c r="AQ98">
        <v>59.41</v>
      </c>
      <c r="AR98">
        <v>59.49</v>
      </c>
      <c r="AS98">
        <v>59.57</v>
      </c>
      <c r="AT98">
        <v>59.65</v>
      </c>
      <c r="AU98">
        <v>59.73</v>
      </c>
      <c r="AV98">
        <v>59.81</v>
      </c>
      <c r="AW98">
        <v>59.88</v>
      </c>
      <c r="AX98">
        <v>59.96</v>
      </c>
      <c r="AY98">
        <v>60.04</v>
      </c>
      <c r="AZ98">
        <v>60.2</v>
      </c>
      <c r="BA98">
        <v>60.38</v>
      </c>
      <c r="BB98">
        <v>60.56</v>
      </c>
      <c r="BC98">
        <v>60.74</v>
      </c>
      <c r="BD98">
        <v>60.92</v>
      </c>
      <c r="BE98">
        <v>61.1</v>
      </c>
      <c r="BF98">
        <v>61.28</v>
      </c>
      <c r="BG98">
        <v>61.47</v>
      </c>
      <c r="BH98">
        <v>61.68</v>
      </c>
      <c r="BI98" s="10">
        <v>61.899000000000001</v>
      </c>
      <c r="BJ98" s="10">
        <v>62.134</v>
      </c>
      <c r="BK98" s="1242">
        <f t="shared" si="128"/>
        <v>62.297912558651383</v>
      </c>
      <c r="BL98" s="1242">
        <f t="shared" si="129"/>
        <v>62.498277329102919</v>
      </c>
      <c r="BM98" s="1242">
        <f t="shared" si="130"/>
        <v>62.693661212416401</v>
      </c>
      <c r="BN98" s="1242">
        <f t="shared" si="131"/>
        <v>62.877894045835397</v>
      </c>
      <c r="BO98" s="1242">
        <f t="shared" si="132"/>
        <v>63.052178335071218</v>
      </c>
      <c r="BP98" s="1242">
        <f t="shared" si="133"/>
        <v>63.21953626981346</v>
      </c>
      <c r="BQ98" s="1242">
        <f t="shared" si="134"/>
        <v>63.391430214153552</v>
      </c>
      <c r="BR98" s="1242">
        <f t="shared" si="135"/>
        <v>63.550958452567578</v>
      </c>
      <c r="BS98" s="1242">
        <f t="shared" si="136"/>
        <v>63.704122638557415</v>
      </c>
      <c r="BT98" s="1242">
        <f t="shared" si="137"/>
        <v>63.85280722917684</v>
      </c>
      <c r="BU98" s="1242">
        <f t="shared" si="138"/>
        <v>63.996861990171325</v>
      </c>
      <c r="BV98" s="1242">
        <f t="shared" si="139"/>
        <v>64.135189280332128</v>
      </c>
      <c r="BW98" s="1242">
        <f t="shared" si="140"/>
        <v>64.266402648998564</v>
      </c>
      <c r="BX98" s="1242">
        <f t="shared" si="141"/>
        <v>64.393179479917464</v>
      </c>
      <c r="BY98" s="1242">
        <f t="shared" si="142"/>
        <v>64.514774950996056</v>
      </c>
      <c r="BZ98" s="1242">
        <f t="shared" si="143"/>
        <v>64.63082367016483</v>
      </c>
      <c r="CA98" s="1242">
        <f t="shared" si="144"/>
        <v>64.741449959844431</v>
      </c>
      <c r="CB98" s="1242">
        <f t="shared" si="145"/>
        <v>64.847035034223552</v>
      </c>
      <c r="CC98" s="1242">
        <f t="shared" si="146"/>
        <v>64.947864644894793</v>
      </c>
      <c r="CD98" s="1242">
        <f t="shared" si="147"/>
        <v>65.043657340757164</v>
      </c>
      <c r="CE98" s="1242">
        <f t="shared" si="148"/>
        <v>65.134642597490767</v>
      </c>
      <c r="CF98" s="1242">
        <f t="shared" si="149"/>
        <v>65.221045682776776</v>
      </c>
      <c r="CG98" s="1242">
        <f t="shared" si="150"/>
        <v>65.302996801420406</v>
      </c>
      <c r="CH98" s="1242">
        <f t="shared" si="151"/>
        <v>65.380576525355607</v>
      </c>
      <c r="CI98" s="1242">
        <f t="shared" si="152"/>
        <v>65.45390467028362</v>
      </c>
      <c r="CJ98" s="1242">
        <f t="shared" si="153"/>
        <v>65.523185206087945</v>
      </c>
      <c r="CK98" s="1242">
        <f t="shared" si="154"/>
        <v>65.588550858346309</v>
      </c>
      <c r="CL98" s="1242">
        <f t="shared" si="155"/>
        <v>65.650129274686606</v>
      </c>
      <c r="CM98" s="1242">
        <f t="shared" si="156"/>
        <v>65.708067368115323</v>
      </c>
      <c r="CN98" s="1242">
        <f t="shared" si="157"/>
        <v>65.762522623346911</v>
      </c>
      <c r="CO98" s="1242">
        <f t="shared" si="158"/>
        <v>65.813644033155114</v>
      </c>
      <c r="CP98" s="1242">
        <f t="shared" si="159"/>
        <v>65.861567772376304</v>
      </c>
      <c r="CQ98" s="1242">
        <f t="shared" si="160"/>
        <v>65.906438957510375</v>
      </c>
      <c r="CR98" s="1242">
        <f t="shared" si="161"/>
        <v>65.948402973647276</v>
      </c>
      <c r="CS98" s="1242">
        <f t="shared" si="162"/>
        <v>65.98759974391767</v>
      </c>
      <c r="CT98" s="1242">
        <f t="shared" si="163"/>
        <v>66.024164621651309</v>
      </c>
      <c r="CU98" s="1242">
        <f t="shared" si="164"/>
        <v>66.058231516478557</v>
      </c>
      <c r="CV98" s="1242">
        <f t="shared" si="165"/>
        <v>66.089932896231474</v>
      </c>
      <c r="CW98" s="1242">
        <f t="shared" si="166"/>
        <v>66.119396342338078</v>
      </c>
      <c r="CX98" s="1242">
        <f t="shared" si="167"/>
        <v>66.146745284914815</v>
      </c>
      <c r="CY98" s="1242">
        <f t="shared" si="168"/>
        <v>66.172099823710198</v>
      </c>
      <c r="CZ98" s="1242">
        <f t="shared" si="169"/>
        <v>66.195576419402457</v>
      </c>
      <c r="DA98" s="1242">
        <f t="shared" si="170"/>
        <v>66.217287178775734</v>
      </c>
      <c r="DB98" s="1242">
        <f t="shared" si="171"/>
        <v>66.237339735989465</v>
      </c>
      <c r="DC98" s="1242">
        <f t="shared" si="172"/>
        <v>66.25583764595919</v>
      </c>
      <c r="DD98" s="1242">
        <f t="shared" si="173"/>
        <v>66.27288024678181</v>
      </c>
      <c r="DE98" s="1242">
        <f t="shared" si="174"/>
        <v>66.288562470390929</v>
      </c>
      <c r="DF98" s="1242">
        <f t="shared" si="175"/>
        <v>66.302974861156883</v>
      </c>
      <c r="DG98" s="1242">
        <f t="shared" si="176"/>
        <v>66.316203696736196</v>
      </c>
      <c r="DH98" s="1242">
        <f t="shared" si="177"/>
        <v>66.328331036213413</v>
      </c>
      <c r="DI98" s="1242">
        <f t="shared" si="178"/>
        <v>66.339434714139486</v>
      </c>
      <c r="DJ98" s="1242">
        <f t="shared" si="179"/>
        <v>66.349588422337305</v>
      </c>
      <c r="DK98" s="1242">
        <f t="shared" si="180"/>
        <v>66.358861824888592</v>
      </c>
      <c r="DL98" s="1242">
        <f t="shared" si="181"/>
        <v>66.367320657262894</v>
      </c>
      <c r="DM98" s="1242">
        <f t="shared" si="182"/>
        <v>66.375026820737432</v>
      </c>
      <c r="DN98" s="1242">
        <f t="shared" si="183"/>
        <v>66.382038498632753</v>
      </c>
      <c r="DO98" s="2477"/>
      <c r="DP98" s="2477">
        <f t="shared" si="184"/>
        <v>1.0739824417943067</v>
      </c>
      <c r="DQ98" s="2477">
        <f t="shared" si="185"/>
        <v>1.0086364229458453</v>
      </c>
    </row>
    <row r="99" spans="1:121" ht="18" customHeight="1">
      <c r="A99" s="1215" t="s">
        <v>1312</v>
      </c>
      <c r="B99" s="2038" t="str">
        <f>'Country and technology list'!A94</f>
        <v>Korea, Republic of</v>
      </c>
      <c r="C99">
        <v>27.71</v>
      </c>
      <c r="D99">
        <v>28.53</v>
      </c>
      <c r="E99">
        <v>29.46</v>
      </c>
      <c r="F99">
        <v>30.41</v>
      </c>
      <c r="G99">
        <v>31.37</v>
      </c>
      <c r="H99">
        <v>32.35</v>
      </c>
      <c r="I99">
        <v>33.35</v>
      </c>
      <c r="J99">
        <v>34.97</v>
      </c>
      <c r="K99">
        <v>36.85</v>
      </c>
      <c r="L99">
        <v>38.76</v>
      </c>
      <c r="M99">
        <v>40.700000000000003</v>
      </c>
      <c r="N99">
        <v>42.26</v>
      </c>
      <c r="O99">
        <v>43.69</v>
      </c>
      <c r="P99">
        <v>45.13</v>
      </c>
      <c r="Q99">
        <v>46.58</v>
      </c>
      <c r="R99">
        <v>48.03</v>
      </c>
      <c r="S99">
        <v>49.72</v>
      </c>
      <c r="T99">
        <v>51.48</v>
      </c>
      <c r="U99">
        <v>53.23</v>
      </c>
      <c r="V99">
        <v>54.98</v>
      </c>
      <c r="W99">
        <v>56.72</v>
      </c>
      <c r="X99">
        <v>58.41</v>
      </c>
      <c r="Y99">
        <v>60.06</v>
      </c>
      <c r="Z99">
        <v>61.69</v>
      </c>
      <c r="AA99">
        <v>63.3</v>
      </c>
      <c r="AB99">
        <v>64.88</v>
      </c>
      <c r="AC99">
        <v>66.680000000000007</v>
      </c>
      <c r="AD99">
        <v>68.56</v>
      </c>
      <c r="AE99">
        <v>70.39</v>
      </c>
      <c r="AF99">
        <v>72.150000000000006</v>
      </c>
      <c r="AG99">
        <v>73.84</v>
      </c>
      <c r="AH99">
        <v>74.97</v>
      </c>
      <c r="AI99">
        <v>75.819999999999993</v>
      </c>
      <c r="AJ99">
        <v>76.650000000000006</v>
      </c>
      <c r="AK99">
        <v>77.45</v>
      </c>
      <c r="AL99">
        <v>78.239999999999995</v>
      </c>
      <c r="AM99">
        <v>78.66</v>
      </c>
      <c r="AN99">
        <v>78.91</v>
      </c>
      <c r="AO99">
        <v>79.150000000000006</v>
      </c>
      <c r="AP99">
        <v>79.38</v>
      </c>
      <c r="AQ99">
        <v>79.62</v>
      </c>
      <c r="AR99">
        <v>79.94</v>
      </c>
      <c r="AS99">
        <v>80.3</v>
      </c>
      <c r="AT99">
        <v>80.650000000000006</v>
      </c>
      <c r="AU99">
        <v>81</v>
      </c>
      <c r="AV99">
        <v>81.349999999999994</v>
      </c>
      <c r="AW99">
        <v>81.53</v>
      </c>
      <c r="AX99">
        <v>81.63</v>
      </c>
      <c r="AY99">
        <v>81.73</v>
      </c>
      <c r="AZ99">
        <v>81.84</v>
      </c>
      <c r="BA99">
        <v>81.94</v>
      </c>
      <c r="BB99">
        <v>81.92</v>
      </c>
      <c r="BC99">
        <v>81.849999999999994</v>
      </c>
      <c r="BD99">
        <v>81.78</v>
      </c>
      <c r="BE99">
        <v>81.709999999999994</v>
      </c>
      <c r="BF99">
        <v>81.63</v>
      </c>
      <c r="BG99">
        <v>81.56</v>
      </c>
      <c r="BH99">
        <v>81.5</v>
      </c>
      <c r="BI99" s="10">
        <v>81.459000000000003</v>
      </c>
      <c r="BJ99" s="10">
        <v>81.430000000000007</v>
      </c>
      <c r="BK99" s="1242">
        <f t="shared" si="128"/>
        <v>81.359311675756558</v>
      </c>
      <c r="BL99" s="1242">
        <f t="shared" si="129"/>
        <v>81.316643288993575</v>
      </c>
      <c r="BM99" s="1242">
        <f t="shared" si="130"/>
        <v>81.27607128765321</v>
      </c>
      <c r="BN99" s="1242">
        <f t="shared" si="131"/>
        <v>81.234230304939018</v>
      </c>
      <c r="BO99" s="1242">
        <f t="shared" si="132"/>
        <v>81.189529562771384</v>
      </c>
      <c r="BP99" s="1242">
        <f t="shared" si="133"/>
        <v>81.145777292318627</v>
      </c>
      <c r="BQ99" s="1242">
        <f t="shared" si="134"/>
        <v>81.110141017846544</v>
      </c>
      <c r="BR99" s="1242">
        <f t="shared" si="135"/>
        <v>81.071600141677337</v>
      </c>
      <c r="BS99" s="1242">
        <f t="shared" si="136"/>
        <v>81.033850117326239</v>
      </c>
      <c r="BT99" s="1242">
        <f t="shared" si="137"/>
        <v>80.99808271718868</v>
      </c>
      <c r="BU99" s="1242">
        <f t="shared" si="138"/>
        <v>80.964531353557845</v>
      </c>
      <c r="BV99" s="1242">
        <f t="shared" si="139"/>
        <v>80.932169415462951</v>
      </c>
      <c r="BW99" s="1242">
        <f t="shared" si="140"/>
        <v>80.900067178681326</v>
      </c>
      <c r="BX99" s="1242">
        <f t="shared" si="141"/>
        <v>80.869928066155978</v>
      </c>
      <c r="BY99" s="1242">
        <f t="shared" si="142"/>
        <v>80.8412388518569</v>
      </c>
      <c r="BZ99" s="1242">
        <f t="shared" si="143"/>
        <v>80.813676401414895</v>
      </c>
      <c r="CA99" s="1242">
        <f t="shared" si="144"/>
        <v>80.787183704702457</v>
      </c>
      <c r="CB99" s="1242">
        <f t="shared" si="145"/>
        <v>80.761957067253761</v>
      </c>
      <c r="CC99" s="1242">
        <f t="shared" si="146"/>
        <v>80.73808476462662</v>
      </c>
      <c r="CD99" s="1242">
        <f t="shared" si="147"/>
        <v>80.715273157439654</v>
      </c>
      <c r="CE99" s="1242">
        <f t="shared" si="148"/>
        <v>80.693554033429052</v>
      </c>
      <c r="CF99" s="1242">
        <f t="shared" si="149"/>
        <v>80.672961968071903</v>
      </c>
      <c r="CG99" s="1242">
        <f t="shared" si="150"/>
        <v>80.65347067035971</v>
      </c>
      <c r="CH99" s="1242">
        <f t="shared" si="151"/>
        <v>80.635004446968111</v>
      </c>
      <c r="CI99" s="1242">
        <f t="shared" si="152"/>
        <v>80.617515327351256</v>
      </c>
      <c r="CJ99" s="1242">
        <f t="shared" si="153"/>
        <v>80.6010100481178</v>
      </c>
      <c r="CK99" s="1242">
        <f t="shared" si="154"/>
        <v>80.585447492391765</v>
      </c>
      <c r="CL99" s="1242">
        <f t="shared" si="155"/>
        <v>80.570780237652414</v>
      </c>
      <c r="CM99" s="1242">
        <f t="shared" si="156"/>
        <v>80.556972309665383</v>
      </c>
      <c r="CN99" s="1242">
        <f t="shared" si="157"/>
        <v>80.543996580902188</v>
      </c>
      <c r="CO99" s="1242">
        <f t="shared" si="158"/>
        <v>80.5318202393306</v>
      </c>
      <c r="CP99" s="1242">
        <f t="shared" si="159"/>
        <v>80.520402521873805</v>
      </c>
      <c r="CQ99" s="1242">
        <f t="shared" si="160"/>
        <v>80.509709746287427</v>
      </c>
      <c r="CR99" s="1242">
        <f t="shared" si="161"/>
        <v>80.499710397757113</v>
      </c>
      <c r="CS99" s="1242">
        <f t="shared" si="162"/>
        <v>80.490371463773201</v>
      </c>
      <c r="CT99" s="1242">
        <f t="shared" si="163"/>
        <v>80.481658970330656</v>
      </c>
      <c r="CU99" s="1242">
        <f t="shared" si="164"/>
        <v>80.473540653124743</v>
      </c>
      <c r="CV99" s="1242">
        <f t="shared" si="165"/>
        <v>80.465986238739276</v>
      </c>
      <c r="CW99" s="1242">
        <f t="shared" si="166"/>
        <v>80.458965335884116</v>
      </c>
      <c r="CX99" s="1242">
        <f t="shared" si="167"/>
        <v>80.452448043603738</v>
      </c>
      <c r="CY99" s="1242">
        <f t="shared" si="168"/>
        <v>80.446405696716042</v>
      </c>
      <c r="CZ99" s="1242">
        <f t="shared" si="169"/>
        <v>80.440810850898401</v>
      </c>
      <c r="DA99" s="1242">
        <f t="shared" si="170"/>
        <v>80.435636877840096</v>
      </c>
      <c r="DB99" s="1242">
        <f t="shared" si="171"/>
        <v>80.430857960192924</v>
      </c>
      <c r="DC99" s="1242">
        <f t="shared" si="172"/>
        <v>80.426449421118292</v>
      </c>
      <c r="DD99" s="1242">
        <f t="shared" si="173"/>
        <v>80.422387681777138</v>
      </c>
      <c r="DE99" s="1242">
        <f t="shared" si="174"/>
        <v>80.418650146070391</v>
      </c>
      <c r="DF99" s="1242">
        <f t="shared" si="175"/>
        <v>80.415215201408742</v>
      </c>
      <c r="DG99" s="1242">
        <f t="shared" si="176"/>
        <v>80.412062282006431</v>
      </c>
      <c r="DH99" s="1242">
        <f t="shared" si="177"/>
        <v>80.409171864707844</v>
      </c>
      <c r="DI99" s="1242">
        <f t="shared" si="178"/>
        <v>80.406525410257743</v>
      </c>
      <c r="DJ99" s="1242">
        <f t="shared" si="179"/>
        <v>80.404105348860611</v>
      </c>
      <c r="DK99" s="1242">
        <f t="shared" si="180"/>
        <v>80.401895078409368</v>
      </c>
      <c r="DL99" s="1242">
        <f t="shared" si="181"/>
        <v>80.399878942101509</v>
      </c>
      <c r="DM99" s="1242">
        <f t="shared" si="182"/>
        <v>80.398042192136643</v>
      </c>
      <c r="DN99" s="1242">
        <f t="shared" si="183"/>
        <v>80.396370960347596</v>
      </c>
      <c r="DO99" s="2477"/>
      <c r="DP99" s="2477">
        <f t="shared" si="184"/>
        <v>0.98654686070477282</v>
      </c>
      <c r="DQ99" s="2477">
        <f t="shared" si="185"/>
        <v>0.9983180651004725</v>
      </c>
    </row>
    <row r="100" spans="1:121" ht="18" customHeight="1">
      <c r="A100" s="1215" t="s">
        <v>1311</v>
      </c>
      <c r="B100" s="2038" t="str">
        <f>'Country and technology list'!A95</f>
        <v>Kosovo</v>
      </c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>
        <v>50.393000000000001</v>
      </c>
      <c r="AH100">
        <v>50.756</v>
      </c>
      <c r="AI100">
        <v>50.981000000000002</v>
      </c>
      <c r="AJ100">
        <v>51.204000000000001</v>
      </c>
      <c r="AK100">
        <v>51.427999999999997</v>
      </c>
      <c r="AL100">
        <v>51.651000000000003</v>
      </c>
      <c r="AM100">
        <v>51.875</v>
      </c>
      <c r="AN100">
        <v>52.097999999999999</v>
      </c>
      <c r="AO100">
        <v>52.322000000000003</v>
      </c>
      <c r="AP100">
        <v>52.545000000000002</v>
      </c>
      <c r="AQ100">
        <v>52.768999999999998</v>
      </c>
      <c r="AR100">
        <v>52.991999999999997</v>
      </c>
      <c r="AS100">
        <v>53.215000000000003</v>
      </c>
      <c r="AT100">
        <v>53.436999999999998</v>
      </c>
      <c r="AU100">
        <v>53.661000000000001</v>
      </c>
      <c r="AV100">
        <v>53.883000000000003</v>
      </c>
      <c r="AW100">
        <v>54.104999999999997</v>
      </c>
      <c r="AX100">
        <v>54.328000000000003</v>
      </c>
      <c r="AY100">
        <v>54.55</v>
      </c>
      <c r="AZ100">
        <v>54.771999999999998</v>
      </c>
      <c r="BA100">
        <v>54.993000000000002</v>
      </c>
      <c r="BB100">
        <v>55.215000000000003</v>
      </c>
      <c r="BC100">
        <v>55.356000000000002</v>
      </c>
      <c r="BD100">
        <v>55.469000000000001</v>
      </c>
      <c r="BE100">
        <v>55.582999999999998</v>
      </c>
      <c r="BF100" s="1242">
        <f t="shared" ref="BF100" si="186">MIN(100,BE100*(TREND(AZ100:BE100,AZ$7:BE$7,BF$7)/BE100)^($A$4^($A$3*(BF$7-$A$5))))</f>
        <v>55.77659348827558</v>
      </c>
      <c r="BG100" s="1242">
        <f t="shared" ref="BG100" si="187">MIN(100,BF100*(TREND(BA100:BF100,BA$7:BF$7,BG$7)/BF100)^($A$4^($A$3*(BG$7-$A$5))))</f>
        <v>55.900532227888789</v>
      </c>
      <c r="BH100" s="1242">
        <f t="shared" ref="BH100" si="188">MIN(100,BG100*(TREND(BB100:BG100,BB$7:BG$7,BH$7)/BG100)^($A$4^($A$3*(BH$7-$A$5))))</f>
        <v>56.018471767777847</v>
      </c>
      <c r="BI100" s="2623">
        <f t="shared" ref="BI100" si="189">MIN(100,BH100*(TREND(BC100:BH100,BC$7:BH$7,BI$7)/BH100)^($A$4^($A$3*(BI$7-$A$5))))</f>
        <v>56.149911164028431</v>
      </c>
      <c r="BJ100" s="2623">
        <f t="shared" ref="BJ100" si="190">MIN(100,BI100*(TREND(BD100:BI100,BD$7:BI$7,BJ$7)/BI100)^($A$4^($A$3*(BJ$7-$A$5))))</f>
        <v>56.284485103720343</v>
      </c>
      <c r="BK100" s="1242">
        <f t="shared" si="128"/>
        <v>56.411497004160168</v>
      </c>
      <c r="BL100" s="1242">
        <f t="shared" si="129"/>
        <v>56.522094406811703</v>
      </c>
      <c r="BM100" s="1242">
        <f t="shared" si="130"/>
        <v>56.640913566255229</v>
      </c>
      <c r="BN100" s="1242">
        <f t="shared" si="131"/>
        <v>56.75731489118629</v>
      </c>
      <c r="BO100" s="1242">
        <f t="shared" si="132"/>
        <v>56.866820069491474</v>
      </c>
      <c r="BP100" s="1242">
        <f t="shared" si="133"/>
        <v>56.971440752141305</v>
      </c>
      <c r="BQ100" s="1242">
        <f t="shared" si="134"/>
        <v>57.073837746985618</v>
      </c>
      <c r="BR100" s="1242">
        <f t="shared" si="135"/>
        <v>57.174751179252041</v>
      </c>
      <c r="BS100" s="1242">
        <f t="shared" si="136"/>
        <v>57.270162659868099</v>
      </c>
      <c r="BT100" s="1242">
        <f t="shared" si="137"/>
        <v>57.361784709917913</v>
      </c>
      <c r="BU100" s="1242">
        <f t="shared" si="138"/>
        <v>57.450586780969175</v>
      </c>
      <c r="BV100" s="1242">
        <f t="shared" si="139"/>
        <v>57.536203444368006</v>
      </c>
      <c r="BW100" s="1242">
        <f t="shared" si="140"/>
        <v>57.618089916899628</v>
      </c>
      <c r="BX100" s="1242">
        <f t="shared" si="141"/>
        <v>57.696269204524107</v>
      </c>
      <c r="BY100" s="1242">
        <f t="shared" si="142"/>
        <v>57.771437903823603</v>
      </c>
      <c r="BZ100" s="1242">
        <f t="shared" si="143"/>
        <v>57.843385872193295</v>
      </c>
      <c r="CA100" s="1242">
        <f t="shared" si="144"/>
        <v>57.911980631912165</v>
      </c>
      <c r="CB100" s="1242">
        <f t="shared" si="145"/>
        <v>57.977358195656869</v>
      </c>
      <c r="CC100" s="1242">
        <f t="shared" si="146"/>
        <v>58.039702413668557</v>
      </c>
      <c r="CD100" s="1242">
        <f t="shared" si="147"/>
        <v>58.099075845654468</v>
      </c>
      <c r="CE100" s="1242">
        <f t="shared" si="148"/>
        <v>58.155451091554212</v>
      </c>
      <c r="CF100" s="1242">
        <f t="shared" si="149"/>
        <v>58.208947534296094</v>
      </c>
      <c r="CG100" s="1242">
        <f t="shared" si="150"/>
        <v>58.259684693807344</v>
      </c>
      <c r="CH100" s="1242">
        <f t="shared" si="151"/>
        <v>58.307735540210651</v>
      </c>
      <c r="CI100" s="1242">
        <f t="shared" si="152"/>
        <v>58.353165696705673</v>
      </c>
      <c r="CJ100" s="1242">
        <f t="shared" si="153"/>
        <v>58.396066918140292</v>
      </c>
      <c r="CK100" s="1242">
        <f t="shared" si="154"/>
        <v>58.436545598430818</v>
      </c>
      <c r="CL100" s="1242">
        <f t="shared" si="155"/>
        <v>58.474686621327116</v>
      </c>
      <c r="CM100" s="1242">
        <f t="shared" si="156"/>
        <v>58.510574139544843</v>
      </c>
      <c r="CN100" s="1242">
        <f t="shared" si="157"/>
        <v>58.544300938932032</v>
      </c>
      <c r="CO100" s="1242">
        <f t="shared" si="158"/>
        <v>58.575961433894356</v>
      </c>
      <c r="CP100" s="1242">
        <f t="shared" si="159"/>
        <v>58.605645013366882</v>
      </c>
      <c r="CQ100" s="1242">
        <f t="shared" si="160"/>
        <v>58.63343813311068</v>
      </c>
      <c r="CR100" s="1242">
        <f t="shared" si="161"/>
        <v>58.65942948848064</v>
      </c>
      <c r="CS100" s="1242">
        <f t="shared" si="162"/>
        <v>58.683706813125866</v>
      </c>
      <c r="CT100" s="1242">
        <f t="shared" si="163"/>
        <v>58.706354798831789</v>
      </c>
      <c r="CU100" s="1242">
        <f t="shared" si="164"/>
        <v>58.727455945999615</v>
      </c>
      <c r="CV100" s="1242">
        <f t="shared" si="165"/>
        <v>58.747091518565092</v>
      </c>
      <c r="CW100" s="1242">
        <f t="shared" si="166"/>
        <v>58.765340975973992</v>
      </c>
      <c r="CX100" s="1242">
        <f t="shared" si="167"/>
        <v>58.782281009787887</v>
      </c>
      <c r="CY100" s="1242">
        <f t="shared" si="168"/>
        <v>58.797985827682275</v>
      </c>
      <c r="CZ100" s="1242">
        <f t="shared" si="169"/>
        <v>58.812527393297948</v>
      </c>
      <c r="DA100" s="1242">
        <f t="shared" si="170"/>
        <v>58.825975199882031</v>
      </c>
      <c r="DB100" s="1242">
        <f t="shared" si="171"/>
        <v>58.838396020270515</v>
      </c>
      <c r="DC100" s="1242">
        <f t="shared" si="172"/>
        <v>58.84985392818885</v>
      </c>
      <c r="DD100" s="1242">
        <f t="shared" si="173"/>
        <v>58.860410399447574</v>
      </c>
      <c r="DE100" s="1242">
        <f t="shared" si="174"/>
        <v>58.870124251069697</v>
      </c>
      <c r="DF100" s="1242">
        <f t="shared" si="175"/>
        <v>58.879051587471992</v>
      </c>
      <c r="DG100" s="1242">
        <f t="shared" si="176"/>
        <v>58.887245835218458</v>
      </c>
      <c r="DH100" s="1242">
        <f t="shared" si="177"/>
        <v>58.894757800796143</v>
      </c>
      <c r="DI100" s="1242">
        <f t="shared" si="178"/>
        <v>58.90163569920113</v>
      </c>
      <c r="DJ100" s="1242">
        <f t="shared" si="179"/>
        <v>58.907925180783295</v>
      </c>
      <c r="DK100" s="1242">
        <f t="shared" si="180"/>
        <v>58.913669391090806</v>
      </c>
      <c r="DL100" s="1242">
        <f t="shared" si="181"/>
        <v>58.91890904125804</v>
      </c>
      <c r="DM100" s="1242">
        <f t="shared" si="182"/>
        <v>58.923682473337436</v>
      </c>
      <c r="DN100" s="1242">
        <f t="shared" si="183"/>
        <v>58.928025728255875</v>
      </c>
      <c r="DO100" s="2477"/>
      <c r="DP100" s="2477">
        <f t="shared" si="184"/>
        <v>1.0501889371606605</v>
      </c>
      <c r="DQ100" s="2477">
        <f t="shared" si="185"/>
        <v>1.0060103886601817</v>
      </c>
    </row>
    <row r="101" spans="1:121" ht="18" customHeight="1">
      <c r="A101" s="652" t="s">
        <v>1307</v>
      </c>
      <c r="B101" s="2038" t="str">
        <f>'Country and technology list'!A96</f>
        <v>Kuwait</v>
      </c>
      <c r="C101">
        <v>74.89</v>
      </c>
      <c r="D101">
        <v>75.790000000000006</v>
      </c>
      <c r="E101">
        <v>76.66</v>
      </c>
      <c r="F101">
        <v>77.510000000000005</v>
      </c>
      <c r="G101">
        <v>78.34</v>
      </c>
      <c r="H101">
        <v>79.27</v>
      </c>
      <c r="I101">
        <v>80.72</v>
      </c>
      <c r="J101">
        <v>82.08</v>
      </c>
      <c r="K101">
        <v>83.37</v>
      </c>
      <c r="L101">
        <v>84.58</v>
      </c>
      <c r="M101">
        <v>85.66</v>
      </c>
      <c r="N101">
        <v>86.44</v>
      </c>
      <c r="O101">
        <v>87.19</v>
      </c>
      <c r="P101">
        <v>87.9</v>
      </c>
      <c r="Q101">
        <v>88.58</v>
      </c>
      <c r="R101">
        <v>89.38</v>
      </c>
      <c r="S101">
        <v>90.75</v>
      </c>
      <c r="T101">
        <v>91.94</v>
      </c>
      <c r="U101">
        <v>93</v>
      </c>
      <c r="V101">
        <v>93.93</v>
      </c>
      <c r="W101">
        <v>94.78</v>
      </c>
      <c r="X101">
        <v>95.67</v>
      </c>
      <c r="Y101">
        <v>96.41</v>
      </c>
      <c r="Z101">
        <v>97.03</v>
      </c>
      <c r="AA101">
        <v>97.55</v>
      </c>
      <c r="AB101">
        <v>97.9</v>
      </c>
      <c r="AC101">
        <v>97.92</v>
      </c>
      <c r="AD101">
        <v>97.93</v>
      </c>
      <c r="AE101">
        <v>97.95</v>
      </c>
      <c r="AF101">
        <v>97.96</v>
      </c>
      <c r="AG101">
        <v>97.97</v>
      </c>
      <c r="AH101">
        <v>97.99</v>
      </c>
      <c r="AI101">
        <v>98</v>
      </c>
      <c r="AJ101">
        <v>98.02</v>
      </c>
      <c r="AK101">
        <v>98.03</v>
      </c>
      <c r="AL101">
        <v>98.1</v>
      </c>
      <c r="AM101">
        <v>98.33</v>
      </c>
      <c r="AN101">
        <v>98.53</v>
      </c>
      <c r="AO101">
        <v>98.71</v>
      </c>
      <c r="AP101">
        <v>98.86</v>
      </c>
      <c r="AQ101">
        <v>99</v>
      </c>
      <c r="AR101">
        <v>99.91</v>
      </c>
      <c r="AS101">
        <v>100</v>
      </c>
      <c r="AT101">
        <v>100</v>
      </c>
      <c r="AU101">
        <v>100</v>
      </c>
      <c r="AV101">
        <v>100</v>
      </c>
      <c r="AW101">
        <v>100</v>
      </c>
      <c r="AX101">
        <v>100</v>
      </c>
      <c r="AY101">
        <v>100</v>
      </c>
      <c r="AZ101">
        <v>100</v>
      </c>
      <c r="BA101">
        <v>100</v>
      </c>
      <c r="BB101">
        <v>100</v>
      </c>
      <c r="BC101">
        <v>100</v>
      </c>
      <c r="BD101">
        <v>100</v>
      </c>
      <c r="BE101">
        <v>100</v>
      </c>
      <c r="BF101">
        <v>100</v>
      </c>
      <c r="BG101">
        <v>100</v>
      </c>
      <c r="BH101">
        <v>100</v>
      </c>
      <c r="BI101" s="10">
        <v>100</v>
      </c>
      <c r="BJ101" s="10">
        <v>100</v>
      </c>
      <c r="BK101" s="1242">
        <f t="shared" si="128"/>
        <v>100</v>
      </c>
      <c r="BL101" s="1242">
        <f t="shared" si="129"/>
        <v>100</v>
      </c>
      <c r="BM101" s="1242">
        <f t="shared" si="130"/>
        <v>100</v>
      </c>
      <c r="BN101" s="1242">
        <f t="shared" si="131"/>
        <v>100</v>
      </c>
      <c r="BO101" s="1242">
        <f t="shared" si="132"/>
        <v>100</v>
      </c>
      <c r="BP101" s="1242">
        <f t="shared" si="133"/>
        <v>100</v>
      </c>
      <c r="BQ101" s="1242">
        <f t="shared" si="134"/>
        <v>100</v>
      </c>
      <c r="BR101" s="1242">
        <f t="shared" si="135"/>
        <v>100</v>
      </c>
      <c r="BS101" s="1242">
        <f t="shared" si="136"/>
        <v>100</v>
      </c>
      <c r="BT101" s="1242">
        <f t="shared" si="137"/>
        <v>100</v>
      </c>
      <c r="BU101" s="1242">
        <f t="shared" si="138"/>
        <v>100</v>
      </c>
      <c r="BV101" s="1242">
        <f t="shared" si="139"/>
        <v>100</v>
      </c>
      <c r="BW101" s="1242">
        <f t="shared" si="140"/>
        <v>100</v>
      </c>
      <c r="BX101" s="1242">
        <f t="shared" si="141"/>
        <v>100</v>
      </c>
      <c r="BY101" s="1242">
        <f t="shared" si="142"/>
        <v>100</v>
      </c>
      <c r="BZ101" s="1242">
        <f t="shared" si="143"/>
        <v>100</v>
      </c>
      <c r="CA101" s="1242">
        <f t="shared" si="144"/>
        <v>100</v>
      </c>
      <c r="CB101" s="1242">
        <f t="shared" si="145"/>
        <v>100</v>
      </c>
      <c r="CC101" s="1242">
        <f t="shared" si="146"/>
        <v>100</v>
      </c>
      <c r="CD101" s="1242">
        <f t="shared" si="147"/>
        <v>100</v>
      </c>
      <c r="CE101" s="1242">
        <f t="shared" si="148"/>
        <v>100</v>
      </c>
      <c r="CF101" s="1242">
        <f t="shared" si="149"/>
        <v>100</v>
      </c>
      <c r="CG101" s="1242">
        <f t="shared" si="150"/>
        <v>100</v>
      </c>
      <c r="CH101" s="1242">
        <f t="shared" si="151"/>
        <v>100</v>
      </c>
      <c r="CI101" s="1242">
        <f t="shared" si="152"/>
        <v>100</v>
      </c>
      <c r="CJ101" s="1242">
        <f t="shared" si="153"/>
        <v>100</v>
      </c>
      <c r="CK101" s="1242">
        <f t="shared" si="154"/>
        <v>100</v>
      </c>
      <c r="CL101" s="1242">
        <f t="shared" si="155"/>
        <v>100</v>
      </c>
      <c r="CM101" s="1242">
        <f t="shared" si="156"/>
        <v>100</v>
      </c>
      <c r="CN101" s="1242">
        <f t="shared" si="157"/>
        <v>100</v>
      </c>
      <c r="CO101" s="1242">
        <f t="shared" si="158"/>
        <v>100</v>
      </c>
      <c r="CP101" s="1242">
        <f t="shared" si="159"/>
        <v>100</v>
      </c>
      <c r="CQ101" s="1242">
        <f t="shared" si="160"/>
        <v>100</v>
      </c>
      <c r="CR101" s="1242">
        <f t="shared" si="161"/>
        <v>100</v>
      </c>
      <c r="CS101" s="1242">
        <f t="shared" si="162"/>
        <v>100</v>
      </c>
      <c r="CT101" s="1242">
        <f t="shared" si="163"/>
        <v>100</v>
      </c>
      <c r="CU101" s="1242">
        <f t="shared" si="164"/>
        <v>100</v>
      </c>
      <c r="CV101" s="1242">
        <f t="shared" si="165"/>
        <v>100</v>
      </c>
      <c r="CW101" s="1242">
        <f t="shared" si="166"/>
        <v>100</v>
      </c>
      <c r="CX101" s="1242">
        <f t="shared" si="167"/>
        <v>100</v>
      </c>
      <c r="CY101" s="1242">
        <f t="shared" si="168"/>
        <v>100</v>
      </c>
      <c r="CZ101" s="1242">
        <f t="shared" si="169"/>
        <v>100</v>
      </c>
      <c r="DA101" s="1242">
        <f t="shared" si="170"/>
        <v>100</v>
      </c>
      <c r="DB101" s="1242">
        <f t="shared" si="171"/>
        <v>100</v>
      </c>
      <c r="DC101" s="1242">
        <f t="shared" si="172"/>
        <v>100</v>
      </c>
      <c r="DD101" s="1242">
        <f t="shared" si="173"/>
        <v>100</v>
      </c>
      <c r="DE101" s="1242">
        <f t="shared" si="174"/>
        <v>100</v>
      </c>
      <c r="DF101" s="1242">
        <f t="shared" si="175"/>
        <v>100</v>
      </c>
      <c r="DG101" s="1242">
        <f t="shared" si="176"/>
        <v>100</v>
      </c>
      <c r="DH101" s="1242">
        <f t="shared" si="177"/>
        <v>100</v>
      </c>
      <c r="DI101" s="1242">
        <f t="shared" si="178"/>
        <v>100</v>
      </c>
      <c r="DJ101" s="1242">
        <f t="shared" si="179"/>
        <v>100</v>
      </c>
      <c r="DK101" s="1242">
        <f t="shared" si="180"/>
        <v>100</v>
      </c>
      <c r="DL101" s="1242">
        <f t="shared" si="181"/>
        <v>100</v>
      </c>
      <c r="DM101" s="1242">
        <f t="shared" si="182"/>
        <v>100</v>
      </c>
      <c r="DN101" s="1242">
        <f t="shared" si="183"/>
        <v>100</v>
      </c>
      <c r="DO101" s="2477"/>
      <c r="DP101" s="2477">
        <f t="shared" si="184"/>
        <v>1</v>
      </c>
      <c r="DQ101" s="2477">
        <f t="shared" si="185"/>
        <v>1</v>
      </c>
    </row>
    <row r="102" spans="1:121" ht="18" customHeight="1">
      <c r="A102" s="652" t="s">
        <v>1306</v>
      </c>
      <c r="B102" s="2038" t="str">
        <f>'Country and technology list'!A97</f>
        <v>Kyrgyzstan</v>
      </c>
      <c r="C102">
        <v>34.18</v>
      </c>
      <c r="D102">
        <v>34.51</v>
      </c>
      <c r="E102">
        <v>34.840000000000003</v>
      </c>
      <c r="F102">
        <v>35.18</v>
      </c>
      <c r="G102">
        <v>35.520000000000003</v>
      </c>
      <c r="H102">
        <v>35.85</v>
      </c>
      <c r="I102">
        <v>36.19</v>
      </c>
      <c r="J102">
        <v>36.53</v>
      </c>
      <c r="K102">
        <v>36.869999999999997</v>
      </c>
      <c r="L102">
        <v>37.21</v>
      </c>
      <c r="M102">
        <v>37.47</v>
      </c>
      <c r="N102">
        <v>37.61</v>
      </c>
      <c r="O102">
        <v>37.75</v>
      </c>
      <c r="P102">
        <v>37.9</v>
      </c>
      <c r="Q102">
        <v>38.04</v>
      </c>
      <c r="R102">
        <v>38.19</v>
      </c>
      <c r="S102">
        <v>38.33</v>
      </c>
      <c r="T102">
        <v>38.479999999999997</v>
      </c>
      <c r="U102">
        <v>38.619999999999997</v>
      </c>
      <c r="V102">
        <v>38.68</v>
      </c>
      <c r="W102">
        <v>38.630000000000003</v>
      </c>
      <c r="X102">
        <v>38.58</v>
      </c>
      <c r="Y102">
        <v>38.53</v>
      </c>
      <c r="Z102">
        <v>38.479999999999997</v>
      </c>
      <c r="AA102">
        <v>38.43</v>
      </c>
      <c r="AB102">
        <v>38.380000000000003</v>
      </c>
      <c r="AC102">
        <v>38.33</v>
      </c>
      <c r="AD102">
        <v>38.28</v>
      </c>
      <c r="AE102">
        <v>38.229999999999997</v>
      </c>
      <c r="AF102">
        <v>38.07</v>
      </c>
      <c r="AG102">
        <v>37.78</v>
      </c>
      <c r="AH102">
        <v>37.49</v>
      </c>
      <c r="AI102">
        <v>37.200000000000003</v>
      </c>
      <c r="AJ102">
        <v>36.92</v>
      </c>
      <c r="AK102">
        <v>36.630000000000003</v>
      </c>
      <c r="AL102">
        <v>36.35</v>
      </c>
      <c r="AM102">
        <v>36.07</v>
      </c>
      <c r="AN102">
        <v>35.79</v>
      </c>
      <c r="AO102">
        <v>35.5</v>
      </c>
      <c r="AP102">
        <v>35.299999999999997</v>
      </c>
      <c r="AQ102">
        <v>35.299999999999997</v>
      </c>
      <c r="AR102">
        <v>35.299999999999997</v>
      </c>
      <c r="AS102">
        <v>35.299999999999997</v>
      </c>
      <c r="AT102">
        <v>35.29</v>
      </c>
      <c r="AU102">
        <v>35.29</v>
      </c>
      <c r="AV102">
        <v>35.29</v>
      </c>
      <c r="AW102">
        <v>35.29</v>
      </c>
      <c r="AX102">
        <v>35.29</v>
      </c>
      <c r="AY102">
        <v>35.29</v>
      </c>
      <c r="AZ102">
        <v>35.28</v>
      </c>
      <c r="BA102">
        <v>35.31</v>
      </c>
      <c r="BB102">
        <v>35.35</v>
      </c>
      <c r="BC102">
        <v>35.42</v>
      </c>
      <c r="BD102">
        <v>35.520000000000003</v>
      </c>
      <c r="BE102">
        <v>35.64</v>
      </c>
      <c r="BF102">
        <v>35.78</v>
      </c>
      <c r="BG102">
        <v>35.94</v>
      </c>
      <c r="BH102">
        <v>36.14</v>
      </c>
      <c r="BI102" s="10">
        <v>36.350999999999999</v>
      </c>
      <c r="BJ102" s="10">
        <v>36.591000000000001</v>
      </c>
      <c r="BK102" s="1242">
        <f t="shared" si="128"/>
        <v>36.724479776111409</v>
      </c>
      <c r="BL102" s="1242">
        <f t="shared" si="129"/>
        <v>36.918553665466817</v>
      </c>
      <c r="BM102" s="1242">
        <f t="shared" si="130"/>
        <v>37.107707260448734</v>
      </c>
      <c r="BN102" s="1242">
        <f t="shared" si="131"/>
        <v>37.282024544188253</v>
      </c>
      <c r="BO102" s="1242">
        <f t="shared" si="132"/>
        <v>37.445308507639503</v>
      </c>
      <c r="BP102" s="1242">
        <f t="shared" si="133"/>
        <v>37.601164622114879</v>
      </c>
      <c r="BQ102" s="1242">
        <f t="shared" si="134"/>
        <v>37.767335545539765</v>
      </c>
      <c r="BR102" s="1242">
        <f t="shared" si="135"/>
        <v>37.917634530250247</v>
      </c>
      <c r="BS102" s="1242">
        <f t="shared" si="136"/>
        <v>38.061625720618977</v>
      </c>
      <c r="BT102" s="1242">
        <f t="shared" si="137"/>
        <v>38.202232698225501</v>
      </c>
      <c r="BU102" s="1242">
        <f t="shared" si="138"/>
        <v>38.338905041137039</v>
      </c>
      <c r="BV102" s="1242">
        <f t="shared" si="139"/>
        <v>38.470082612939777</v>
      </c>
      <c r="BW102" s="1242">
        <f t="shared" si="140"/>
        <v>38.593612758436741</v>
      </c>
      <c r="BX102" s="1242">
        <f t="shared" si="141"/>
        <v>38.713593686460968</v>
      </c>
      <c r="BY102" s="1242">
        <f t="shared" si="142"/>
        <v>38.828775180762541</v>
      </c>
      <c r="BZ102" s="1242">
        <f t="shared" si="143"/>
        <v>38.938543611331156</v>
      </c>
      <c r="CA102" s="1242">
        <f t="shared" si="144"/>
        <v>39.043080674297435</v>
      </c>
      <c r="CB102" s="1242">
        <f t="shared" si="145"/>
        <v>39.142889862820276</v>
      </c>
      <c r="CC102" s="1242">
        <f t="shared" si="146"/>
        <v>39.238338507541414</v>
      </c>
      <c r="CD102" s="1242">
        <f t="shared" si="147"/>
        <v>39.328922640593326</v>
      </c>
      <c r="CE102" s="1242">
        <f t="shared" si="148"/>
        <v>39.414932113735247</v>
      </c>
      <c r="CF102" s="1242">
        <f t="shared" si="149"/>
        <v>39.496636501822053</v>
      </c>
      <c r="CG102" s="1242">
        <f t="shared" si="150"/>
        <v>39.574149704012463</v>
      </c>
      <c r="CH102" s="1242">
        <f t="shared" si="151"/>
        <v>39.647517223388789</v>
      </c>
      <c r="CI102" s="1242">
        <f t="shared" si="152"/>
        <v>39.716841827181426</v>
      </c>
      <c r="CJ102" s="1242">
        <f t="shared" si="153"/>
        <v>39.78235258918405</v>
      </c>
      <c r="CK102" s="1242">
        <f t="shared" si="154"/>
        <v>39.844166207435649</v>
      </c>
      <c r="CL102" s="1242">
        <f t="shared" si="155"/>
        <v>39.902392694932253</v>
      </c>
      <c r="CM102" s="1242">
        <f t="shared" si="156"/>
        <v>39.957172327995501</v>
      </c>
      <c r="CN102" s="1242">
        <f t="shared" si="157"/>
        <v>40.008660098744024</v>
      </c>
      <c r="CO102" s="1242">
        <f t="shared" si="158"/>
        <v>40.056998235752623</v>
      </c>
      <c r="CP102" s="1242">
        <f t="shared" si="159"/>
        <v>40.102310188515439</v>
      </c>
      <c r="CQ102" s="1242">
        <f t="shared" si="160"/>
        <v>40.144734263157055</v>
      </c>
      <c r="CR102" s="1242">
        <f t="shared" si="161"/>
        <v>40.184409967809714</v>
      </c>
      <c r="CS102" s="1242">
        <f t="shared" si="162"/>
        <v>40.221469577605141</v>
      </c>
      <c r="CT102" s="1242">
        <f t="shared" si="163"/>
        <v>40.256040089103053</v>
      </c>
      <c r="CU102" s="1242">
        <f t="shared" si="164"/>
        <v>40.288248018786305</v>
      </c>
      <c r="CV102" s="1242">
        <f t="shared" si="165"/>
        <v>40.318219483657174</v>
      </c>
      <c r="CW102" s="1242">
        <f t="shared" si="166"/>
        <v>40.346075076863833</v>
      </c>
      <c r="CX102" s="1242">
        <f t="shared" si="167"/>
        <v>40.371931215424091</v>
      </c>
      <c r="CY102" s="1242">
        <f t="shared" si="168"/>
        <v>40.395901488578957</v>
      </c>
      <c r="CZ102" s="1242">
        <f t="shared" si="169"/>
        <v>40.418096217298277</v>
      </c>
      <c r="DA102" s="1242">
        <f t="shared" si="170"/>
        <v>40.438621451647982</v>
      </c>
      <c r="DB102" s="1242">
        <f t="shared" si="171"/>
        <v>40.457578861962922</v>
      </c>
      <c r="DC102" s="1242">
        <f t="shared" si="172"/>
        <v>40.475066379103787</v>
      </c>
      <c r="DD102" s="1242">
        <f t="shared" si="173"/>
        <v>40.491177993611977</v>
      </c>
      <c r="DE102" s="1242">
        <f t="shared" si="174"/>
        <v>40.50600347826736</v>
      </c>
      <c r="DF102" s="1242">
        <f t="shared" si="175"/>
        <v>40.519628422783974</v>
      </c>
      <c r="DG102" s="1242">
        <f t="shared" si="176"/>
        <v>40.53213440275313</v>
      </c>
      <c r="DH102" s="1242">
        <f t="shared" si="177"/>
        <v>40.543599025408433</v>
      </c>
      <c r="DI102" s="1242">
        <f t="shared" si="178"/>
        <v>40.554095886129197</v>
      </c>
      <c r="DJ102" s="1242">
        <f t="shared" si="179"/>
        <v>40.563694652625479</v>
      </c>
      <c r="DK102" s="1242">
        <f t="shared" si="180"/>
        <v>40.572461189825006</v>
      </c>
      <c r="DL102" s="1242">
        <f t="shared" si="181"/>
        <v>40.580457652584364</v>
      </c>
      <c r="DM102" s="1242">
        <f t="shared" si="182"/>
        <v>40.587742566682685</v>
      </c>
      <c r="DN102" s="1242">
        <f t="shared" si="183"/>
        <v>40.594370938545126</v>
      </c>
      <c r="DO102" s="2477"/>
      <c r="DP102" s="2477">
        <f t="shared" si="184"/>
        <v>1.1195360043530638</v>
      </c>
      <c r="DQ102" s="2477">
        <f t="shared" si="185"/>
        <v>1.0134152014993694</v>
      </c>
    </row>
    <row r="103" spans="1:121" ht="18" customHeight="1">
      <c r="A103" s="652"/>
      <c r="B103" s="2038" t="str">
        <f>'Country and technology list'!A98</f>
        <v>Lao PDR</v>
      </c>
      <c r="C103">
        <v>7.95</v>
      </c>
      <c r="D103">
        <v>8.02</v>
      </c>
      <c r="E103">
        <v>8.1</v>
      </c>
      <c r="F103">
        <v>8.17</v>
      </c>
      <c r="G103">
        <v>8.25</v>
      </c>
      <c r="H103">
        <v>8.32</v>
      </c>
      <c r="I103">
        <v>8.4</v>
      </c>
      <c r="J103">
        <v>8.69</v>
      </c>
      <c r="K103">
        <v>8.99</v>
      </c>
      <c r="L103">
        <v>9.3000000000000007</v>
      </c>
      <c r="M103">
        <v>9.6300000000000008</v>
      </c>
      <c r="N103">
        <v>9.9600000000000009</v>
      </c>
      <c r="O103">
        <v>10.3</v>
      </c>
      <c r="P103">
        <v>10.6</v>
      </c>
      <c r="Q103">
        <v>10.84</v>
      </c>
      <c r="R103">
        <v>11.08</v>
      </c>
      <c r="S103">
        <v>11.33</v>
      </c>
      <c r="T103">
        <v>11.58</v>
      </c>
      <c r="U103">
        <v>11.84</v>
      </c>
      <c r="V103">
        <v>12.11</v>
      </c>
      <c r="W103">
        <v>12.38</v>
      </c>
      <c r="X103">
        <v>12.65</v>
      </c>
      <c r="Y103">
        <v>12.93</v>
      </c>
      <c r="Z103">
        <v>13.21</v>
      </c>
      <c r="AA103">
        <v>13.5</v>
      </c>
      <c r="AB103">
        <v>13.8</v>
      </c>
      <c r="AC103">
        <v>14.12</v>
      </c>
      <c r="AD103">
        <v>14.44</v>
      </c>
      <c r="AE103">
        <v>14.77</v>
      </c>
      <c r="AF103">
        <v>15.1</v>
      </c>
      <c r="AG103">
        <v>15.44</v>
      </c>
      <c r="AH103">
        <v>15.78</v>
      </c>
      <c r="AI103">
        <v>16.13</v>
      </c>
      <c r="AJ103">
        <v>16.489999999999998</v>
      </c>
      <c r="AK103">
        <v>16.850000000000001</v>
      </c>
      <c r="AL103">
        <v>17.38</v>
      </c>
      <c r="AM103">
        <v>18.23</v>
      </c>
      <c r="AN103">
        <v>19.12</v>
      </c>
      <c r="AO103">
        <v>20.04</v>
      </c>
      <c r="AP103">
        <v>20.99</v>
      </c>
      <c r="AQ103">
        <v>21.98</v>
      </c>
      <c r="AR103">
        <v>22.99</v>
      </c>
      <c r="AS103">
        <v>24.04</v>
      </c>
      <c r="AT103">
        <v>25.13</v>
      </c>
      <c r="AU103">
        <v>26.24</v>
      </c>
      <c r="AV103">
        <v>27.19</v>
      </c>
      <c r="AW103">
        <v>27.75</v>
      </c>
      <c r="AX103">
        <v>28.32</v>
      </c>
      <c r="AY103">
        <v>28.89</v>
      </c>
      <c r="AZ103">
        <v>29.48</v>
      </c>
      <c r="BA103">
        <v>30.06</v>
      </c>
      <c r="BB103">
        <v>30.66</v>
      </c>
      <c r="BC103">
        <v>31.26</v>
      </c>
      <c r="BD103">
        <v>31.87</v>
      </c>
      <c r="BE103">
        <v>32.49</v>
      </c>
      <c r="BF103">
        <v>33.11</v>
      </c>
      <c r="BG103">
        <v>33.74</v>
      </c>
      <c r="BH103">
        <v>34.369999999999997</v>
      </c>
      <c r="BI103" s="10">
        <v>35.003999999999998</v>
      </c>
      <c r="BJ103" s="10">
        <v>35.645000000000003</v>
      </c>
      <c r="BK103" s="1242">
        <f t="shared" ref="BK103" si="191">MIN(100,BJ103*(TREND(BE103:BJ103,BE$7:BJ$7,BK$7)/BJ103)^($A$4^($A$3*(BK$7-$A$5))))</f>
        <v>36.201444969300134</v>
      </c>
      <c r="BL103" s="1242">
        <f t="shared" ref="BL103" si="192">MIN(100,BK103*(TREND(BF103:BK103,BF$7:BK$7,BL$7)/BK103)^($A$4^($A$3*(BL$7-$A$5))))</f>
        <v>36.784927207363303</v>
      </c>
      <c r="BM103" s="1242">
        <f t="shared" ref="BM103" si="193">MIN(100,BL103*(TREND(BG103:BL103,BG$7:BL$7,BM$7)/BL103)^($A$4^($A$3*(BM$7-$A$5))))</f>
        <v>37.351340974986613</v>
      </c>
      <c r="BN103" s="1242">
        <f t="shared" ref="BN103" si="194">MIN(100,BM103*(TREND(BH103:BM103,BH$7:BM$7,BN$7)/BM103)^($A$4^($A$3*(BN$7-$A$5))))</f>
        <v>37.897085520711563</v>
      </c>
      <c r="BO103" s="1242">
        <f t="shared" ref="BO103" si="195">MIN(100,BN103*(TREND(BI103:BN103,BI$7:BN$7,BO$7)/BN103)^($A$4^($A$3*(BO$7-$A$5))))</f>
        <v>38.420834540224007</v>
      </c>
      <c r="BP103" s="1242">
        <f t="shared" ref="BP103" si="196">MIN(100,BO103*(TREND(BJ103:BO103,BJ$7:BO$7,BP$7)/BO103)^($A$4^($A$3*(BP$7-$A$5))))</f>
        <v>38.926179796982076</v>
      </c>
      <c r="BQ103" s="1242">
        <f t="shared" ref="BQ103" si="197">MIN(100,BP103*(TREND(BK103:BP103,BK$7:BP$7,BQ$7)/BP103)^($A$4^($A$3*(BQ$7-$A$5))))</f>
        <v>39.425205345915828</v>
      </c>
      <c r="BR103" s="1242">
        <f t="shared" ref="BR103" si="198">MIN(100,BQ103*(TREND(BL103:BQ103,BL$7:BQ$7,BR$7)/BQ103)^($A$4^($A$3*(BR$7-$A$5))))</f>
        <v>39.900433063573089</v>
      </c>
      <c r="BS103" s="1242">
        <f t="shared" ref="BS103" si="199">MIN(100,BR103*(TREND(BM103:BR103,BM$7:BR$7,BS$7)/BR103)^($A$4^($A$3*(BS$7-$A$5))))</f>
        <v>40.35812676057715</v>
      </c>
      <c r="BT103" s="1242">
        <f t="shared" ref="BT103" si="200">MIN(100,BS103*(TREND(BN103:BS103,BN$7:BS$7,BT$7)/BS103)^($A$4^($A$3*(BT$7-$A$5))))</f>
        <v>40.799866746664897</v>
      </c>
      <c r="BU103" s="1242">
        <f t="shared" ref="BU103" si="201">MIN(100,BT103*(TREND(BO103:BT103,BO$7:BT$7,BU$7)/BT103)^($A$4^($A$3*(BU$7-$A$5))))</f>
        <v>41.225947981834501</v>
      </c>
      <c r="BV103" s="1242">
        <f t="shared" ref="BV103" si="202">MIN(100,BU103*(TREND(BP103:BU103,BP$7:BU$7,BV$7)/BU103)^($A$4^($A$3*(BV$7-$A$5))))</f>
        <v>41.635267466317018</v>
      </c>
      <c r="BW103" s="1242">
        <f t="shared" ref="BW103" si="203">MIN(100,BV103*(TREND(BQ103:BV103,BQ$7:BV$7,BW$7)/BV103)^($A$4^($A$3*(BW$7-$A$5))))</f>
        <v>42.026447689488712</v>
      </c>
      <c r="BX103" s="1242">
        <f t="shared" ref="BX103" si="204">MIN(100,BW103*(TREND(BR103:BW103,BR$7:BW$7,BX$7)/BW103)^($A$4^($A$3*(BX$7-$A$5))))</f>
        <v>42.40237712590956</v>
      </c>
      <c r="BY103" s="1242">
        <f t="shared" ref="BY103" si="205">MIN(100,BX103*(TREND(BS103:BX103,BS$7:BX$7,BY$7)/BX103)^($A$4^($A$3*(BY$7-$A$5))))</f>
        <v>42.762454519139254</v>
      </c>
      <c r="BZ103" s="1242">
        <f t="shared" ref="BZ103" si="206">MIN(100,BY103*(TREND(BT103:BY103,BT$7:BY$7,BZ$7)/BY103)^($A$4^($A$3*(BZ$7-$A$5))))</f>
        <v>43.106533558436396</v>
      </c>
      <c r="CA103" s="1242">
        <f t="shared" ref="CA103" si="207">MIN(100,BZ103*(TREND(BU103:BZ103,BU$7:BZ$7,CA$7)/BZ103)^($A$4^($A$3*(CA$7-$A$5))))</f>
        <v>43.434875306864193</v>
      </c>
      <c r="CB103" s="1242">
        <f t="shared" ref="CB103" si="208">MIN(100,CA103*(TREND(BV103:CA103,BV$7:CA$7,CB$7)/CA103)^($A$4^($A$3*(CB$7-$A$5))))</f>
        <v>43.748084783105803</v>
      </c>
      <c r="CC103" s="1242">
        <f t="shared" ref="CC103" si="209">MIN(100,CB103*(TREND(BW103:CB103,BW$7:CB$7,CC$7)/CB103)^($A$4^($A$3*(CC$7-$A$5))))</f>
        <v>44.0466898248769</v>
      </c>
      <c r="CD103" s="1242">
        <f t="shared" ref="CD103" si="210">MIN(100,CC103*(TREND(BX103:CC103,BX$7:CC$7,CD$7)/CC103)^($A$4^($A$3*(CD$7-$A$5))))</f>
        <v>44.330636814608816</v>
      </c>
      <c r="CE103" s="1242">
        <f t="shared" ref="CE103" si="211">MIN(100,CD103*(TREND(BY103:CD103,BY$7:CD$7,CE$7)/CD103)^($A$4^($A$3*(CE$7-$A$5))))</f>
        <v>44.600402361744408</v>
      </c>
      <c r="CF103" s="1242">
        <f t="shared" ref="CF103" si="212">MIN(100,CE103*(TREND(BZ103:CE103,BZ$7:CE$7,CF$7)/CE103)^($A$4^($A$3*(CF$7-$A$5))))</f>
        <v>44.856465207600536</v>
      </c>
      <c r="CG103" s="1242">
        <f t="shared" ref="CG103" si="213">MIN(100,CF103*(TREND(CA103:CF103,CA$7:CF$7,CG$7)/CF103)^($A$4^($A$3*(CG$7-$A$5))))</f>
        <v>45.09923116615974</v>
      </c>
      <c r="CH103" s="1242">
        <f t="shared" ref="CH103" si="214">MIN(100,CG103*(TREND(CB103:CG103,CB$7:CG$7,CH$7)/CG103)^($A$4^($A$3*(CH$7-$A$5))))</f>
        <v>45.329053141892736</v>
      </c>
      <c r="CI103" s="1242">
        <f t="shared" ref="CI103" si="215">MIN(100,CH103*(TREND(CC103:CH103,CC$7:CH$7,CI$7)/CH103)^($A$4^($A$3*(CI$7-$A$5))))</f>
        <v>45.546327888997716</v>
      </c>
      <c r="CJ103" s="1242">
        <f t="shared" ref="CJ103" si="216">MIN(100,CI103*(TREND(CD103:CI103,CD$7:CI$7,CJ$7)/CI103)^($A$4^($A$3*(CJ$7-$A$5))))</f>
        <v>45.751544949943188</v>
      </c>
      <c r="CK103" s="1242">
        <f t="shared" ref="CK103" si="217">MIN(100,CJ103*(TREND(CE103:CJ103,CE$7:CJ$7,CK$7)/CJ103)^($A$4^($A$3*(CK$7-$A$5))))</f>
        <v>45.945125475572702</v>
      </c>
      <c r="CL103" s="1242">
        <f t="shared" ref="CL103" si="218">MIN(100,CK103*(TREND(CF103:CK103,CF$7:CK$7,CL$7)/CK103)^($A$4^($A$3*(CL$7-$A$5))))</f>
        <v>46.127487463931608</v>
      </c>
      <c r="CM103" s="1242">
        <f t="shared" ref="CM103" si="219">MIN(100,CL103*(TREND(CG103:CL103,CG$7:CL$7,CM$7)/CL103)^($A$4^($A$3*(CM$7-$A$5))))</f>
        <v>46.299067217141264</v>
      </c>
      <c r="CN103" s="1242">
        <f t="shared" ref="CN103" si="220">MIN(100,CM103*(TREND(CH103:CM103,CH$7:CM$7,CN$7)/CM103)^($A$4^($A$3*(CN$7-$A$5))))</f>
        <v>46.460312929415068</v>
      </c>
      <c r="CO103" s="1242">
        <f t="shared" ref="CO103" si="221">MIN(100,CN103*(TREND(CI103:CN103,CI$7:CN$7,CO$7)/CN103)^($A$4^($A$3*(CO$7-$A$5))))</f>
        <v>46.611663399967462</v>
      </c>
      <c r="CP103" s="1242">
        <f t="shared" ref="CP103" si="222">MIN(100,CO103*(TREND(CJ103:CO103,CJ$7:CO$7,CP$7)/CO103)^($A$4^($A$3*(CP$7-$A$5))))</f>
        <v>46.753541831669132</v>
      </c>
      <c r="CQ103" s="1242">
        <f t="shared" ref="CQ103" si="223">MIN(100,CP103*(TREND(CK103:CP103,CK$7:CP$7,CQ$7)/CP103)^($A$4^($A$3*(CQ$7-$A$5))))</f>
        <v>46.886377277693917</v>
      </c>
      <c r="CR103" s="1242">
        <f t="shared" ref="CR103" si="224">MIN(100,CQ103*(TREND(CL103:CQ103,CL$7:CQ$7,CR$7)/CQ103)^($A$4^($A$3*(CR$7-$A$5))))</f>
        <v>47.010595305782488</v>
      </c>
      <c r="CS103" s="1242">
        <f t="shared" ref="CS103" si="225">MIN(100,CR103*(TREND(CM103:CR103,CM$7:CR$7,CS$7)/CR103)^($A$4^($A$3*(CS$7-$A$5))))</f>
        <v>47.12661168276356</v>
      </c>
      <c r="CT103" s="1242">
        <f t="shared" ref="CT103" si="226">MIN(100,CS103*(TREND(CN103:CS103,CN$7:CS$7,CT$7)/CS103)^($A$4^($A$3*(CT$7-$A$5))))</f>
        <v>47.234832117281478</v>
      </c>
      <c r="CU103" s="1242">
        <f t="shared" ref="CU103" si="227">MIN(100,CT103*(TREND(CO103:CT103,CO$7:CT$7,CU$7)/CT103)^($A$4^($A$3*(CU$7-$A$5))))</f>
        <v>47.335654926452321</v>
      </c>
      <c r="CV103" s="1242">
        <f t="shared" ref="CV103" si="228">MIN(100,CU103*(TREND(CP103:CU103,CP$7:CU$7,CV$7)/CU103)^($A$4^($A$3*(CV$7-$A$5))))</f>
        <v>47.429470654967062</v>
      </c>
      <c r="CW103" s="1242">
        <f t="shared" ref="CW103" si="229">MIN(100,CV103*(TREND(CQ103:CV103,CQ$7:CV$7,CW$7)/CV103)^($A$4^($A$3*(CW$7-$A$5))))</f>
        <v>47.516658088937326</v>
      </c>
      <c r="CX103" s="1242">
        <f t="shared" ref="CX103" si="230">MIN(100,CW103*(TREND(CR103:CW103,CR$7:CW$7,CX$7)/CW103)^($A$4^($A$3*(CX$7-$A$5))))</f>
        <v>47.59758453620627</v>
      </c>
      <c r="CY103" s="1242">
        <f t="shared" ref="CY103" si="231">MIN(100,CX103*(TREND(CS103:CX103,CS$7:CX$7,CY$7)/CX103)^($A$4^($A$3*(CY$7-$A$5))))</f>
        <v>47.672606288414443</v>
      </c>
      <c r="CZ103" s="1242">
        <f t="shared" ref="CZ103" si="232">MIN(100,CY103*(TREND(CT103:CY103,CT$7:CY$7,CZ$7)/CY103)^($A$4^($A$3*(CZ$7-$A$5))))</f>
        <v>47.742068094695973</v>
      </c>
      <c r="DA103" s="1242">
        <f t="shared" ref="DA103" si="233">MIN(100,CZ103*(TREND(CU103:CZ103,CU$7:CZ$7,DA$7)/CZ103)^($A$4^($A$3*(DA$7-$A$5))))</f>
        <v>47.806302203528965</v>
      </c>
      <c r="DB103" s="1242">
        <f t="shared" ref="DB103" si="234">MIN(100,DA103*(TREND(CV103:DA103,CV$7:DA$7,DB$7)/DA103)^($A$4^($A$3*(DB$7-$A$5))))</f>
        <v>47.865628046573498</v>
      </c>
      <c r="DC103" s="1242">
        <f t="shared" ref="DC103" si="235">MIN(100,DB103*(TREND(CW103:DB103,CW$7:DB$7,DC$7)/DB103)^($A$4^($A$3*(DC$7-$A$5))))</f>
        <v>47.920352519717454</v>
      </c>
      <c r="DD103" s="1242">
        <f t="shared" ref="DD103" si="236">MIN(100,DC103*(TREND(CX103:DC103,CX$7:DC$7,DD$7)/DC103)^($A$4^($A$3*(DD$7-$A$5))))</f>
        <v>47.970769784046517</v>
      </c>
      <c r="DE103" s="1242">
        <f t="shared" ref="DE103" si="237">MIN(100,DD103*(TREND(CY103:DD103,CY$7:DD$7,DE$7)/DD103)^($A$4^($A$3*(DE$7-$A$5))))</f>
        <v>48.01716105200515</v>
      </c>
      <c r="DF103" s="1242">
        <f t="shared" ref="DF103" si="238">MIN(100,DE103*(TREND(CZ103:DE103,CZ$7:DE$7,DF$7)/DE103)^($A$4^($A$3*(DF$7-$A$5))))</f>
        <v>48.059794612760015</v>
      </c>
      <c r="DG103" s="1242">
        <f t="shared" ref="DG103" si="239">MIN(100,DF103*(TREND(DA103:DF103,DA$7:DF$7,DG$7)/DF103)^($A$4^($A$3*(DG$7-$A$5))))</f>
        <v>48.098926009548819</v>
      </c>
      <c r="DH103" s="1242">
        <f t="shared" ref="DH103" si="240">MIN(100,DG103*(TREND(DB103:DG103,DB$7:DG$7,DH$7)/DG103)^($A$4^($A$3*(DH$7-$A$5))))</f>
        <v>48.13479818205537</v>
      </c>
      <c r="DI103" s="1242">
        <f t="shared" ref="DI103" si="241">MIN(100,DH103*(TREND(DC103:DH103,DC$7:DH$7,DI$7)/DH103)^($A$4^($A$3*(DI$7-$A$5))))</f>
        <v>48.167641581903212</v>
      </c>
      <c r="DJ103" s="1242">
        <f t="shared" ref="DJ103" si="242">MIN(100,DI103*(TREND(DD103:DI103,DD$7:DI$7,DJ$7)/DI103)^($A$4^($A$3*(DJ$7-$A$5))))</f>
        <v>48.19767440350779</v>
      </c>
      <c r="DK103" s="1242">
        <f t="shared" ref="DK103" si="243">MIN(100,DJ103*(TREND(DE103:DJ103,DE$7:DJ$7,DK$7)/DJ103)^($A$4^($A$3*(DK$7-$A$5))))</f>
        <v>48.225102875031055</v>
      </c>
      <c r="DL103" s="1242">
        <f t="shared" ref="DL103" si="244">MIN(100,DK103*(TREND(DF103:DK103,DF$7:DK$7,DL$7)/DK103)^($A$4^($A$3*(DL$7-$A$5))))</f>
        <v>48.25012155723195</v>
      </c>
      <c r="DM103" s="1242">
        <f t="shared" ref="DM103" si="245">MIN(100,DL103*(TREND(DG103:DL103,DG$7:DL$7,DM$7)/DL103)^($A$4^($A$3*(DM$7-$A$5))))</f>
        <v>48.272913655372598</v>
      </c>
      <c r="DN103" s="1242">
        <f t="shared" ref="DN103" si="246">MIN(100,DM103*(TREND(DH103:DM103,DH$7:DM$7,DN$7)/DM103)^($A$4^($A$3*(DN$7-$A$5))))</f>
        <v>48.293651368708829</v>
      </c>
      <c r="DO103" s="2522"/>
      <c r="DP103" s="2522">
        <f t="shared" ref="DP103" si="247">CO103/BF103</f>
        <v>1.4077820416782683</v>
      </c>
      <c r="DQ103" s="2522">
        <f t="shared" ref="DQ103" si="248">DN103/CO103</f>
        <v>1.0360851307602668</v>
      </c>
    </row>
    <row r="104" spans="1:121" ht="18" customHeight="1">
      <c r="A104" s="1215" t="s">
        <v>1311</v>
      </c>
      <c r="B104" s="2038" t="str">
        <f>'Country and technology list'!A99</f>
        <v>Latvia</v>
      </c>
      <c r="C104">
        <v>52.87</v>
      </c>
      <c r="D104">
        <v>53.66</v>
      </c>
      <c r="E104">
        <v>54.46</v>
      </c>
      <c r="F104">
        <v>55.25</v>
      </c>
      <c r="G104">
        <v>56.05</v>
      </c>
      <c r="H104">
        <v>56.83</v>
      </c>
      <c r="I104">
        <v>57.62</v>
      </c>
      <c r="J104">
        <v>58.4</v>
      </c>
      <c r="K104">
        <v>59.18</v>
      </c>
      <c r="L104">
        <v>59.95</v>
      </c>
      <c r="M104">
        <v>60.71</v>
      </c>
      <c r="N104">
        <v>61.43</v>
      </c>
      <c r="O104">
        <v>62.12</v>
      </c>
      <c r="P104">
        <v>62.81</v>
      </c>
      <c r="Q104">
        <v>63.48</v>
      </c>
      <c r="R104">
        <v>64.16</v>
      </c>
      <c r="S104">
        <v>64.83</v>
      </c>
      <c r="T104">
        <v>65.489999999999995</v>
      </c>
      <c r="U104">
        <v>66.14</v>
      </c>
      <c r="V104">
        <v>66.69</v>
      </c>
      <c r="W104">
        <v>67.099999999999994</v>
      </c>
      <c r="X104">
        <v>67.44</v>
      </c>
      <c r="Y104">
        <v>67.72</v>
      </c>
      <c r="Z104">
        <v>68</v>
      </c>
      <c r="AA104">
        <v>68.28</v>
      </c>
      <c r="AB104">
        <v>68.56</v>
      </c>
      <c r="AC104">
        <v>68.78</v>
      </c>
      <c r="AD104">
        <v>68.95</v>
      </c>
      <c r="AE104">
        <v>69.11</v>
      </c>
      <c r="AF104">
        <v>69.2</v>
      </c>
      <c r="AG104">
        <v>69.25</v>
      </c>
      <c r="AH104">
        <v>69.2</v>
      </c>
      <c r="AI104">
        <v>68.849999999999994</v>
      </c>
      <c r="AJ104">
        <v>68.8</v>
      </c>
      <c r="AK104">
        <v>68.900000000000006</v>
      </c>
      <c r="AL104">
        <v>68.75</v>
      </c>
      <c r="AM104">
        <v>68.650000000000006</v>
      </c>
      <c r="AN104">
        <v>68.599999999999994</v>
      </c>
      <c r="AO104">
        <v>68.45</v>
      </c>
      <c r="AP104">
        <v>68.22</v>
      </c>
      <c r="AQ104">
        <v>68.069999999999993</v>
      </c>
      <c r="AR104">
        <v>67.95</v>
      </c>
      <c r="AS104">
        <v>67.849999999999994</v>
      </c>
      <c r="AT104">
        <v>67.8</v>
      </c>
      <c r="AU104">
        <v>67.900000000000006</v>
      </c>
      <c r="AV104">
        <v>68</v>
      </c>
      <c r="AW104">
        <v>67.97</v>
      </c>
      <c r="AX104">
        <v>67.900000000000006</v>
      </c>
      <c r="AY104">
        <v>67.83</v>
      </c>
      <c r="AZ104">
        <v>67.81</v>
      </c>
      <c r="BA104">
        <v>67.84</v>
      </c>
      <c r="BB104">
        <v>67.87</v>
      </c>
      <c r="BC104">
        <v>67.900000000000006</v>
      </c>
      <c r="BD104">
        <v>67.930000000000007</v>
      </c>
      <c r="BE104">
        <v>67.95</v>
      </c>
      <c r="BF104">
        <v>67.98</v>
      </c>
      <c r="BG104">
        <v>68.02</v>
      </c>
      <c r="BH104">
        <v>68.08</v>
      </c>
      <c r="BI104" s="10">
        <v>68.141999999999996</v>
      </c>
      <c r="BJ104" s="10">
        <v>68.221999999999994</v>
      </c>
      <c r="BK104" s="1242">
        <f t="shared" si="128"/>
        <v>68.252607362432059</v>
      </c>
      <c r="BL104" s="1242">
        <f t="shared" si="129"/>
        <v>68.311756514061244</v>
      </c>
      <c r="BM104" s="1242">
        <f t="shared" si="130"/>
        <v>68.369424853330457</v>
      </c>
      <c r="BN104" s="1242">
        <f t="shared" si="131"/>
        <v>68.421156058946593</v>
      </c>
      <c r="BO104" s="1242">
        <f t="shared" si="132"/>
        <v>68.469232749350496</v>
      </c>
      <c r="BP104" s="1242">
        <f t="shared" si="133"/>
        <v>68.514164261658664</v>
      </c>
      <c r="BQ104" s="1242">
        <f t="shared" si="134"/>
        <v>68.564894398618662</v>
      </c>
      <c r="BR104" s="1242">
        <f t="shared" si="135"/>
        <v>68.609261933825294</v>
      </c>
      <c r="BS104" s="1242">
        <f t="shared" si="136"/>
        <v>68.65163079154874</v>
      </c>
      <c r="BT104" s="1242">
        <f t="shared" si="137"/>
        <v>68.693295370414717</v>
      </c>
      <c r="BU104" s="1242">
        <f t="shared" si="138"/>
        <v>68.733949476673843</v>
      </c>
      <c r="BV104" s="1242">
        <f t="shared" si="139"/>
        <v>68.773037649905248</v>
      </c>
      <c r="BW104" s="1242">
        <f t="shared" si="140"/>
        <v>68.809445168563144</v>
      </c>
      <c r="BX104" s="1242">
        <f t="shared" si="141"/>
        <v>68.845054841210441</v>
      </c>
      <c r="BY104" s="1242">
        <f t="shared" si="142"/>
        <v>68.879288689844714</v>
      </c>
      <c r="BZ104" s="1242">
        <f t="shared" si="143"/>
        <v>68.911862807872836</v>
      </c>
      <c r="CA104" s="1242">
        <f t="shared" si="144"/>
        <v>68.942848114644065</v>
      </c>
      <c r="CB104" s="1242">
        <f t="shared" si="145"/>
        <v>68.972435421991435</v>
      </c>
      <c r="CC104" s="1242">
        <f t="shared" si="146"/>
        <v>69.000792926450742</v>
      </c>
      <c r="CD104" s="1242">
        <f t="shared" si="147"/>
        <v>69.027670857628522</v>
      </c>
      <c r="CE104" s="1242">
        <f t="shared" si="148"/>
        <v>69.053181083263723</v>
      </c>
      <c r="CF104" s="1242">
        <f t="shared" si="149"/>
        <v>69.077424915257183</v>
      </c>
      <c r="CG104" s="1242">
        <f t="shared" si="150"/>
        <v>69.100434208646746</v>
      </c>
      <c r="CH104" s="1242">
        <f t="shared" si="151"/>
        <v>69.122212008977272</v>
      </c>
      <c r="CI104" s="1242">
        <f t="shared" si="152"/>
        <v>69.142781361112384</v>
      </c>
      <c r="CJ104" s="1242">
        <f t="shared" si="153"/>
        <v>69.162225010219615</v>
      </c>
      <c r="CK104" s="1242">
        <f t="shared" si="154"/>
        <v>69.180574524775494</v>
      </c>
      <c r="CL104" s="1242">
        <f t="shared" si="155"/>
        <v>69.197858299377302</v>
      </c>
      <c r="CM104" s="1242">
        <f t="shared" si="156"/>
        <v>69.214117957309909</v>
      </c>
      <c r="CN104" s="1242">
        <f t="shared" si="157"/>
        <v>69.229401510817553</v>
      </c>
      <c r="CO104" s="1242">
        <f t="shared" si="158"/>
        <v>69.243752019781212</v>
      </c>
      <c r="CP104" s="1242">
        <f t="shared" si="159"/>
        <v>69.257203849774385</v>
      </c>
      <c r="CQ104" s="1242">
        <f t="shared" si="160"/>
        <v>69.269798259629567</v>
      </c>
      <c r="CR104" s="1242">
        <f t="shared" si="161"/>
        <v>69.281577342363789</v>
      </c>
      <c r="CS104" s="1242">
        <f t="shared" si="162"/>
        <v>69.292580334404349</v>
      </c>
      <c r="CT104" s="1242">
        <f t="shared" si="163"/>
        <v>69.302844501369151</v>
      </c>
      <c r="CU104" s="1242">
        <f t="shared" si="164"/>
        <v>69.312407228113699</v>
      </c>
      <c r="CV104" s="1242">
        <f t="shared" si="165"/>
        <v>69.32130623667544</v>
      </c>
      <c r="CW104" s="1242">
        <f t="shared" si="166"/>
        <v>69.329577278904353</v>
      </c>
      <c r="CX104" s="1242">
        <f t="shared" si="167"/>
        <v>69.337254759888708</v>
      </c>
      <c r="CY104" s="1242">
        <f t="shared" si="168"/>
        <v>69.344372362236854</v>
      </c>
      <c r="CZ104" s="1242">
        <f t="shared" si="169"/>
        <v>69.350962879416713</v>
      </c>
      <c r="DA104" s="1242">
        <f t="shared" si="170"/>
        <v>69.357057795743614</v>
      </c>
      <c r="DB104" s="1242">
        <f t="shared" si="171"/>
        <v>69.362687232445737</v>
      </c>
      <c r="DC104" s="1242">
        <f t="shared" si="172"/>
        <v>69.367880247566973</v>
      </c>
      <c r="DD104" s="1242">
        <f t="shared" si="173"/>
        <v>69.37266475416935</v>
      </c>
      <c r="DE104" s="1242">
        <f t="shared" si="174"/>
        <v>69.377067399073084</v>
      </c>
      <c r="DF104" s="1242">
        <f t="shared" si="175"/>
        <v>69.381113575605852</v>
      </c>
      <c r="DG104" s="1242">
        <f t="shared" si="176"/>
        <v>69.384827493933798</v>
      </c>
      <c r="DH104" s="1242">
        <f t="shared" si="177"/>
        <v>69.388232197410389</v>
      </c>
      <c r="DI104" s="1242">
        <f t="shared" si="178"/>
        <v>69.391349534090565</v>
      </c>
      <c r="DJ104" s="1242">
        <f t="shared" si="179"/>
        <v>69.394200183064967</v>
      </c>
      <c r="DK104" s="1242">
        <f t="shared" si="180"/>
        <v>69.396803697506542</v>
      </c>
      <c r="DL104" s="1242">
        <f t="shared" si="181"/>
        <v>69.399178532141576</v>
      </c>
      <c r="DM104" s="1242">
        <f t="shared" si="182"/>
        <v>69.401342063968187</v>
      </c>
      <c r="DN104" s="1242">
        <f t="shared" si="183"/>
        <v>69.403310624163296</v>
      </c>
      <c r="DO104" s="2477"/>
      <c r="DP104" s="2477">
        <f t="shared" si="184"/>
        <v>1.0185900561897794</v>
      </c>
      <c r="DQ104" s="2477">
        <f t="shared" si="185"/>
        <v>1.0023043032725394</v>
      </c>
    </row>
    <row r="105" spans="1:121" ht="18" customHeight="1">
      <c r="A105" s="652" t="s">
        <v>1307</v>
      </c>
      <c r="B105" s="2038" t="str">
        <f>'Country and technology list'!A100</f>
        <v>Lebanon</v>
      </c>
      <c r="C105">
        <v>42.34</v>
      </c>
      <c r="D105">
        <v>44.04</v>
      </c>
      <c r="E105">
        <v>45.75</v>
      </c>
      <c r="F105">
        <v>47.48</v>
      </c>
      <c r="G105">
        <v>49.21</v>
      </c>
      <c r="H105">
        <v>50.94</v>
      </c>
      <c r="I105">
        <v>52.66</v>
      </c>
      <c r="J105">
        <v>54.39</v>
      </c>
      <c r="K105">
        <v>56.1</v>
      </c>
      <c r="L105">
        <v>57.8</v>
      </c>
      <c r="M105">
        <v>59.48</v>
      </c>
      <c r="N105">
        <v>61.06</v>
      </c>
      <c r="O105">
        <v>62.58</v>
      </c>
      <c r="P105">
        <v>64.069999999999993</v>
      </c>
      <c r="Q105">
        <v>65.540000000000006</v>
      </c>
      <c r="R105">
        <v>66.98</v>
      </c>
      <c r="S105">
        <v>68.39</v>
      </c>
      <c r="T105">
        <v>69.760000000000005</v>
      </c>
      <c r="U105">
        <v>71.099999999999994</v>
      </c>
      <c r="V105">
        <v>72.400000000000006</v>
      </c>
      <c r="W105">
        <v>73.67</v>
      </c>
      <c r="X105">
        <v>74.900000000000006</v>
      </c>
      <c r="Y105">
        <v>76.09</v>
      </c>
      <c r="Z105">
        <v>77.239999999999995</v>
      </c>
      <c r="AA105">
        <v>78.349999999999994</v>
      </c>
      <c r="AB105">
        <v>79.42</v>
      </c>
      <c r="AC105">
        <v>80.45</v>
      </c>
      <c r="AD105">
        <v>81.45</v>
      </c>
      <c r="AE105">
        <v>82.4</v>
      </c>
      <c r="AF105">
        <v>82.76</v>
      </c>
      <c r="AG105">
        <v>83.12</v>
      </c>
      <c r="AH105">
        <v>83.47</v>
      </c>
      <c r="AI105">
        <v>83.82</v>
      </c>
      <c r="AJ105">
        <v>84.16</v>
      </c>
      <c r="AK105">
        <v>84.49</v>
      </c>
      <c r="AL105">
        <v>84.82</v>
      </c>
      <c r="AM105">
        <v>85.14</v>
      </c>
      <c r="AN105">
        <v>85.46</v>
      </c>
      <c r="AO105">
        <v>85.77</v>
      </c>
      <c r="AP105">
        <v>85.89</v>
      </c>
      <c r="AQ105">
        <v>86</v>
      </c>
      <c r="AR105">
        <v>86.12</v>
      </c>
      <c r="AS105">
        <v>86.24</v>
      </c>
      <c r="AT105">
        <v>86.37</v>
      </c>
      <c r="AU105">
        <v>86.49</v>
      </c>
      <c r="AV105">
        <v>86.63</v>
      </c>
      <c r="AW105">
        <v>86.76</v>
      </c>
      <c r="AX105">
        <v>86.9</v>
      </c>
      <c r="AY105">
        <v>87.04</v>
      </c>
      <c r="AZ105">
        <v>87.19</v>
      </c>
      <c r="BA105">
        <v>87.33</v>
      </c>
      <c r="BB105">
        <v>87.48</v>
      </c>
      <c r="BC105">
        <v>87.64</v>
      </c>
      <c r="BD105">
        <v>87.79</v>
      </c>
      <c r="BE105">
        <v>87.95</v>
      </c>
      <c r="BF105">
        <v>88.11</v>
      </c>
      <c r="BG105">
        <v>88.27</v>
      </c>
      <c r="BH105">
        <v>88.43</v>
      </c>
      <c r="BI105" s="10">
        <v>88.593000000000004</v>
      </c>
      <c r="BJ105" s="10">
        <v>88.757999999999996</v>
      </c>
      <c r="BK105" s="1242">
        <f t="shared" si="128"/>
        <v>88.899772627825897</v>
      </c>
      <c r="BL105" s="1242">
        <f t="shared" si="129"/>
        <v>89.048924478737121</v>
      </c>
      <c r="BM105" s="1242">
        <f t="shared" si="130"/>
        <v>89.194271990102649</v>
      </c>
      <c r="BN105" s="1242">
        <f t="shared" si="131"/>
        <v>89.334317719134958</v>
      </c>
      <c r="BO105" s="1242">
        <f t="shared" si="132"/>
        <v>89.468369895705422</v>
      </c>
      <c r="BP105" s="1242">
        <f t="shared" si="133"/>
        <v>89.597734378428598</v>
      </c>
      <c r="BQ105" s="1242">
        <f t="shared" si="134"/>
        <v>89.725789203640531</v>
      </c>
      <c r="BR105" s="1242">
        <f t="shared" si="135"/>
        <v>89.847690381407816</v>
      </c>
      <c r="BS105" s="1242">
        <f t="shared" si="136"/>
        <v>89.965010146489533</v>
      </c>
      <c r="BT105" s="1242">
        <f t="shared" si="137"/>
        <v>90.078271640728346</v>
      </c>
      <c r="BU105" s="1242">
        <f t="shared" si="138"/>
        <v>90.187609163368364</v>
      </c>
      <c r="BV105" s="1242">
        <f t="shared" si="139"/>
        <v>90.292659945240686</v>
      </c>
      <c r="BW105" s="1242">
        <f t="shared" si="140"/>
        <v>90.393024103246987</v>
      </c>
      <c r="BX105" s="1242">
        <f t="shared" si="141"/>
        <v>90.489503641481861</v>
      </c>
      <c r="BY105" s="1242">
        <f t="shared" si="142"/>
        <v>90.581950406959734</v>
      </c>
      <c r="BZ105" s="1242">
        <f t="shared" si="143"/>
        <v>90.670301597438069</v>
      </c>
      <c r="CA105" s="1242">
        <f t="shared" si="144"/>
        <v>90.75461219022516</v>
      </c>
      <c r="CB105" s="1242">
        <f t="shared" si="145"/>
        <v>90.835050650524877</v>
      </c>
      <c r="CC105" s="1242">
        <f t="shared" si="146"/>
        <v>90.911758147623104</v>
      </c>
      <c r="CD105" s="1242">
        <f t="shared" si="147"/>
        <v>90.984708923807261</v>
      </c>
      <c r="CE105" s="1242">
        <f t="shared" si="148"/>
        <v>91.054022230069165</v>
      </c>
      <c r="CF105" s="1242">
        <f t="shared" si="149"/>
        <v>91.119824140865276</v>
      </c>
      <c r="CG105" s="1242">
        <f t="shared" si="150"/>
        <v>91.182219514464194</v>
      </c>
      <c r="CH105" s="1242">
        <f t="shared" si="151"/>
        <v>91.241295278095535</v>
      </c>
      <c r="CI105" s="1242">
        <f t="shared" si="152"/>
        <v>91.297151167302061</v>
      </c>
      <c r="CJ105" s="1242">
        <f t="shared" si="153"/>
        <v>91.349913746195483</v>
      </c>
      <c r="CK105" s="1242">
        <f t="shared" si="154"/>
        <v>91.39969074508619</v>
      </c>
      <c r="CL105" s="1242">
        <f t="shared" si="155"/>
        <v>91.446588004966486</v>
      </c>
      <c r="CM105" s="1242">
        <f t="shared" si="156"/>
        <v>91.490716602204088</v>
      </c>
      <c r="CN105" s="1242">
        <f t="shared" si="157"/>
        <v>91.532191506252445</v>
      </c>
      <c r="CO105" s="1242">
        <f t="shared" si="158"/>
        <v>91.571125094128249</v>
      </c>
      <c r="CP105" s="1242">
        <f t="shared" si="159"/>
        <v>91.607625329127472</v>
      </c>
      <c r="CQ105" s="1242">
        <f t="shared" si="160"/>
        <v>91.641801937861246</v>
      </c>
      <c r="CR105" s="1242">
        <f t="shared" si="161"/>
        <v>91.673764018584961</v>
      </c>
      <c r="CS105" s="1242">
        <f t="shared" si="162"/>
        <v>91.703618133164753</v>
      </c>
      <c r="CT105" s="1242">
        <f t="shared" si="163"/>
        <v>91.731468181025789</v>
      </c>
      <c r="CU105" s="1242">
        <f t="shared" si="164"/>
        <v>91.757416246894792</v>
      </c>
      <c r="CV105" s="1242">
        <f t="shared" si="165"/>
        <v>91.781562536652501</v>
      </c>
      <c r="CW105" s="1242">
        <f t="shared" si="166"/>
        <v>91.804004245892997</v>
      </c>
      <c r="CX105" s="1242">
        <f t="shared" si="167"/>
        <v>91.824835619190011</v>
      </c>
      <c r="CY105" s="1242">
        <f t="shared" si="168"/>
        <v>91.844148111425852</v>
      </c>
      <c r="CZ105" s="1242">
        <f t="shared" si="169"/>
        <v>91.862030259685952</v>
      </c>
      <c r="DA105" s="1242">
        <f t="shared" si="170"/>
        <v>91.878567407512321</v>
      </c>
      <c r="DB105" s="1242">
        <f t="shared" si="171"/>
        <v>91.893841613787416</v>
      </c>
      <c r="DC105" s="1242">
        <f t="shared" si="172"/>
        <v>91.907931737498217</v>
      </c>
      <c r="DD105" s="1242">
        <f t="shared" si="173"/>
        <v>91.920913386525754</v>
      </c>
      <c r="DE105" s="1242">
        <f t="shared" si="174"/>
        <v>91.932858853074549</v>
      </c>
      <c r="DF105" s="1242">
        <f t="shared" si="175"/>
        <v>91.943837115947034</v>
      </c>
      <c r="DG105" s="1242">
        <f t="shared" si="176"/>
        <v>91.953913888065514</v>
      </c>
      <c r="DH105" s="1242">
        <f t="shared" si="177"/>
        <v>91.963151652513872</v>
      </c>
      <c r="DI105" s="1242">
        <f t="shared" si="178"/>
        <v>91.971609688404868</v>
      </c>
      <c r="DJ105" s="1242">
        <f t="shared" si="179"/>
        <v>91.979344128208211</v>
      </c>
      <c r="DK105" s="1242">
        <f t="shared" si="180"/>
        <v>91.986408032330402</v>
      </c>
      <c r="DL105" s="1242">
        <f t="shared" si="181"/>
        <v>91.992851465207124</v>
      </c>
      <c r="DM105" s="1242">
        <f t="shared" si="182"/>
        <v>91.998721573956004</v>
      </c>
      <c r="DN105" s="1242">
        <f t="shared" si="183"/>
        <v>92.004062677160036</v>
      </c>
      <c r="DO105" s="2477"/>
      <c r="DP105" s="2477">
        <f t="shared" si="184"/>
        <v>1.0392818646479203</v>
      </c>
      <c r="DQ105" s="2477">
        <f t="shared" si="185"/>
        <v>1.0047278831901079</v>
      </c>
    </row>
    <row r="106" spans="1:121" ht="18" customHeight="1">
      <c r="A106" s="652"/>
      <c r="B106" s="2038" t="str">
        <f>'Country and technology list'!A101</f>
        <v>Lesotho</v>
      </c>
      <c r="C106">
        <v>3.51</v>
      </c>
      <c r="D106">
        <v>3.96</v>
      </c>
      <c r="E106">
        <v>4.46</v>
      </c>
      <c r="F106">
        <v>5.03</v>
      </c>
      <c r="G106">
        <v>5.66</v>
      </c>
      <c r="H106">
        <v>6.37</v>
      </c>
      <c r="I106">
        <v>7.07</v>
      </c>
      <c r="J106">
        <v>7.43</v>
      </c>
      <c r="K106">
        <v>7.8</v>
      </c>
      <c r="L106">
        <v>8.1999999999999993</v>
      </c>
      <c r="M106">
        <v>8.61</v>
      </c>
      <c r="N106">
        <v>9.0399999999999991</v>
      </c>
      <c r="O106">
        <v>9.4700000000000006</v>
      </c>
      <c r="P106">
        <v>9.91</v>
      </c>
      <c r="Q106">
        <v>10.36</v>
      </c>
      <c r="R106">
        <v>10.82</v>
      </c>
      <c r="S106">
        <v>11.21</v>
      </c>
      <c r="T106">
        <v>11.27</v>
      </c>
      <c r="U106">
        <v>11.33</v>
      </c>
      <c r="V106">
        <v>11.39</v>
      </c>
      <c r="W106">
        <v>11.45</v>
      </c>
      <c r="X106">
        <v>11.51</v>
      </c>
      <c r="Y106">
        <v>11.57</v>
      </c>
      <c r="Z106">
        <v>11.63</v>
      </c>
      <c r="AA106">
        <v>11.69</v>
      </c>
      <c r="AB106">
        <v>11.75</v>
      </c>
      <c r="AC106">
        <v>11.91</v>
      </c>
      <c r="AD106">
        <v>12.39</v>
      </c>
      <c r="AE106">
        <v>12.9</v>
      </c>
      <c r="AF106">
        <v>13.43</v>
      </c>
      <c r="AG106">
        <v>13.97</v>
      </c>
      <c r="AH106">
        <v>14.53</v>
      </c>
      <c r="AI106">
        <v>15.11</v>
      </c>
      <c r="AJ106">
        <v>15.7</v>
      </c>
      <c r="AK106">
        <v>16.32</v>
      </c>
      <c r="AL106">
        <v>16.96</v>
      </c>
      <c r="AM106">
        <v>17.57</v>
      </c>
      <c r="AN106">
        <v>18.05</v>
      </c>
      <c r="AO106">
        <v>18.54</v>
      </c>
      <c r="AP106">
        <v>19.04</v>
      </c>
      <c r="AQ106">
        <v>19.55</v>
      </c>
      <c r="AR106">
        <v>20.07</v>
      </c>
      <c r="AS106">
        <v>20.6</v>
      </c>
      <c r="AT106">
        <v>21.14</v>
      </c>
      <c r="AU106">
        <v>21.69</v>
      </c>
      <c r="AV106">
        <v>22.25</v>
      </c>
      <c r="AW106">
        <v>22.82</v>
      </c>
      <c r="AX106">
        <v>23.3</v>
      </c>
      <c r="AY106">
        <v>23.8</v>
      </c>
      <c r="AZ106">
        <v>24.29</v>
      </c>
      <c r="BA106">
        <v>24.8</v>
      </c>
      <c r="BB106">
        <v>25.31</v>
      </c>
      <c r="BC106">
        <v>25.7</v>
      </c>
      <c r="BD106">
        <v>26.1</v>
      </c>
      <c r="BE106">
        <v>26.5</v>
      </c>
      <c r="BF106">
        <v>26.91</v>
      </c>
      <c r="BG106">
        <v>27.32</v>
      </c>
      <c r="BH106">
        <v>27.73</v>
      </c>
      <c r="BI106" s="10">
        <v>28.152999999999999</v>
      </c>
      <c r="BJ106" s="10">
        <v>28.585000000000001</v>
      </c>
      <c r="BK106" s="1242">
        <f t="shared" si="128"/>
        <v>28.94595280871728</v>
      </c>
      <c r="BL106" s="1242">
        <f t="shared" si="129"/>
        <v>29.331540923309976</v>
      </c>
      <c r="BM106" s="1242">
        <f t="shared" si="130"/>
        <v>29.707878913796012</v>
      </c>
      <c r="BN106" s="1242">
        <f t="shared" si="131"/>
        <v>30.070237813423457</v>
      </c>
      <c r="BO106" s="1242">
        <f t="shared" si="132"/>
        <v>30.415836574109658</v>
      </c>
      <c r="BP106" s="1242">
        <f t="shared" si="133"/>
        <v>30.748937647334483</v>
      </c>
      <c r="BQ106" s="1242">
        <f t="shared" si="134"/>
        <v>31.080358706988342</v>
      </c>
      <c r="BR106" s="1242">
        <f t="shared" si="135"/>
        <v>31.394977565585094</v>
      </c>
      <c r="BS106" s="1242">
        <f t="shared" si="136"/>
        <v>31.697502542382978</v>
      </c>
      <c r="BT106" s="1242">
        <f t="shared" si="137"/>
        <v>31.989588729619491</v>
      </c>
      <c r="BU106" s="1242">
        <f t="shared" si="138"/>
        <v>32.27176262077149</v>
      </c>
      <c r="BV106" s="1242">
        <f t="shared" si="139"/>
        <v>32.542850684176337</v>
      </c>
      <c r="BW106" s="1242">
        <f t="shared" si="140"/>
        <v>32.801535376513471</v>
      </c>
      <c r="BX106" s="1242">
        <f t="shared" si="141"/>
        <v>33.050297373513672</v>
      </c>
      <c r="BY106" s="1242">
        <f t="shared" si="142"/>
        <v>33.288684377494263</v>
      </c>
      <c r="BZ106" s="1242">
        <f t="shared" si="143"/>
        <v>33.516463098052157</v>
      </c>
      <c r="CA106" s="1242">
        <f t="shared" si="144"/>
        <v>33.733748406554163</v>
      </c>
      <c r="CB106" s="1242">
        <f t="shared" si="145"/>
        <v>33.941030532041793</v>
      </c>
      <c r="CC106" s="1242">
        <f t="shared" si="146"/>
        <v>34.138716848620483</v>
      </c>
      <c r="CD106" s="1242">
        <f t="shared" si="147"/>
        <v>34.32668108858195</v>
      </c>
      <c r="CE106" s="1242">
        <f t="shared" si="148"/>
        <v>34.505240142178323</v>
      </c>
      <c r="CF106" s="1242">
        <f t="shared" si="149"/>
        <v>34.674737499566277</v>
      </c>
      <c r="CG106" s="1242">
        <f t="shared" si="150"/>
        <v>34.83545121322333</v>
      </c>
      <c r="CH106" s="1242">
        <f t="shared" si="151"/>
        <v>34.987597462279666</v>
      </c>
      <c r="CI106" s="1242">
        <f t="shared" si="152"/>
        <v>35.13142967074252</v>
      </c>
      <c r="CJ106" s="1242">
        <f t="shared" si="153"/>
        <v>35.267285545261828</v>
      </c>
      <c r="CK106" s="1242">
        <f t="shared" si="154"/>
        <v>35.395444277744467</v>
      </c>
      <c r="CL106" s="1242">
        <f t="shared" si="155"/>
        <v>35.516177216202657</v>
      </c>
      <c r="CM106" s="1242">
        <f t="shared" si="156"/>
        <v>35.629771101041619</v>
      </c>
      <c r="CN106" s="1242">
        <f t="shared" si="157"/>
        <v>35.736525314297715</v>
      </c>
      <c r="CO106" s="1242">
        <f t="shared" si="158"/>
        <v>35.836731451925992</v>
      </c>
      <c r="CP106" s="1242">
        <f t="shared" si="159"/>
        <v>35.930667292430364</v>
      </c>
      <c r="CQ106" s="1242">
        <f t="shared" si="160"/>
        <v>36.018616366861828</v>
      </c>
      <c r="CR106" s="1242">
        <f t="shared" si="161"/>
        <v>36.100861088515472</v>
      </c>
      <c r="CS106" s="1242">
        <f t="shared" si="162"/>
        <v>36.177676863400215</v>
      </c>
      <c r="CT106" s="1242">
        <f t="shared" si="163"/>
        <v>36.249331649998616</v>
      </c>
      <c r="CU106" s="1242">
        <f t="shared" si="164"/>
        <v>36.316088799638706</v>
      </c>
      <c r="CV106" s="1242">
        <f t="shared" si="165"/>
        <v>36.378207081288728</v>
      </c>
      <c r="CW106" s="1242">
        <f t="shared" si="166"/>
        <v>36.435937248913447</v>
      </c>
      <c r="CX106" s="1242">
        <f t="shared" si="167"/>
        <v>36.489522258112238</v>
      </c>
      <c r="CY106" s="1242">
        <f t="shared" si="168"/>
        <v>36.539197866032708</v>
      </c>
      <c r="CZ106" s="1242">
        <f t="shared" si="169"/>
        <v>36.585192334953248</v>
      </c>
      <c r="DA106" s="1242">
        <f t="shared" si="170"/>
        <v>36.627725623075285</v>
      </c>
      <c r="DB106" s="1242">
        <f t="shared" si="171"/>
        <v>36.667009128876963</v>
      </c>
      <c r="DC106" s="1242">
        <f t="shared" si="172"/>
        <v>36.703245990777546</v>
      </c>
      <c r="DD106" s="1242">
        <f t="shared" si="173"/>
        <v>36.736630960373382</v>
      </c>
      <c r="DE106" s="1242">
        <f t="shared" si="174"/>
        <v>36.76735021227087</v>
      </c>
      <c r="DF106" s="1242">
        <f t="shared" si="175"/>
        <v>36.795581349054032</v>
      </c>
      <c r="DG106" s="1242">
        <f t="shared" si="176"/>
        <v>36.821493544416057</v>
      </c>
      <c r="DH106" s="1242">
        <f t="shared" si="177"/>
        <v>36.845247644524981</v>
      </c>
      <c r="DI106" s="1242">
        <f t="shared" si="178"/>
        <v>36.866996227618884</v>
      </c>
      <c r="DJ106" s="1242">
        <f t="shared" si="179"/>
        <v>36.886883753711608</v>
      </c>
      <c r="DK106" s="1242">
        <f t="shared" si="180"/>
        <v>36.905046763864782</v>
      </c>
      <c r="DL106" s="1242">
        <f t="shared" si="181"/>
        <v>36.921614079736521</v>
      </c>
      <c r="DM106" s="1242">
        <f t="shared" si="182"/>
        <v>36.936707005830918</v>
      </c>
      <c r="DN106" s="1242">
        <f t="shared" si="183"/>
        <v>36.950439559131958</v>
      </c>
      <c r="DO106" s="2477"/>
      <c r="DP106" s="2477">
        <f t="shared" si="184"/>
        <v>1.3317254348541803</v>
      </c>
      <c r="DQ106" s="2477">
        <f t="shared" si="185"/>
        <v>1.0310772791514198</v>
      </c>
    </row>
    <row r="107" spans="1:121" ht="18" customHeight="1">
      <c r="A107" s="652"/>
      <c r="B107" s="2038" t="str">
        <f>'Country and technology list'!A102</f>
        <v>Liberia</v>
      </c>
      <c r="C107">
        <v>18.63</v>
      </c>
      <c r="D107">
        <v>19.29</v>
      </c>
      <c r="E107">
        <v>19.97</v>
      </c>
      <c r="F107">
        <v>20.66</v>
      </c>
      <c r="G107">
        <v>21.38</v>
      </c>
      <c r="H107">
        <v>22.11</v>
      </c>
      <c r="I107">
        <v>22.86</v>
      </c>
      <c r="J107">
        <v>23.62</v>
      </c>
      <c r="K107">
        <v>24.41</v>
      </c>
      <c r="L107">
        <v>25.21</v>
      </c>
      <c r="M107">
        <v>26.03</v>
      </c>
      <c r="N107">
        <v>26.86</v>
      </c>
      <c r="O107">
        <v>27.71</v>
      </c>
      <c r="P107">
        <v>28.58</v>
      </c>
      <c r="Q107">
        <v>29.47</v>
      </c>
      <c r="R107">
        <v>30.38</v>
      </c>
      <c r="S107">
        <v>31.31</v>
      </c>
      <c r="T107">
        <v>32.25</v>
      </c>
      <c r="U107">
        <v>33.21</v>
      </c>
      <c r="V107">
        <v>34.18</v>
      </c>
      <c r="W107">
        <v>35.17</v>
      </c>
      <c r="X107">
        <v>36.159999999999997</v>
      </c>
      <c r="Y107">
        <v>37.17</v>
      </c>
      <c r="Z107">
        <v>38.19</v>
      </c>
      <c r="AA107">
        <v>39.83</v>
      </c>
      <c r="AB107">
        <v>42.37</v>
      </c>
      <c r="AC107">
        <v>44.96</v>
      </c>
      <c r="AD107">
        <v>47.57</v>
      </c>
      <c r="AE107">
        <v>50.2</v>
      </c>
      <c r="AF107">
        <v>52.81</v>
      </c>
      <c r="AG107">
        <v>55.42</v>
      </c>
      <c r="AH107">
        <v>58</v>
      </c>
      <c r="AI107">
        <v>55.02</v>
      </c>
      <c r="AJ107">
        <v>52.01</v>
      </c>
      <c r="AK107">
        <v>48.98</v>
      </c>
      <c r="AL107">
        <v>45.96</v>
      </c>
      <c r="AM107">
        <v>42.96</v>
      </c>
      <c r="AN107">
        <v>43.3</v>
      </c>
      <c r="AO107">
        <v>43.65</v>
      </c>
      <c r="AP107">
        <v>43.99</v>
      </c>
      <c r="AQ107">
        <v>44.33</v>
      </c>
      <c r="AR107">
        <v>44.67</v>
      </c>
      <c r="AS107">
        <v>45.02</v>
      </c>
      <c r="AT107">
        <v>45.36</v>
      </c>
      <c r="AU107">
        <v>45.71</v>
      </c>
      <c r="AV107">
        <v>46.05</v>
      </c>
      <c r="AW107">
        <v>46.4</v>
      </c>
      <c r="AX107">
        <v>46.74</v>
      </c>
      <c r="AY107">
        <v>47.09</v>
      </c>
      <c r="AZ107">
        <v>47.45</v>
      </c>
      <c r="BA107">
        <v>47.81</v>
      </c>
      <c r="BB107">
        <v>48.19</v>
      </c>
      <c r="BC107">
        <v>48.58</v>
      </c>
      <c r="BD107">
        <v>48.99</v>
      </c>
      <c r="BE107">
        <v>49.4</v>
      </c>
      <c r="BF107">
        <v>49.82</v>
      </c>
      <c r="BG107">
        <v>50.25</v>
      </c>
      <c r="BH107">
        <v>50.7</v>
      </c>
      <c r="BI107" s="10">
        <v>51.151000000000003</v>
      </c>
      <c r="BJ107" s="10">
        <v>51.615000000000002</v>
      </c>
      <c r="BK107" s="1242">
        <f t="shared" si="128"/>
        <v>51.995469922421655</v>
      </c>
      <c r="BL107" s="1242">
        <f t="shared" si="129"/>
        <v>52.411631321211225</v>
      </c>
      <c r="BM107" s="1242">
        <f t="shared" si="130"/>
        <v>52.81600078168686</v>
      </c>
      <c r="BN107" s="1242">
        <f t="shared" si="131"/>
        <v>53.202011914967628</v>
      </c>
      <c r="BO107" s="1242">
        <f t="shared" si="132"/>
        <v>53.572039178855505</v>
      </c>
      <c r="BP107" s="1242">
        <f t="shared" si="133"/>
        <v>53.928679454007131</v>
      </c>
      <c r="BQ107" s="1242">
        <f t="shared" si="134"/>
        <v>54.284498817564518</v>
      </c>
      <c r="BR107" s="1242">
        <f t="shared" si="135"/>
        <v>54.620809815737559</v>
      </c>
      <c r="BS107" s="1242">
        <f t="shared" si="136"/>
        <v>54.944527274729658</v>
      </c>
      <c r="BT107" s="1242">
        <f t="shared" si="137"/>
        <v>55.257676633455297</v>
      </c>
      <c r="BU107" s="1242">
        <f t="shared" si="138"/>
        <v>55.559946583572511</v>
      </c>
      <c r="BV107" s="1242">
        <f t="shared" si="139"/>
        <v>55.850282255421867</v>
      </c>
      <c r="BW107" s="1242">
        <f t="shared" si="140"/>
        <v>56.127239232671499</v>
      </c>
      <c r="BX107" s="1242">
        <f t="shared" si="141"/>
        <v>56.393833492736242</v>
      </c>
      <c r="BY107" s="1242">
        <f t="shared" si="142"/>
        <v>56.649274289495729</v>
      </c>
      <c r="BZ107" s="1242">
        <f t="shared" si="143"/>
        <v>56.89326221886067</v>
      </c>
      <c r="CA107" s="1242">
        <f t="shared" si="144"/>
        <v>57.126060910304339</v>
      </c>
      <c r="CB107" s="1242">
        <f t="shared" si="145"/>
        <v>57.34817931741236</v>
      </c>
      <c r="CC107" s="1242">
        <f t="shared" si="146"/>
        <v>57.560038322926125</v>
      </c>
      <c r="CD107" s="1242">
        <f t="shared" si="147"/>
        <v>57.761449527312983</v>
      </c>
      <c r="CE107" s="1242">
        <f t="shared" si="148"/>
        <v>57.952799408759617</v>
      </c>
      <c r="CF107" s="1242">
        <f t="shared" si="149"/>
        <v>58.134464169939605</v>
      </c>
      <c r="CG107" s="1242">
        <f t="shared" si="150"/>
        <v>58.306717649074223</v>
      </c>
      <c r="CH107" s="1242">
        <f t="shared" si="151"/>
        <v>58.469789972609128</v>
      </c>
      <c r="CI107" s="1242">
        <f t="shared" si="152"/>
        <v>58.623956556672816</v>
      </c>
      <c r="CJ107" s="1242">
        <f t="shared" si="153"/>
        <v>58.769585861533351</v>
      </c>
      <c r="CK107" s="1242">
        <f t="shared" si="154"/>
        <v>58.906968760457126</v>
      </c>
      <c r="CL107" s="1242">
        <f t="shared" si="155"/>
        <v>59.036393427261054</v>
      </c>
      <c r="CM107" s="1242">
        <f t="shared" si="156"/>
        <v>59.158170098421046</v>
      </c>
      <c r="CN107" s="1242">
        <f t="shared" si="157"/>
        <v>59.272619489430213</v>
      </c>
      <c r="CO107" s="1242">
        <f t="shared" si="158"/>
        <v>59.380052467387763</v>
      </c>
      <c r="CP107" s="1242">
        <f t="shared" si="159"/>
        <v>59.480765126384554</v>
      </c>
      <c r="CQ107" s="1242">
        <f t="shared" si="160"/>
        <v>59.575062030027084</v>
      </c>
      <c r="CR107" s="1242">
        <f t="shared" si="161"/>
        <v>59.663245828925021</v>
      </c>
      <c r="CS107" s="1242">
        <f t="shared" si="162"/>
        <v>59.745610798242218</v>
      </c>
      <c r="CT107" s="1242">
        <f t="shared" si="163"/>
        <v>59.822443700796214</v>
      </c>
      <c r="CU107" s="1242">
        <f t="shared" si="164"/>
        <v>59.8940267481779</v>
      </c>
      <c r="CV107" s="1242">
        <f t="shared" si="165"/>
        <v>59.960637251196459</v>
      </c>
      <c r="CW107" s="1242">
        <f t="shared" si="166"/>
        <v>60.022543631397049</v>
      </c>
      <c r="CX107" s="1242">
        <f t="shared" si="167"/>
        <v>60.080006084858681</v>
      </c>
      <c r="CY107" s="1242">
        <f t="shared" si="168"/>
        <v>60.13327727292117</v>
      </c>
      <c r="CZ107" s="1242">
        <f t="shared" si="169"/>
        <v>60.182601798472326</v>
      </c>
      <c r="DA107" s="1242">
        <f t="shared" si="170"/>
        <v>60.228215323764793</v>
      </c>
      <c r="DB107" s="1242">
        <f t="shared" si="171"/>
        <v>60.270344364032944</v>
      </c>
      <c r="DC107" s="1242">
        <f t="shared" si="172"/>
        <v>60.309206649675254</v>
      </c>
      <c r="DD107" s="1242">
        <f t="shared" si="173"/>
        <v>60.345010926223303</v>
      </c>
      <c r="DE107" s="1242">
        <f t="shared" si="174"/>
        <v>60.377956735739126</v>
      </c>
      <c r="DF107" s="1242">
        <f t="shared" si="175"/>
        <v>60.408234449638137</v>
      </c>
      <c r="DG107" s="1242">
        <f t="shared" si="176"/>
        <v>60.436025425345029</v>
      </c>
      <c r="DH107" s="1242">
        <f t="shared" si="177"/>
        <v>60.461502101497537</v>
      </c>
      <c r="DI107" s="1242">
        <f t="shared" si="178"/>
        <v>60.484828053607735</v>
      </c>
      <c r="DJ107" s="1242">
        <f t="shared" si="179"/>
        <v>60.506158161616071</v>
      </c>
      <c r="DK107" s="1242">
        <f t="shared" si="180"/>
        <v>60.525638824832974</v>
      </c>
      <c r="DL107" s="1242">
        <f t="shared" si="181"/>
        <v>60.543408170616225</v>
      </c>
      <c r="DM107" s="1242">
        <f t="shared" si="182"/>
        <v>60.559596268985473</v>
      </c>
      <c r="DN107" s="1242">
        <f t="shared" si="183"/>
        <v>60.574325379715077</v>
      </c>
      <c r="DO107" s="2477"/>
      <c r="DP107" s="2477">
        <f t="shared" si="184"/>
        <v>1.1918918600439135</v>
      </c>
      <c r="DQ107" s="2477">
        <f t="shared" si="185"/>
        <v>1.0201123586575345</v>
      </c>
    </row>
    <row r="108" spans="1:121" ht="18" customHeight="1">
      <c r="A108" s="652" t="s">
        <v>1307</v>
      </c>
      <c r="B108" s="2038" t="str">
        <f>'Country and technology list'!A103</f>
        <v>Libya</v>
      </c>
      <c r="C108">
        <v>27.32</v>
      </c>
      <c r="D108">
        <v>28.2</v>
      </c>
      <c r="E108">
        <v>29.09</v>
      </c>
      <c r="F108">
        <v>30</v>
      </c>
      <c r="G108">
        <v>30.92</v>
      </c>
      <c r="H108">
        <v>33.67</v>
      </c>
      <c r="I108">
        <v>36.700000000000003</v>
      </c>
      <c r="J108">
        <v>39.840000000000003</v>
      </c>
      <c r="K108">
        <v>43.07</v>
      </c>
      <c r="L108">
        <v>46.35</v>
      </c>
      <c r="M108">
        <v>49.67</v>
      </c>
      <c r="N108">
        <v>52.99</v>
      </c>
      <c r="O108">
        <v>56.29</v>
      </c>
      <c r="P108">
        <v>59.53</v>
      </c>
      <c r="Q108">
        <v>61.24</v>
      </c>
      <c r="R108">
        <v>62.79</v>
      </c>
      <c r="S108">
        <v>64.31</v>
      </c>
      <c r="T108">
        <v>65.8</v>
      </c>
      <c r="U108">
        <v>67.27</v>
      </c>
      <c r="V108">
        <v>68.7</v>
      </c>
      <c r="W108">
        <v>70.09</v>
      </c>
      <c r="X108">
        <v>71.45</v>
      </c>
      <c r="Y108">
        <v>72.77</v>
      </c>
      <c r="Z108">
        <v>74.06</v>
      </c>
      <c r="AA108">
        <v>75.3</v>
      </c>
      <c r="AB108">
        <v>75.45</v>
      </c>
      <c r="AC108">
        <v>75.510000000000005</v>
      </c>
      <c r="AD108">
        <v>75.56</v>
      </c>
      <c r="AE108">
        <v>75.61</v>
      </c>
      <c r="AF108">
        <v>75.67</v>
      </c>
      <c r="AG108">
        <v>75.72</v>
      </c>
      <c r="AH108">
        <v>75.78</v>
      </c>
      <c r="AI108">
        <v>75.83</v>
      </c>
      <c r="AJ108">
        <v>75.89</v>
      </c>
      <c r="AK108">
        <v>75.94</v>
      </c>
      <c r="AL108">
        <v>75.989999999999995</v>
      </c>
      <c r="AM108">
        <v>76.05</v>
      </c>
      <c r="AN108">
        <v>76.11</v>
      </c>
      <c r="AO108">
        <v>76.19</v>
      </c>
      <c r="AP108">
        <v>76.28</v>
      </c>
      <c r="AQ108">
        <v>76.39</v>
      </c>
      <c r="AR108">
        <v>76.5</v>
      </c>
      <c r="AS108">
        <v>76.63</v>
      </c>
      <c r="AT108">
        <v>76.77</v>
      </c>
      <c r="AU108">
        <v>76.92</v>
      </c>
      <c r="AV108">
        <v>77.08</v>
      </c>
      <c r="AW108">
        <v>77.25</v>
      </c>
      <c r="AX108">
        <v>77.44</v>
      </c>
      <c r="AY108">
        <v>77.63</v>
      </c>
      <c r="AZ108">
        <v>77.84</v>
      </c>
      <c r="BA108">
        <v>78.05</v>
      </c>
      <c r="BB108">
        <v>78.28</v>
      </c>
      <c r="BC108">
        <v>78.510000000000005</v>
      </c>
      <c r="BD108">
        <v>78.760000000000005</v>
      </c>
      <c r="BE108">
        <v>79.010000000000005</v>
      </c>
      <c r="BF108">
        <v>79.27</v>
      </c>
      <c r="BG108">
        <v>79.540000000000006</v>
      </c>
      <c r="BH108">
        <v>79.819999999999993</v>
      </c>
      <c r="BI108" s="10">
        <v>80.102000000000004</v>
      </c>
      <c r="BJ108" s="10">
        <v>80.393000000000001</v>
      </c>
      <c r="BK108" s="1242">
        <f t="shared" si="128"/>
        <v>80.629903762215193</v>
      </c>
      <c r="BL108" s="1242">
        <f t="shared" si="129"/>
        <v>80.89036073255474</v>
      </c>
      <c r="BM108" s="1242">
        <f t="shared" si="130"/>
        <v>81.142995325678314</v>
      </c>
      <c r="BN108" s="1242">
        <f t="shared" si="131"/>
        <v>81.384528166605932</v>
      </c>
      <c r="BO108" s="1242">
        <f t="shared" si="132"/>
        <v>81.615825298172993</v>
      </c>
      <c r="BP108" s="1242">
        <f t="shared" si="133"/>
        <v>81.8386681236219</v>
      </c>
      <c r="BQ108" s="1242">
        <f t="shared" si="134"/>
        <v>82.061302100328319</v>
      </c>
      <c r="BR108" s="1242">
        <f t="shared" si="135"/>
        <v>82.271575259753121</v>
      </c>
      <c r="BS108" s="1242">
        <f t="shared" si="136"/>
        <v>82.47403514533238</v>
      </c>
      <c r="BT108" s="1242">
        <f t="shared" si="137"/>
        <v>82.669851155313836</v>
      </c>
      <c r="BU108" s="1242">
        <f t="shared" si="138"/>
        <v>82.858920820236591</v>
      </c>
      <c r="BV108" s="1242">
        <f t="shared" si="139"/>
        <v>83.040547577788857</v>
      </c>
      <c r="BW108" s="1242">
        <f t="shared" si="140"/>
        <v>83.213772835605155</v>
      </c>
      <c r="BX108" s="1242">
        <f t="shared" si="141"/>
        <v>83.380549975880299</v>
      </c>
      <c r="BY108" s="1242">
        <f t="shared" si="142"/>
        <v>83.540355781311163</v>
      </c>
      <c r="BZ108" s="1242">
        <f t="shared" si="143"/>
        <v>83.693010976001858</v>
      </c>
      <c r="CA108" s="1242">
        <f t="shared" si="144"/>
        <v>83.838665927703133</v>
      </c>
      <c r="CB108" s="1242">
        <f t="shared" si="145"/>
        <v>83.977645068112906</v>
      </c>
      <c r="CC108" s="1242">
        <f t="shared" si="146"/>
        <v>84.110218313726804</v>
      </c>
      <c r="CD108" s="1242">
        <f t="shared" si="147"/>
        <v>84.236257169811594</v>
      </c>
      <c r="CE108" s="1242">
        <f t="shared" si="148"/>
        <v>84.356005675635572</v>
      </c>
      <c r="CF108" s="1242">
        <f t="shared" si="149"/>
        <v>84.469698004254781</v>
      </c>
      <c r="CG108" s="1242">
        <f t="shared" si="150"/>
        <v>84.577506727536857</v>
      </c>
      <c r="CH108" s="1242">
        <f t="shared" si="151"/>
        <v>84.679573928811863</v>
      </c>
      <c r="CI108" s="1242">
        <f t="shared" si="152"/>
        <v>84.776070277809069</v>
      </c>
      <c r="CJ108" s="1242">
        <f t="shared" si="153"/>
        <v>84.867227159016721</v>
      </c>
      <c r="CK108" s="1242">
        <f t="shared" si="154"/>
        <v>84.953225789904522</v>
      </c>
      <c r="CL108" s="1242">
        <f t="shared" si="155"/>
        <v>85.034245960165038</v>
      </c>
      <c r="CM108" s="1242">
        <f t="shared" si="156"/>
        <v>85.110481098909432</v>
      </c>
      <c r="CN108" s="1242">
        <f t="shared" si="157"/>
        <v>85.182131727526084</v>
      </c>
      <c r="CO108" s="1242">
        <f t="shared" si="158"/>
        <v>85.249392188810475</v>
      </c>
      <c r="CP108" s="1242">
        <f t="shared" si="159"/>
        <v>85.3124472745221</v>
      </c>
      <c r="CQ108" s="1242">
        <f t="shared" si="160"/>
        <v>85.371487325439219</v>
      </c>
      <c r="CR108" s="1242">
        <f t="shared" si="161"/>
        <v>85.426701533938186</v>
      </c>
      <c r="CS108" s="1242">
        <f t="shared" si="162"/>
        <v>85.478273898672199</v>
      </c>
      <c r="CT108" s="1242">
        <f t="shared" si="163"/>
        <v>85.526383673439696</v>
      </c>
      <c r="CU108" s="1242">
        <f t="shared" si="164"/>
        <v>85.571207303585069</v>
      </c>
      <c r="CV108" s="1242">
        <f t="shared" si="165"/>
        <v>85.612918243387114</v>
      </c>
      <c r="CW108" s="1242">
        <f t="shared" si="166"/>
        <v>85.65168438238581</v>
      </c>
      <c r="CX108" s="1242">
        <f t="shared" si="167"/>
        <v>85.687668476138796</v>
      </c>
      <c r="CY108" s="1242">
        <f t="shared" si="168"/>
        <v>85.721028583680948</v>
      </c>
      <c r="CZ108" s="1242">
        <f t="shared" si="169"/>
        <v>85.751917749243844</v>
      </c>
      <c r="DA108" s="1242">
        <f t="shared" si="170"/>
        <v>85.780483435121582</v>
      </c>
      <c r="DB108" s="1242">
        <f t="shared" si="171"/>
        <v>85.806867385091749</v>
      </c>
      <c r="DC108" s="1242">
        <f t="shared" si="172"/>
        <v>85.831205859358732</v>
      </c>
      <c r="DD108" s="1242">
        <f t="shared" si="173"/>
        <v>85.8536295066869</v>
      </c>
      <c r="DE108" s="1242">
        <f t="shared" si="174"/>
        <v>85.874263224154603</v>
      </c>
      <c r="DF108" s="1242">
        <f t="shared" si="175"/>
        <v>85.893226174691293</v>
      </c>
      <c r="DG108" s="1242">
        <f t="shared" si="176"/>
        <v>85.910631885770783</v>
      </c>
      <c r="DH108" s="1242">
        <f t="shared" si="177"/>
        <v>85.926588308706172</v>
      </c>
      <c r="DI108" s="1242">
        <f t="shared" si="178"/>
        <v>85.941197851155806</v>
      </c>
      <c r="DJ108" s="1242">
        <f t="shared" si="179"/>
        <v>85.954557481041121</v>
      </c>
      <c r="DK108" s="1242">
        <f t="shared" si="180"/>
        <v>85.966758860636048</v>
      </c>
      <c r="DL108" s="1242">
        <f t="shared" si="181"/>
        <v>85.977888476724118</v>
      </c>
      <c r="DM108" s="1242">
        <f t="shared" si="182"/>
        <v>85.98802777405426</v>
      </c>
      <c r="DN108" s="1242">
        <f t="shared" si="183"/>
        <v>85.997253309342014</v>
      </c>
      <c r="DO108" s="2477"/>
      <c r="DP108" s="2477">
        <f t="shared" si="184"/>
        <v>1.0754307075666769</v>
      </c>
      <c r="DQ108" s="2477">
        <f t="shared" si="185"/>
        <v>1.0087726270103508</v>
      </c>
    </row>
    <row r="109" spans="1:121" ht="18" customHeight="1">
      <c r="A109" s="1215" t="s">
        <v>1311</v>
      </c>
      <c r="B109" s="2038" t="str">
        <f>'Country and technology list'!A104</f>
        <v>Lithuania</v>
      </c>
      <c r="C109">
        <v>39.46</v>
      </c>
      <c r="D109">
        <v>40.44</v>
      </c>
      <c r="E109">
        <v>41.44</v>
      </c>
      <c r="F109">
        <v>42.43</v>
      </c>
      <c r="G109">
        <v>43.44</v>
      </c>
      <c r="H109">
        <v>44.45</v>
      </c>
      <c r="I109">
        <v>45.47</v>
      </c>
      <c r="J109">
        <v>46.48</v>
      </c>
      <c r="K109">
        <v>47.51</v>
      </c>
      <c r="L109">
        <v>48.53</v>
      </c>
      <c r="M109">
        <v>49.56</v>
      </c>
      <c r="N109">
        <v>50.72</v>
      </c>
      <c r="O109">
        <v>51.97</v>
      </c>
      <c r="P109">
        <v>53.21</v>
      </c>
      <c r="Q109">
        <v>54.45</v>
      </c>
      <c r="R109">
        <v>55.69</v>
      </c>
      <c r="S109">
        <v>56.92</v>
      </c>
      <c r="T109">
        <v>58.13</v>
      </c>
      <c r="U109">
        <v>59.34</v>
      </c>
      <c r="V109">
        <v>60.36</v>
      </c>
      <c r="W109">
        <v>61.16</v>
      </c>
      <c r="X109">
        <v>61.95</v>
      </c>
      <c r="Y109">
        <v>62.73</v>
      </c>
      <c r="Z109">
        <v>63.51</v>
      </c>
      <c r="AA109">
        <v>64.28</v>
      </c>
      <c r="AB109">
        <v>65.040000000000006</v>
      </c>
      <c r="AC109">
        <v>65.790000000000006</v>
      </c>
      <c r="AD109">
        <v>66.540000000000006</v>
      </c>
      <c r="AE109">
        <v>67.28</v>
      </c>
      <c r="AF109">
        <v>67.64</v>
      </c>
      <c r="AG109">
        <v>67.58</v>
      </c>
      <c r="AH109">
        <v>67.52</v>
      </c>
      <c r="AI109">
        <v>67.459999999999994</v>
      </c>
      <c r="AJ109">
        <v>67.400000000000006</v>
      </c>
      <c r="AK109">
        <v>67.349999999999994</v>
      </c>
      <c r="AL109">
        <v>67.290000000000006</v>
      </c>
      <c r="AM109">
        <v>67.23</v>
      </c>
      <c r="AN109">
        <v>67.17</v>
      </c>
      <c r="AO109">
        <v>67.11</v>
      </c>
      <c r="AP109">
        <v>67.05</v>
      </c>
      <c r="AQ109">
        <v>66.989999999999995</v>
      </c>
      <c r="AR109">
        <v>66.92</v>
      </c>
      <c r="AS109">
        <v>66.83</v>
      </c>
      <c r="AT109">
        <v>66.739999999999995</v>
      </c>
      <c r="AU109">
        <v>66.650000000000006</v>
      </c>
      <c r="AV109">
        <v>66.64</v>
      </c>
      <c r="AW109">
        <v>66.709999999999994</v>
      </c>
      <c r="AX109">
        <v>66.78</v>
      </c>
      <c r="AY109">
        <v>66.849999999999994</v>
      </c>
      <c r="AZ109">
        <v>66.84</v>
      </c>
      <c r="BA109">
        <v>66.760000000000005</v>
      </c>
      <c r="BB109">
        <v>66.739999999999995</v>
      </c>
      <c r="BC109">
        <v>66.86</v>
      </c>
      <c r="BD109">
        <v>66.989999999999995</v>
      </c>
      <c r="BE109">
        <v>67.11</v>
      </c>
      <c r="BF109">
        <v>67.23</v>
      </c>
      <c r="BG109">
        <v>67.37</v>
      </c>
      <c r="BH109">
        <v>67.52</v>
      </c>
      <c r="BI109" s="10">
        <v>67.679000000000002</v>
      </c>
      <c r="BJ109" s="10">
        <v>67.855000000000004</v>
      </c>
      <c r="BK109" s="1242">
        <f t="shared" si="128"/>
        <v>67.969203489297357</v>
      </c>
      <c r="BL109" s="1242">
        <f t="shared" si="129"/>
        <v>68.116328646287585</v>
      </c>
      <c r="BM109" s="1242">
        <f t="shared" si="130"/>
        <v>68.258315811079115</v>
      </c>
      <c r="BN109" s="1242">
        <f t="shared" si="131"/>
        <v>68.392757255949704</v>
      </c>
      <c r="BO109" s="1242">
        <f t="shared" si="132"/>
        <v>68.519305858044319</v>
      </c>
      <c r="BP109" s="1242">
        <f t="shared" si="133"/>
        <v>68.640222806605422</v>
      </c>
      <c r="BQ109" s="1242">
        <f t="shared" si="134"/>
        <v>68.765968322922291</v>
      </c>
      <c r="BR109" s="1242">
        <f t="shared" si="135"/>
        <v>68.881776468936323</v>
      </c>
      <c r="BS109" s="1242">
        <f t="shared" si="136"/>
        <v>68.993095486785265</v>
      </c>
      <c r="BT109" s="1242">
        <f t="shared" si="137"/>
        <v>69.101108529538365</v>
      </c>
      <c r="BU109" s="1242">
        <f t="shared" si="138"/>
        <v>69.205900666754161</v>
      </c>
      <c r="BV109" s="1242">
        <f t="shared" si="139"/>
        <v>69.306585538451017</v>
      </c>
      <c r="BW109" s="1242">
        <f t="shared" si="140"/>
        <v>69.401871383380126</v>
      </c>
      <c r="BX109" s="1242">
        <f t="shared" si="141"/>
        <v>69.494068439694132</v>
      </c>
      <c r="BY109" s="1242">
        <f t="shared" si="142"/>
        <v>69.58249657854978</v>
      </c>
      <c r="BZ109" s="1242">
        <f t="shared" si="143"/>
        <v>69.666894006893131</v>
      </c>
      <c r="CA109" s="1242">
        <f t="shared" si="144"/>
        <v>69.747321587855296</v>
      </c>
      <c r="CB109" s="1242">
        <f t="shared" si="145"/>
        <v>69.824081186788106</v>
      </c>
      <c r="CC109" s="1242">
        <f t="shared" si="146"/>
        <v>69.897417644636221</v>
      </c>
      <c r="CD109" s="1242">
        <f t="shared" si="147"/>
        <v>69.967073553412405</v>
      </c>
      <c r="CE109" s="1242">
        <f t="shared" si="148"/>
        <v>70.033231873474975</v>
      </c>
      <c r="CF109" s="1242">
        <f t="shared" si="149"/>
        <v>70.096059688029129</v>
      </c>
      <c r="CG109" s="1242">
        <f t="shared" si="150"/>
        <v>70.155655980869284</v>
      </c>
      <c r="CH109" s="1242">
        <f t="shared" si="151"/>
        <v>70.212073929127939</v>
      </c>
      <c r="CI109" s="1242">
        <f t="shared" si="152"/>
        <v>70.265395684950334</v>
      </c>
      <c r="CJ109" s="1242">
        <f t="shared" si="153"/>
        <v>70.315777042183399</v>
      </c>
      <c r="CK109" s="1242">
        <f t="shared" si="154"/>
        <v>70.363312781173349</v>
      </c>
      <c r="CL109" s="1242">
        <f t="shared" si="155"/>
        <v>70.408094564980615</v>
      </c>
      <c r="CM109" s="1242">
        <f t="shared" si="156"/>
        <v>70.450228487538254</v>
      </c>
      <c r="CN109" s="1242">
        <f t="shared" si="157"/>
        <v>70.489830017547703</v>
      </c>
      <c r="CO109" s="1242">
        <f t="shared" si="158"/>
        <v>70.527008112686673</v>
      </c>
      <c r="CP109" s="1242">
        <f t="shared" si="159"/>
        <v>70.561860678066111</v>
      </c>
      <c r="CQ109" s="1242">
        <f t="shared" si="160"/>
        <v>70.594493329757611</v>
      </c>
      <c r="CR109" s="1242">
        <f t="shared" si="161"/>
        <v>70.625011995812812</v>
      </c>
      <c r="CS109" s="1242">
        <f t="shared" si="162"/>
        <v>70.653518507014795</v>
      </c>
      <c r="CT109" s="1242">
        <f t="shared" si="163"/>
        <v>70.680111091256023</v>
      </c>
      <c r="CU109" s="1242">
        <f t="shared" si="164"/>
        <v>70.704887009801908</v>
      </c>
      <c r="CV109" s="1242">
        <f t="shared" si="165"/>
        <v>70.727942724997391</v>
      </c>
      <c r="CW109" s="1242">
        <f t="shared" si="166"/>
        <v>70.749370996313559</v>
      </c>
      <c r="CX109" s="1242">
        <f t="shared" si="167"/>
        <v>70.769261524100699</v>
      </c>
      <c r="CY109" s="1242">
        <f t="shared" si="168"/>
        <v>70.787701615113164</v>
      </c>
      <c r="CZ109" s="1242">
        <f t="shared" si="169"/>
        <v>70.804775979149824</v>
      </c>
      <c r="DA109" s="1242">
        <f t="shared" si="170"/>
        <v>70.820566148222426</v>
      </c>
      <c r="DB109" s="1242">
        <f t="shared" si="171"/>
        <v>70.835150368425673</v>
      </c>
      <c r="DC109" s="1242">
        <f t="shared" si="172"/>
        <v>70.848603939707573</v>
      </c>
      <c r="DD109" s="1242">
        <f t="shared" si="173"/>
        <v>70.860999106724378</v>
      </c>
      <c r="DE109" s="1242">
        <f t="shared" si="174"/>
        <v>70.872404907170122</v>
      </c>
      <c r="DF109" s="1242">
        <f t="shared" si="175"/>
        <v>70.882887181566019</v>
      </c>
      <c r="DG109" s="1242">
        <f t="shared" si="176"/>
        <v>70.892508670536728</v>
      </c>
      <c r="DH109" s="1242">
        <f t="shared" si="177"/>
        <v>70.901329052780781</v>
      </c>
      <c r="DI109" s="1242">
        <f t="shared" si="178"/>
        <v>70.909404933360776</v>
      </c>
      <c r="DJ109" s="1242">
        <f t="shared" si="179"/>
        <v>70.916789903388093</v>
      </c>
      <c r="DK109" s="1242">
        <f t="shared" si="180"/>
        <v>70.923534625874368</v>
      </c>
      <c r="DL109" s="1242">
        <f t="shared" si="181"/>
        <v>70.929686908379068</v>
      </c>
      <c r="DM109" s="1242">
        <f t="shared" si="182"/>
        <v>70.935291770166856</v>
      </c>
      <c r="DN109" s="1242">
        <f t="shared" si="183"/>
        <v>70.940391526166295</v>
      </c>
      <c r="DO109" s="2477"/>
      <c r="DP109" s="2477">
        <f t="shared" si="184"/>
        <v>1.0490407275425653</v>
      </c>
      <c r="DQ109" s="2477">
        <f t="shared" si="185"/>
        <v>1.0058613490709705</v>
      </c>
    </row>
    <row r="110" spans="1:121" ht="18" customHeight="1">
      <c r="A110" s="1215" t="s">
        <v>1311</v>
      </c>
      <c r="B110" s="2038" t="str">
        <f>'Country and technology list'!A105</f>
        <v>Luxembourg</v>
      </c>
      <c r="C110">
        <v>69.56</v>
      </c>
      <c r="D110">
        <v>69.930000000000007</v>
      </c>
      <c r="E110">
        <v>70.44</v>
      </c>
      <c r="F110">
        <v>70.95</v>
      </c>
      <c r="G110">
        <v>71.459999999999994</v>
      </c>
      <c r="H110">
        <v>71.959999999999994</v>
      </c>
      <c r="I110">
        <v>72.45</v>
      </c>
      <c r="J110">
        <v>72.94</v>
      </c>
      <c r="K110">
        <v>73.430000000000007</v>
      </c>
      <c r="L110">
        <v>73.900000000000006</v>
      </c>
      <c r="M110">
        <v>74.37</v>
      </c>
      <c r="N110">
        <v>74.92</v>
      </c>
      <c r="O110">
        <v>75.53</v>
      </c>
      <c r="P110">
        <v>76.13</v>
      </c>
      <c r="Q110">
        <v>76.72</v>
      </c>
      <c r="R110">
        <v>77.3</v>
      </c>
      <c r="S110">
        <v>77.87</v>
      </c>
      <c r="T110">
        <v>78.430000000000007</v>
      </c>
      <c r="U110">
        <v>78.98</v>
      </c>
      <c r="V110">
        <v>79.510000000000005</v>
      </c>
      <c r="W110">
        <v>80.040000000000006</v>
      </c>
      <c r="X110">
        <v>80.44</v>
      </c>
      <c r="Y110">
        <v>80.5</v>
      </c>
      <c r="Z110">
        <v>80.56</v>
      </c>
      <c r="AA110">
        <v>80.61</v>
      </c>
      <c r="AB110">
        <v>80.67</v>
      </c>
      <c r="AC110">
        <v>80.73</v>
      </c>
      <c r="AD110">
        <v>80.78</v>
      </c>
      <c r="AE110">
        <v>80.84</v>
      </c>
      <c r="AF110">
        <v>80.89</v>
      </c>
      <c r="AG110">
        <v>80.95</v>
      </c>
      <c r="AH110">
        <v>81.13</v>
      </c>
      <c r="AI110">
        <v>81.53</v>
      </c>
      <c r="AJ110">
        <v>81.86</v>
      </c>
      <c r="AK110">
        <v>82.48</v>
      </c>
      <c r="AL110">
        <v>82.89</v>
      </c>
      <c r="AM110">
        <v>82.83</v>
      </c>
      <c r="AN110">
        <v>82.78</v>
      </c>
      <c r="AO110">
        <v>82.89</v>
      </c>
      <c r="AP110">
        <v>83.45</v>
      </c>
      <c r="AQ110">
        <v>84.22</v>
      </c>
      <c r="AR110">
        <v>84.84</v>
      </c>
      <c r="AS110">
        <v>85.3</v>
      </c>
      <c r="AT110">
        <v>85.74</v>
      </c>
      <c r="AU110">
        <v>86.18</v>
      </c>
      <c r="AV110">
        <v>86.6</v>
      </c>
      <c r="AW110">
        <v>87.01</v>
      </c>
      <c r="AX110">
        <v>87.41</v>
      </c>
      <c r="AY110">
        <v>87.8</v>
      </c>
      <c r="AZ110">
        <v>88.18</v>
      </c>
      <c r="BA110">
        <v>88.55</v>
      </c>
      <c r="BB110">
        <v>88.91</v>
      </c>
      <c r="BC110">
        <v>89.25</v>
      </c>
      <c r="BD110">
        <v>89.57</v>
      </c>
      <c r="BE110">
        <v>89.88</v>
      </c>
      <c r="BF110">
        <v>90.18</v>
      </c>
      <c r="BG110">
        <v>90.46</v>
      </c>
      <c r="BH110">
        <v>90.73</v>
      </c>
      <c r="BI110" s="10">
        <v>90.980999999999995</v>
      </c>
      <c r="BJ110" s="10">
        <v>91.222999999999999</v>
      </c>
      <c r="BK110" s="1242">
        <f t="shared" si="128"/>
        <v>91.483303848897577</v>
      </c>
      <c r="BL110" s="1242">
        <f t="shared" si="129"/>
        <v>91.718846557558123</v>
      </c>
      <c r="BM110" s="1242">
        <f t="shared" si="130"/>
        <v>91.948553766466404</v>
      </c>
      <c r="BN110" s="1242">
        <f t="shared" si="131"/>
        <v>92.172955849190046</v>
      </c>
      <c r="BO110" s="1242">
        <f t="shared" si="132"/>
        <v>92.393149234808831</v>
      </c>
      <c r="BP110" s="1242">
        <f t="shared" si="133"/>
        <v>92.605944864540191</v>
      </c>
      <c r="BQ110" s="1242">
        <f t="shared" si="134"/>
        <v>92.807878641851417</v>
      </c>
      <c r="BR110" s="1242">
        <f t="shared" si="135"/>
        <v>93.005696022334376</v>
      </c>
      <c r="BS110" s="1242">
        <f t="shared" si="136"/>
        <v>93.19662260499895</v>
      </c>
      <c r="BT110" s="1242">
        <f t="shared" si="137"/>
        <v>93.380149106240381</v>
      </c>
      <c r="BU110" s="1242">
        <f t="shared" si="138"/>
        <v>93.55619962029013</v>
      </c>
      <c r="BV110" s="1242">
        <f t="shared" si="139"/>
        <v>93.725558137867537</v>
      </c>
      <c r="BW110" s="1242">
        <f t="shared" si="140"/>
        <v>93.888693835668874</v>
      </c>
      <c r="BX110" s="1242">
        <f t="shared" si="141"/>
        <v>94.044638675933371</v>
      </c>
      <c r="BY110" s="1242">
        <f t="shared" si="142"/>
        <v>94.193875777570653</v>
      </c>
      <c r="BZ110" s="1242">
        <f t="shared" si="143"/>
        <v>94.336671107835087</v>
      </c>
      <c r="CA110" s="1242">
        <f t="shared" si="144"/>
        <v>94.473148633281028</v>
      </c>
      <c r="CB110" s="1242">
        <f t="shared" si="145"/>
        <v>94.603287384598232</v>
      </c>
      <c r="CC110" s="1242">
        <f t="shared" si="146"/>
        <v>94.727180775279322</v>
      </c>
      <c r="CD110" s="1242">
        <f t="shared" si="147"/>
        <v>94.845136290938314</v>
      </c>
      <c r="CE110" s="1242">
        <f t="shared" si="148"/>
        <v>94.957255208200579</v>
      </c>
      <c r="CF110" s="1242">
        <f t="shared" si="149"/>
        <v>95.063659888753236</v>
      </c>
      <c r="CG110" s="1242">
        <f t="shared" si="150"/>
        <v>95.164515460771867</v>
      </c>
      <c r="CH110" s="1242">
        <f t="shared" si="151"/>
        <v>95.260019370545521</v>
      </c>
      <c r="CI110" s="1242">
        <f t="shared" si="152"/>
        <v>95.350349463044495</v>
      </c>
      <c r="CJ110" s="1242">
        <f t="shared" si="153"/>
        <v>95.435657071180358</v>
      </c>
      <c r="CK110" s="1242">
        <f t="shared" si="154"/>
        <v>95.516127022137695</v>
      </c>
      <c r="CL110" s="1242">
        <f t="shared" si="155"/>
        <v>95.591946694749538</v>
      </c>
      <c r="CM110" s="1242">
        <f t="shared" si="156"/>
        <v>95.663296658500556</v>
      </c>
      <c r="CN110" s="1242">
        <f t="shared" si="157"/>
        <v>95.730352664126954</v>
      </c>
      <c r="CO110" s="1242">
        <f t="shared" si="158"/>
        <v>95.793294323820618</v>
      </c>
      <c r="CP110" s="1242">
        <f t="shared" si="159"/>
        <v>95.852304387049429</v>
      </c>
      <c r="CQ110" s="1242">
        <f t="shared" si="160"/>
        <v>95.907559330057524</v>
      </c>
      <c r="CR110" s="1242">
        <f t="shared" si="161"/>
        <v>95.959232668297773</v>
      </c>
      <c r="CS110" s="1242">
        <f t="shared" si="162"/>
        <v>96.007496515093791</v>
      </c>
      <c r="CT110" s="1242">
        <f t="shared" si="163"/>
        <v>96.05252063994358</v>
      </c>
      <c r="CU110" s="1242">
        <f t="shared" si="164"/>
        <v>96.094470460435545</v>
      </c>
      <c r="CV110" s="1242">
        <f t="shared" si="165"/>
        <v>96.133506803249091</v>
      </c>
      <c r="CW110" s="1242">
        <f t="shared" si="166"/>
        <v>96.169786891263229</v>
      </c>
      <c r="CX110" s="1242">
        <f t="shared" si="167"/>
        <v>96.203463619447163</v>
      </c>
      <c r="CY110" s="1242">
        <f t="shared" si="168"/>
        <v>96.23468493064442</v>
      </c>
      <c r="CZ110" s="1242">
        <f t="shared" si="169"/>
        <v>96.263593705362652</v>
      </c>
      <c r="DA110" s="1242">
        <f t="shared" si="170"/>
        <v>96.290327880992407</v>
      </c>
      <c r="DB110" s="1242">
        <f t="shared" si="171"/>
        <v>96.315020318293733</v>
      </c>
      <c r="DC110" s="1242">
        <f t="shared" si="172"/>
        <v>96.337798531276022</v>
      </c>
      <c r="DD110" s="1242">
        <f t="shared" si="173"/>
        <v>96.358784687063732</v>
      </c>
      <c r="DE110" s="1242">
        <f t="shared" si="174"/>
        <v>96.378095654830361</v>
      </c>
      <c r="DF110" s="1242">
        <f t="shared" si="175"/>
        <v>96.395843002449226</v>
      </c>
      <c r="DG110" s="1242">
        <f t="shared" si="176"/>
        <v>96.412132983787615</v>
      </c>
      <c r="DH110" s="1242">
        <f t="shared" si="177"/>
        <v>96.427066593017798</v>
      </c>
      <c r="DI110" s="1242">
        <f t="shared" si="178"/>
        <v>96.440739664957988</v>
      </c>
      <c r="DJ110" s="1242">
        <f t="shared" si="179"/>
        <v>96.453242961891817</v>
      </c>
      <c r="DK110" s="1242">
        <f t="shared" si="180"/>
        <v>96.464662269835969</v>
      </c>
      <c r="DL110" s="1242">
        <f t="shared" si="181"/>
        <v>96.475078521103143</v>
      </c>
      <c r="DM110" s="1242">
        <f t="shared" si="182"/>
        <v>96.484567935191862</v>
      </c>
      <c r="DN110" s="1242">
        <f t="shared" si="183"/>
        <v>96.493202163791707</v>
      </c>
      <c r="DO110" s="2477"/>
      <c r="DP110" s="2477">
        <f t="shared" si="184"/>
        <v>1.0622454460392616</v>
      </c>
      <c r="DQ110" s="2477">
        <f t="shared" si="185"/>
        <v>1.0073064387743584</v>
      </c>
    </row>
    <row r="111" spans="1:121" ht="18" customHeight="1">
      <c r="A111" s="652" t="s">
        <v>1306</v>
      </c>
      <c r="B111" s="2038" t="str">
        <f>'Country and technology list'!A106</f>
        <v>Macedonia, North</v>
      </c>
      <c r="C111">
        <v>34.020000000000003</v>
      </c>
      <c r="D111">
        <v>35.21</v>
      </c>
      <c r="E111">
        <v>36.47</v>
      </c>
      <c r="F111">
        <v>37.75</v>
      </c>
      <c r="G111">
        <v>39.049999999999997</v>
      </c>
      <c r="H111">
        <v>40.36</v>
      </c>
      <c r="I111">
        <v>41.68</v>
      </c>
      <c r="J111">
        <v>43.02</v>
      </c>
      <c r="K111">
        <v>44.36</v>
      </c>
      <c r="L111">
        <v>45.72</v>
      </c>
      <c r="M111">
        <v>47.08</v>
      </c>
      <c r="N111">
        <v>48.25</v>
      </c>
      <c r="O111">
        <v>48.83</v>
      </c>
      <c r="P111">
        <v>49.41</v>
      </c>
      <c r="Q111">
        <v>49.99</v>
      </c>
      <c r="R111">
        <v>50.57</v>
      </c>
      <c r="S111">
        <v>51.15</v>
      </c>
      <c r="T111">
        <v>51.73</v>
      </c>
      <c r="U111">
        <v>52.31</v>
      </c>
      <c r="V111">
        <v>52.89</v>
      </c>
      <c r="W111">
        <v>53.47</v>
      </c>
      <c r="X111">
        <v>54.01</v>
      </c>
      <c r="Y111">
        <v>54.43</v>
      </c>
      <c r="Z111">
        <v>54.85</v>
      </c>
      <c r="AA111">
        <v>55.28</v>
      </c>
      <c r="AB111">
        <v>55.7</v>
      </c>
      <c r="AC111">
        <v>56.12</v>
      </c>
      <c r="AD111">
        <v>56.54</v>
      </c>
      <c r="AE111">
        <v>56.96</v>
      </c>
      <c r="AF111">
        <v>57.37</v>
      </c>
      <c r="AG111">
        <v>57.79</v>
      </c>
      <c r="AH111">
        <v>58.23</v>
      </c>
      <c r="AI111">
        <v>58.76</v>
      </c>
      <c r="AJ111">
        <v>59.29</v>
      </c>
      <c r="AK111">
        <v>59.79</v>
      </c>
      <c r="AL111">
        <v>59.59</v>
      </c>
      <c r="AM111">
        <v>59.38</v>
      </c>
      <c r="AN111">
        <v>59.17</v>
      </c>
      <c r="AO111">
        <v>58.97</v>
      </c>
      <c r="AP111">
        <v>58.76</v>
      </c>
      <c r="AQ111">
        <v>58.55</v>
      </c>
      <c r="AR111">
        <v>58.34</v>
      </c>
      <c r="AS111">
        <v>58.13</v>
      </c>
      <c r="AT111">
        <v>57.92</v>
      </c>
      <c r="AU111">
        <v>57.71</v>
      </c>
      <c r="AV111">
        <v>57.53</v>
      </c>
      <c r="AW111">
        <v>57.38</v>
      </c>
      <c r="AX111">
        <v>57.26</v>
      </c>
      <c r="AY111">
        <v>57.18</v>
      </c>
      <c r="AZ111">
        <v>57.12</v>
      </c>
      <c r="BA111">
        <v>57.09</v>
      </c>
      <c r="BB111">
        <v>57.09</v>
      </c>
      <c r="BC111">
        <v>57.13</v>
      </c>
      <c r="BD111">
        <v>57.19</v>
      </c>
      <c r="BE111">
        <v>57.28</v>
      </c>
      <c r="BF111">
        <v>57.41</v>
      </c>
      <c r="BG111">
        <v>57.56</v>
      </c>
      <c r="BH111">
        <v>57.75</v>
      </c>
      <c r="BI111" s="10">
        <v>57.963000000000001</v>
      </c>
      <c r="BJ111" s="10">
        <v>58.207999999999998</v>
      </c>
      <c r="BK111" s="1242">
        <f t="shared" si="128"/>
        <v>58.329524343556095</v>
      </c>
      <c r="BL111" s="1242">
        <f t="shared" si="129"/>
        <v>58.521359692091025</v>
      </c>
      <c r="BM111" s="1242">
        <f t="shared" si="130"/>
        <v>58.709435209590893</v>
      </c>
      <c r="BN111" s="1242">
        <f t="shared" si="131"/>
        <v>58.882262251892257</v>
      </c>
      <c r="BO111" s="1242">
        <f t="shared" si="132"/>
        <v>59.041676280731508</v>
      </c>
      <c r="BP111" s="1242">
        <f t="shared" si="133"/>
        <v>59.19375725646276</v>
      </c>
      <c r="BQ111" s="1242">
        <f t="shared" si="134"/>
        <v>59.358997305991721</v>
      </c>
      <c r="BR111" s="1242">
        <f t="shared" si="135"/>
        <v>59.506914575343011</v>
      </c>
      <c r="BS111" s="1242">
        <f t="shared" si="136"/>
        <v>59.648240362286316</v>
      </c>
      <c r="BT111" s="1242">
        <f t="shared" si="137"/>
        <v>59.786442743827699</v>
      </c>
      <c r="BU111" s="1242">
        <f t="shared" si="138"/>
        <v>59.921275432500579</v>
      </c>
      <c r="BV111" s="1242">
        <f t="shared" si="139"/>
        <v>60.050626333150049</v>
      </c>
      <c r="BW111" s="1242">
        <f t="shared" si="140"/>
        <v>60.171971112670647</v>
      </c>
      <c r="BX111" s="1242">
        <f t="shared" si="141"/>
        <v>60.290089298497705</v>
      </c>
      <c r="BY111" s="1242">
        <f t="shared" si="142"/>
        <v>60.403583224537208</v>
      </c>
      <c r="BZ111" s="1242">
        <f t="shared" si="143"/>
        <v>60.511701921304336</v>
      </c>
      <c r="CA111" s="1242">
        <f t="shared" si="144"/>
        <v>60.614578780140846</v>
      </c>
      <c r="CB111" s="1242">
        <f t="shared" si="145"/>
        <v>60.712825341010799</v>
      </c>
      <c r="CC111" s="1242">
        <f t="shared" si="146"/>
        <v>60.806857083197848</v>
      </c>
      <c r="CD111" s="1242">
        <f t="shared" si="147"/>
        <v>60.89606068726323</v>
      </c>
      <c r="CE111" s="1242">
        <f t="shared" si="148"/>
        <v>60.980739866114554</v>
      </c>
      <c r="CF111" s="1242">
        <f t="shared" si="149"/>
        <v>61.061190989391427</v>
      </c>
      <c r="CG111" s="1242">
        <f t="shared" si="150"/>
        <v>61.137533193203858</v>
      </c>
      <c r="CH111" s="1242">
        <f t="shared" si="151"/>
        <v>61.209789451101059</v>
      </c>
      <c r="CI111" s="1242">
        <f t="shared" si="152"/>
        <v>61.27805329411612</v>
      </c>
      <c r="CJ111" s="1242">
        <f t="shared" si="153"/>
        <v>61.342568267263893</v>
      </c>
      <c r="CK111" s="1242">
        <f t="shared" si="154"/>
        <v>61.403447547944467</v>
      </c>
      <c r="CL111" s="1242">
        <f t="shared" si="155"/>
        <v>61.46079333544931</v>
      </c>
      <c r="CM111" s="1242">
        <f t="shared" si="156"/>
        <v>61.514742388832836</v>
      </c>
      <c r="CN111" s="1242">
        <f t="shared" si="157"/>
        <v>61.565451010534019</v>
      </c>
      <c r="CO111" s="1242">
        <f t="shared" si="158"/>
        <v>61.613060262327956</v>
      </c>
      <c r="CP111" s="1242">
        <f t="shared" si="159"/>
        <v>61.65768883095329</v>
      </c>
      <c r="CQ111" s="1242">
        <f t="shared" si="160"/>
        <v>61.699472851712663</v>
      </c>
      <c r="CR111" s="1242">
        <f t="shared" si="161"/>
        <v>61.738550695064006</v>
      </c>
      <c r="CS111" s="1242">
        <f t="shared" si="162"/>
        <v>61.775052786785551</v>
      </c>
      <c r="CT111" s="1242">
        <f t="shared" si="163"/>
        <v>61.809103499633501</v>
      </c>
      <c r="CU111" s="1242">
        <f t="shared" si="164"/>
        <v>61.840827194160717</v>
      </c>
      <c r="CV111" s="1242">
        <f t="shared" si="165"/>
        <v>61.870348444874651</v>
      </c>
      <c r="CW111" s="1242">
        <f t="shared" si="166"/>
        <v>61.897786006981775</v>
      </c>
      <c r="CX111" s="1242">
        <f t="shared" si="167"/>
        <v>61.923254320531463</v>
      </c>
      <c r="CY111" s="1242">
        <f t="shared" si="168"/>
        <v>61.94686517855564</v>
      </c>
      <c r="CZ111" s="1242">
        <f t="shared" si="169"/>
        <v>61.968727306041366</v>
      </c>
      <c r="DA111" s="1242">
        <f t="shared" si="170"/>
        <v>61.988945157959598</v>
      </c>
      <c r="DB111" s="1242">
        <f t="shared" si="171"/>
        <v>62.007618787612564</v>
      </c>
      <c r="DC111" s="1242">
        <f t="shared" si="172"/>
        <v>62.02484462026429</v>
      </c>
      <c r="DD111" s="1242">
        <f t="shared" si="173"/>
        <v>62.040715242102394</v>
      </c>
      <c r="DE111" s="1242">
        <f t="shared" si="174"/>
        <v>62.055319069508371</v>
      </c>
      <c r="DF111" s="1242">
        <f t="shared" si="175"/>
        <v>62.068740377948757</v>
      </c>
      <c r="DG111" s="1242">
        <f t="shared" si="176"/>
        <v>62.081059501188307</v>
      </c>
      <c r="DH111" s="1242">
        <f t="shared" si="177"/>
        <v>62.092352880809486</v>
      </c>
      <c r="DI111" s="1242">
        <f t="shared" si="178"/>
        <v>62.102693002547582</v>
      </c>
      <c r="DJ111" s="1242">
        <f t="shared" si="179"/>
        <v>62.112148478714658</v>
      </c>
      <c r="DK111" s="1242">
        <f t="shared" si="180"/>
        <v>62.120784179837074</v>
      </c>
      <c r="DL111" s="1242">
        <f t="shared" si="181"/>
        <v>62.128661327086569</v>
      </c>
      <c r="DM111" s="1242">
        <f t="shared" si="182"/>
        <v>62.135837566949284</v>
      </c>
      <c r="DN111" s="1242">
        <f t="shared" si="183"/>
        <v>62.142367078121225</v>
      </c>
      <c r="DO111" s="2477"/>
      <c r="DP111" s="2477">
        <f t="shared" si="184"/>
        <v>1.073211291801567</v>
      </c>
      <c r="DQ111" s="2477">
        <f t="shared" si="185"/>
        <v>1.0085908217111705</v>
      </c>
    </row>
    <row r="112" spans="1:121" ht="18" customHeight="1">
      <c r="A112" s="652"/>
      <c r="B112" s="2038" t="str">
        <f>'Country and technology list'!A107</f>
        <v>Madagascar</v>
      </c>
      <c r="C112">
        <v>10.64</v>
      </c>
      <c r="D112">
        <v>10.97</v>
      </c>
      <c r="E112">
        <v>11.31</v>
      </c>
      <c r="F112">
        <v>11.66</v>
      </c>
      <c r="G112">
        <v>12.01</v>
      </c>
      <c r="H112">
        <v>12.38</v>
      </c>
      <c r="I112">
        <v>12.75</v>
      </c>
      <c r="J112">
        <v>13.07</v>
      </c>
      <c r="K112">
        <v>13.41</v>
      </c>
      <c r="L112">
        <v>13.75</v>
      </c>
      <c r="M112">
        <v>14.1</v>
      </c>
      <c r="N112">
        <v>14.53</v>
      </c>
      <c r="O112">
        <v>14.96</v>
      </c>
      <c r="P112">
        <v>15.41</v>
      </c>
      <c r="Q112">
        <v>15.87</v>
      </c>
      <c r="R112">
        <v>16.329999999999998</v>
      </c>
      <c r="S112">
        <v>16.760000000000002</v>
      </c>
      <c r="T112">
        <v>17.18</v>
      </c>
      <c r="U112">
        <v>17.62</v>
      </c>
      <c r="V112">
        <v>18.07</v>
      </c>
      <c r="W112">
        <v>18.52</v>
      </c>
      <c r="X112">
        <v>18.989999999999998</v>
      </c>
      <c r="Y112">
        <v>19.46</v>
      </c>
      <c r="Z112">
        <v>19.940000000000001</v>
      </c>
      <c r="AA112">
        <v>20.43</v>
      </c>
      <c r="AB112">
        <v>20.93</v>
      </c>
      <c r="AC112">
        <v>21.44</v>
      </c>
      <c r="AD112">
        <v>21.96</v>
      </c>
      <c r="AE112">
        <v>22.49</v>
      </c>
      <c r="AF112">
        <v>23.02</v>
      </c>
      <c r="AG112">
        <v>23.57</v>
      </c>
      <c r="AH112">
        <v>24.12</v>
      </c>
      <c r="AI112">
        <v>24.68</v>
      </c>
      <c r="AJ112">
        <v>25.25</v>
      </c>
      <c r="AK112">
        <v>25.54</v>
      </c>
      <c r="AL112">
        <v>25.8</v>
      </c>
      <c r="AM112">
        <v>26.06</v>
      </c>
      <c r="AN112">
        <v>26.32</v>
      </c>
      <c r="AO112">
        <v>26.59</v>
      </c>
      <c r="AP112">
        <v>26.85</v>
      </c>
      <c r="AQ112">
        <v>27.12</v>
      </c>
      <c r="AR112">
        <v>27.39</v>
      </c>
      <c r="AS112">
        <v>27.66</v>
      </c>
      <c r="AT112">
        <v>27.94</v>
      </c>
      <c r="AU112">
        <v>28.21</v>
      </c>
      <c r="AV112">
        <v>28.81</v>
      </c>
      <c r="AW112">
        <v>29.43</v>
      </c>
      <c r="AX112">
        <v>30.04</v>
      </c>
      <c r="AY112">
        <v>30.67</v>
      </c>
      <c r="AZ112">
        <v>31.3</v>
      </c>
      <c r="BA112">
        <v>31.94</v>
      </c>
      <c r="BB112">
        <v>32.58</v>
      </c>
      <c r="BC112">
        <v>33.229999999999997</v>
      </c>
      <c r="BD112">
        <v>33.880000000000003</v>
      </c>
      <c r="BE112">
        <v>34.53</v>
      </c>
      <c r="BF112">
        <v>35.19</v>
      </c>
      <c r="BG112">
        <v>35.86</v>
      </c>
      <c r="BH112">
        <v>36.520000000000003</v>
      </c>
      <c r="BI112" s="10">
        <v>37.191000000000003</v>
      </c>
      <c r="BJ112" s="10">
        <v>37.860999999999997</v>
      </c>
      <c r="BK112" s="1242">
        <f t="shared" si="128"/>
        <v>38.452486369269657</v>
      </c>
      <c r="BL112" s="1242">
        <f t="shared" si="129"/>
        <v>39.066426489205391</v>
      </c>
      <c r="BM112" s="1242">
        <f t="shared" si="130"/>
        <v>39.662302991246932</v>
      </c>
      <c r="BN112" s="1242">
        <f t="shared" si="131"/>
        <v>40.237989471588016</v>
      </c>
      <c r="BO112" s="1242">
        <f t="shared" si="132"/>
        <v>40.789791182459204</v>
      </c>
      <c r="BP112" s="1242">
        <f t="shared" si="133"/>
        <v>41.323178043676116</v>
      </c>
      <c r="BQ112" s="1242">
        <f t="shared" si="134"/>
        <v>41.848321130956492</v>
      </c>
      <c r="BR112" s="1242">
        <f t="shared" si="135"/>
        <v>42.349326620628965</v>
      </c>
      <c r="BS112" s="1242">
        <f t="shared" si="136"/>
        <v>42.831911234545132</v>
      </c>
      <c r="BT112" s="1242">
        <f t="shared" si="137"/>
        <v>43.297423341583524</v>
      </c>
      <c r="BU112" s="1242">
        <f t="shared" si="138"/>
        <v>43.746482677814413</v>
      </c>
      <c r="BV112" s="1242">
        <f t="shared" si="139"/>
        <v>44.17777965421319</v>
      </c>
      <c r="BW112" s="1242">
        <f t="shared" si="140"/>
        <v>44.590190727249826</v>
      </c>
      <c r="BX112" s="1242">
        <f t="shared" si="141"/>
        <v>44.98638603443495</v>
      </c>
      <c r="BY112" s="1242">
        <f t="shared" si="142"/>
        <v>45.365855451032395</v>
      </c>
      <c r="BZ112" s="1242">
        <f t="shared" si="143"/>
        <v>45.728506058952512</v>
      </c>
      <c r="CA112" s="1242">
        <f t="shared" si="144"/>
        <v>46.07457224845713</v>
      </c>
      <c r="CB112" s="1242">
        <f t="shared" si="145"/>
        <v>46.404696527380942</v>
      </c>
      <c r="CC112" s="1242">
        <f t="shared" si="146"/>
        <v>46.719395188449688</v>
      </c>
      <c r="CD112" s="1242">
        <f t="shared" si="147"/>
        <v>47.018666149020071</v>
      </c>
      <c r="CE112" s="1242">
        <f t="shared" si="148"/>
        <v>47.302995465864448</v>
      </c>
      <c r="CF112" s="1242">
        <f t="shared" si="149"/>
        <v>47.572876052438772</v>
      </c>
      <c r="CG112" s="1242">
        <f t="shared" si="150"/>
        <v>47.828740760530252</v>
      </c>
      <c r="CH112" s="1242">
        <f t="shared" si="151"/>
        <v>48.070963346225014</v>
      </c>
      <c r="CI112" s="1242">
        <f t="shared" si="152"/>
        <v>48.299966623672297</v>
      </c>
      <c r="CJ112" s="1242">
        <f t="shared" si="153"/>
        <v>48.516258663532327</v>
      </c>
      <c r="CK112" s="1242">
        <f t="shared" si="154"/>
        <v>48.720285293803286</v>
      </c>
      <c r="CL112" s="1242">
        <f t="shared" si="155"/>
        <v>48.912489163918274</v>
      </c>
      <c r="CM112" s="1242">
        <f t="shared" si="156"/>
        <v>49.093329486692447</v>
      </c>
      <c r="CN112" s="1242">
        <f t="shared" si="157"/>
        <v>49.263277989191046</v>
      </c>
      <c r="CO112" s="1242">
        <f t="shared" si="158"/>
        <v>49.422796591982653</v>
      </c>
      <c r="CP112" s="1242">
        <f t="shared" si="159"/>
        <v>49.572332450731523</v>
      </c>
      <c r="CQ112" s="1242">
        <f t="shared" si="160"/>
        <v>49.712337543969959</v>
      </c>
      <c r="CR112" s="1242">
        <f t="shared" si="161"/>
        <v>49.843260024992894</v>
      </c>
      <c r="CS112" s="1242">
        <f t="shared" si="162"/>
        <v>49.965538149693614</v>
      </c>
      <c r="CT112" s="1242">
        <f t="shared" si="163"/>
        <v>50.079599653191671</v>
      </c>
      <c r="CU112" s="1242">
        <f t="shared" si="164"/>
        <v>50.185864405759816</v>
      </c>
      <c r="CV112" s="1242">
        <f t="shared" si="165"/>
        <v>50.284743860054959</v>
      </c>
      <c r="CW112" s="1242">
        <f t="shared" si="166"/>
        <v>50.37663725726911</v>
      </c>
      <c r="CX112" s="1242">
        <f t="shared" si="167"/>
        <v>50.461931784257679</v>
      </c>
      <c r="CY112" s="1242">
        <f t="shared" si="168"/>
        <v>50.541002952979497</v>
      </c>
      <c r="CZ112" s="1242">
        <f t="shared" si="169"/>
        <v>50.614214088457629</v>
      </c>
      <c r="DA112" s="1242">
        <f t="shared" si="170"/>
        <v>50.68191535871297</v>
      </c>
      <c r="DB112" s="1242">
        <f t="shared" si="171"/>
        <v>50.744443455617507</v>
      </c>
      <c r="DC112" s="1242">
        <f t="shared" si="172"/>
        <v>50.802121835643554</v>
      </c>
      <c r="DD112" s="1242">
        <f t="shared" si="173"/>
        <v>50.855260524700505</v>
      </c>
      <c r="DE112" s="1242">
        <f t="shared" si="174"/>
        <v>50.904155910969287</v>
      </c>
      <c r="DF112" s="1242">
        <f t="shared" si="175"/>
        <v>50.949090766993891</v>
      </c>
      <c r="DG112" s="1242">
        <f t="shared" si="176"/>
        <v>50.990334428753286</v>
      </c>
      <c r="DH112" s="1242">
        <f t="shared" si="177"/>
        <v>51.028142944173204</v>
      </c>
      <c r="DI112" s="1242">
        <f t="shared" si="178"/>
        <v>51.062759202352296</v>
      </c>
      <c r="DJ112" s="1242">
        <f t="shared" si="179"/>
        <v>51.094413175511555</v>
      </c>
      <c r="DK112" s="1242">
        <f t="shared" si="180"/>
        <v>51.123322222705475</v>
      </c>
      <c r="DL112" s="1242">
        <f t="shared" si="181"/>
        <v>51.149691405139059</v>
      </c>
      <c r="DM112" s="1242">
        <f t="shared" si="182"/>
        <v>51.173713816204589</v>
      </c>
      <c r="DN112" s="1242">
        <f t="shared" si="183"/>
        <v>51.195570950023907</v>
      </c>
      <c r="DO112" s="2477"/>
      <c r="DP112" s="2477">
        <f t="shared" si="184"/>
        <v>1.4044557144638437</v>
      </c>
      <c r="DQ112" s="2477">
        <f t="shared" si="185"/>
        <v>1.0358695678975163</v>
      </c>
    </row>
    <row r="113" spans="1:121" ht="18" customHeight="1">
      <c r="A113" s="652"/>
      <c r="B113" s="2038" t="str">
        <f>'Country and technology list'!A108</f>
        <v>Malawi</v>
      </c>
      <c r="C113">
        <v>4.3899999999999997</v>
      </c>
      <c r="D113">
        <v>4.49</v>
      </c>
      <c r="E113">
        <v>4.59</v>
      </c>
      <c r="F113">
        <v>4.6900000000000004</v>
      </c>
      <c r="G113">
        <v>4.8</v>
      </c>
      <c r="H113">
        <v>4.91</v>
      </c>
      <c r="I113">
        <v>5.0199999999999996</v>
      </c>
      <c r="J113">
        <v>5.25</v>
      </c>
      <c r="K113">
        <v>5.51</v>
      </c>
      <c r="L113">
        <v>5.77</v>
      </c>
      <c r="M113">
        <v>6.05</v>
      </c>
      <c r="N113">
        <v>6.35</v>
      </c>
      <c r="O113">
        <v>6.65</v>
      </c>
      <c r="P113">
        <v>6.97</v>
      </c>
      <c r="Q113">
        <v>7.3</v>
      </c>
      <c r="R113">
        <v>7.65</v>
      </c>
      <c r="S113">
        <v>8.02</v>
      </c>
      <c r="T113">
        <v>8.39</v>
      </c>
      <c r="U113">
        <v>8.64</v>
      </c>
      <c r="V113">
        <v>8.84</v>
      </c>
      <c r="W113">
        <v>9.0500000000000007</v>
      </c>
      <c r="X113">
        <v>9.26</v>
      </c>
      <c r="Y113">
        <v>9.48</v>
      </c>
      <c r="Z113">
        <v>9.6999999999999993</v>
      </c>
      <c r="AA113">
        <v>9.93</v>
      </c>
      <c r="AB113">
        <v>10.16</v>
      </c>
      <c r="AC113">
        <v>10.4</v>
      </c>
      <c r="AD113">
        <v>10.64</v>
      </c>
      <c r="AE113">
        <v>10.93</v>
      </c>
      <c r="AF113">
        <v>11.24</v>
      </c>
      <c r="AG113">
        <v>11.56</v>
      </c>
      <c r="AH113">
        <v>11.89</v>
      </c>
      <c r="AI113">
        <v>12.22</v>
      </c>
      <c r="AJ113">
        <v>12.56</v>
      </c>
      <c r="AK113">
        <v>12.91</v>
      </c>
      <c r="AL113">
        <v>13.26</v>
      </c>
      <c r="AM113">
        <v>13.63</v>
      </c>
      <c r="AN113">
        <v>14</v>
      </c>
      <c r="AO113">
        <v>14.38</v>
      </c>
      <c r="AP113">
        <v>14.52</v>
      </c>
      <c r="AQ113">
        <v>14.61</v>
      </c>
      <c r="AR113">
        <v>14.7</v>
      </c>
      <c r="AS113">
        <v>14.79</v>
      </c>
      <c r="AT113">
        <v>14.88</v>
      </c>
      <c r="AU113">
        <v>14.96</v>
      </c>
      <c r="AV113">
        <v>15.05</v>
      </c>
      <c r="AW113">
        <v>15.14</v>
      </c>
      <c r="AX113">
        <v>15.24</v>
      </c>
      <c r="AY113">
        <v>15.33</v>
      </c>
      <c r="AZ113">
        <v>15.43</v>
      </c>
      <c r="BA113">
        <v>15.54</v>
      </c>
      <c r="BB113">
        <v>15.67</v>
      </c>
      <c r="BC113">
        <v>15.81</v>
      </c>
      <c r="BD113">
        <v>15.97</v>
      </c>
      <c r="BE113">
        <v>16.13</v>
      </c>
      <c r="BF113">
        <v>16.309999999999999</v>
      </c>
      <c r="BG113">
        <v>16.510000000000002</v>
      </c>
      <c r="BH113">
        <v>16.71</v>
      </c>
      <c r="BI113" s="10">
        <v>16.937000000000001</v>
      </c>
      <c r="BJ113" s="10">
        <v>17.173999999999999</v>
      </c>
      <c r="BK113" s="1242">
        <f t="shared" si="128"/>
        <v>17.338796923484793</v>
      </c>
      <c r="BL113" s="1242">
        <f t="shared" si="129"/>
        <v>17.54068777733211</v>
      </c>
      <c r="BM113" s="1242">
        <f t="shared" si="130"/>
        <v>17.736682385502988</v>
      </c>
      <c r="BN113" s="1242">
        <f t="shared" si="131"/>
        <v>17.92428780244833</v>
      </c>
      <c r="BO113" s="1242">
        <f t="shared" si="132"/>
        <v>18.099048891234681</v>
      </c>
      <c r="BP113" s="1242">
        <f t="shared" si="133"/>
        <v>18.267660760410898</v>
      </c>
      <c r="BQ113" s="1242">
        <f t="shared" si="134"/>
        <v>18.441006136511692</v>
      </c>
      <c r="BR113" s="1242">
        <f t="shared" si="135"/>
        <v>18.601870218978771</v>
      </c>
      <c r="BS113" s="1242">
        <f t="shared" si="136"/>
        <v>18.756319534646725</v>
      </c>
      <c r="BT113" s="1242">
        <f t="shared" si="137"/>
        <v>18.905841349110766</v>
      </c>
      <c r="BU113" s="1242">
        <f t="shared" si="138"/>
        <v>19.051108120789525</v>
      </c>
      <c r="BV113" s="1242">
        <f t="shared" si="139"/>
        <v>19.190482209877437</v>
      </c>
      <c r="BW113" s="1242">
        <f t="shared" si="140"/>
        <v>19.322627691009401</v>
      </c>
      <c r="BX113" s="1242">
        <f t="shared" si="141"/>
        <v>19.450284133267541</v>
      </c>
      <c r="BY113" s="1242">
        <f t="shared" si="142"/>
        <v>19.572725805535377</v>
      </c>
      <c r="BZ113" s="1242">
        <f t="shared" si="143"/>
        <v>19.689624421109869</v>
      </c>
      <c r="CA113" s="1242">
        <f t="shared" si="144"/>
        <v>19.800988932837534</v>
      </c>
      <c r="CB113" s="1242">
        <f t="shared" si="145"/>
        <v>19.90728000895648</v>
      </c>
      <c r="CC113" s="1242">
        <f t="shared" si="146"/>
        <v>20.008785624794804</v>
      </c>
      <c r="CD113" s="1242">
        <f t="shared" si="147"/>
        <v>20.105214783159418</v>
      </c>
      <c r="CE113" s="1242">
        <f t="shared" si="148"/>
        <v>20.1967922448354</v>
      </c>
      <c r="CF113" s="1242">
        <f t="shared" si="149"/>
        <v>20.283743421708685</v>
      </c>
      <c r="CG113" s="1242">
        <f t="shared" si="150"/>
        <v>20.366217034112669</v>
      </c>
      <c r="CH113" s="1242">
        <f t="shared" si="151"/>
        <v>20.44428464128243</v>
      </c>
      <c r="CI113" s="1242">
        <f t="shared" si="152"/>
        <v>20.518066440697744</v>
      </c>
      <c r="CJ113" s="1242">
        <f t="shared" si="153"/>
        <v>20.58777015049191</v>
      </c>
      <c r="CK113" s="1242">
        <f t="shared" si="154"/>
        <v>20.653531704901109</v>
      </c>
      <c r="CL113" s="1242">
        <f t="shared" si="155"/>
        <v>20.715480122102722</v>
      </c>
      <c r="CM113" s="1242">
        <f t="shared" si="156"/>
        <v>20.773761440450432</v>
      </c>
      <c r="CN113" s="1242">
        <f t="shared" si="157"/>
        <v>20.828536063796019</v>
      </c>
      <c r="CO113" s="1242">
        <f t="shared" si="158"/>
        <v>20.879954788607638</v>
      </c>
      <c r="CP113" s="1242">
        <f t="shared" si="159"/>
        <v>20.928154782186606</v>
      </c>
      <c r="CQ113" s="1242">
        <f t="shared" si="160"/>
        <v>20.97328212096372</v>
      </c>
      <c r="CR113" s="1242">
        <f t="shared" si="161"/>
        <v>21.015483493547912</v>
      </c>
      <c r="CS113" s="1242">
        <f t="shared" si="162"/>
        <v>21.054900334251506</v>
      </c>
      <c r="CT113" s="1242">
        <f t="shared" si="163"/>
        <v>21.091668913090441</v>
      </c>
      <c r="CU113" s="1242">
        <f t="shared" si="164"/>
        <v>21.125924103340687</v>
      </c>
      <c r="CV113" s="1242">
        <f t="shared" si="165"/>
        <v>21.157799425767479</v>
      </c>
      <c r="CW113" s="1242">
        <f t="shared" si="166"/>
        <v>21.187423468130213</v>
      </c>
      <c r="CX113" s="1242">
        <f t="shared" si="167"/>
        <v>21.214920540354456</v>
      </c>
      <c r="CY113" s="1242">
        <f t="shared" si="168"/>
        <v>21.240411538598952</v>
      </c>
      <c r="CZ113" s="1242">
        <f t="shared" si="169"/>
        <v>21.264013747463327</v>
      </c>
      <c r="DA113" s="1242">
        <f t="shared" si="170"/>
        <v>21.285840045226053</v>
      </c>
      <c r="DB113" s="1242">
        <f t="shared" si="171"/>
        <v>21.305998769218856</v>
      </c>
      <c r="DC113" s="1242">
        <f t="shared" si="172"/>
        <v>21.32459413290524</v>
      </c>
      <c r="DD113" s="1242">
        <f t="shared" si="173"/>
        <v>21.341726105729499</v>
      </c>
      <c r="DE113" s="1242">
        <f t="shared" si="174"/>
        <v>21.357490217659262</v>
      </c>
      <c r="DF113" s="1242">
        <f t="shared" si="175"/>
        <v>21.371977564338348</v>
      </c>
      <c r="DG113" s="1242">
        <f t="shared" si="176"/>
        <v>21.385274939796314</v>
      </c>
      <c r="DH113" s="1242">
        <f t="shared" si="177"/>
        <v>21.397464890357995</v>
      </c>
      <c r="DI113" s="1242">
        <f t="shared" si="178"/>
        <v>21.40862570717168</v>
      </c>
      <c r="DJ113" s="1242">
        <f t="shared" si="179"/>
        <v>21.418831506857845</v>
      </c>
      <c r="DK113" s="1242">
        <f t="shared" si="180"/>
        <v>21.428152349273287</v>
      </c>
      <c r="DL113" s="1242">
        <f t="shared" si="181"/>
        <v>21.436654340300489</v>
      </c>
      <c r="DM113" s="1242">
        <f t="shared" si="182"/>
        <v>21.444399726515943</v>
      </c>
      <c r="DN113" s="1242">
        <f t="shared" si="183"/>
        <v>21.451447012054178</v>
      </c>
      <c r="DO113" s="2477"/>
      <c r="DP113" s="2477">
        <f t="shared" si="184"/>
        <v>1.2801934266466977</v>
      </c>
      <c r="DQ113" s="2477">
        <f t="shared" si="185"/>
        <v>1.027370376479855</v>
      </c>
    </row>
    <row r="114" spans="1:121" ht="18" customHeight="1">
      <c r="A114" s="1215" t="s">
        <v>1312</v>
      </c>
      <c r="B114" s="2038" t="str">
        <f>'Country and technology list'!A109</f>
        <v>Malaysia</v>
      </c>
      <c r="C114">
        <v>26.6</v>
      </c>
      <c r="D114">
        <v>27.24</v>
      </c>
      <c r="E114">
        <v>27.9</v>
      </c>
      <c r="F114">
        <v>28.56</v>
      </c>
      <c r="G114">
        <v>29.23</v>
      </c>
      <c r="H114">
        <v>29.91</v>
      </c>
      <c r="I114">
        <v>30.6</v>
      </c>
      <c r="J114">
        <v>31.3</v>
      </c>
      <c r="K114">
        <v>32.01</v>
      </c>
      <c r="L114">
        <v>32.729999999999997</v>
      </c>
      <c r="M114">
        <v>33.450000000000003</v>
      </c>
      <c r="N114">
        <v>34.270000000000003</v>
      </c>
      <c r="O114">
        <v>35.1</v>
      </c>
      <c r="P114">
        <v>35.94</v>
      </c>
      <c r="Q114">
        <v>36.79</v>
      </c>
      <c r="R114">
        <v>37.65</v>
      </c>
      <c r="S114">
        <v>38.520000000000003</v>
      </c>
      <c r="T114">
        <v>39.39</v>
      </c>
      <c r="U114">
        <v>40.270000000000003</v>
      </c>
      <c r="V114">
        <v>41.16</v>
      </c>
      <c r="W114">
        <v>42.04</v>
      </c>
      <c r="X114">
        <v>42.81</v>
      </c>
      <c r="Y114">
        <v>43.57</v>
      </c>
      <c r="Z114">
        <v>44.35</v>
      </c>
      <c r="AA114">
        <v>45.12</v>
      </c>
      <c r="AB114">
        <v>45.89</v>
      </c>
      <c r="AC114">
        <v>46.67</v>
      </c>
      <c r="AD114">
        <v>47.45</v>
      </c>
      <c r="AE114">
        <v>48.23</v>
      </c>
      <c r="AF114">
        <v>49.01</v>
      </c>
      <c r="AG114">
        <v>49.79</v>
      </c>
      <c r="AH114">
        <v>50.58</v>
      </c>
      <c r="AI114">
        <v>51.81</v>
      </c>
      <c r="AJ114">
        <v>53.11</v>
      </c>
      <c r="AK114">
        <v>54.4</v>
      </c>
      <c r="AL114">
        <v>55.69</v>
      </c>
      <c r="AM114">
        <v>56.97</v>
      </c>
      <c r="AN114">
        <v>58.24</v>
      </c>
      <c r="AO114">
        <v>59.5</v>
      </c>
      <c r="AP114">
        <v>60.74</v>
      </c>
      <c r="AQ114">
        <v>61.98</v>
      </c>
      <c r="AR114">
        <v>62.92</v>
      </c>
      <c r="AS114">
        <v>63.86</v>
      </c>
      <c r="AT114">
        <v>64.78</v>
      </c>
      <c r="AU114">
        <v>65.69</v>
      </c>
      <c r="AV114">
        <v>66.59</v>
      </c>
      <c r="AW114">
        <v>67.48</v>
      </c>
      <c r="AX114">
        <v>68.36</v>
      </c>
      <c r="AY114">
        <v>69.23</v>
      </c>
      <c r="AZ114">
        <v>70.08</v>
      </c>
      <c r="BA114">
        <v>70.91</v>
      </c>
      <c r="BB114">
        <v>71.61</v>
      </c>
      <c r="BC114">
        <v>72.28</v>
      </c>
      <c r="BD114">
        <v>72.930000000000007</v>
      </c>
      <c r="BE114">
        <v>73.58</v>
      </c>
      <c r="BF114">
        <v>74.209999999999994</v>
      </c>
      <c r="BG114">
        <v>74.84</v>
      </c>
      <c r="BH114">
        <v>75.45</v>
      </c>
      <c r="BI114" s="10">
        <v>76.036000000000001</v>
      </c>
      <c r="BJ114" s="10">
        <v>76.606999999999999</v>
      </c>
      <c r="BK114" s="1242">
        <f t="shared" si="128"/>
        <v>77.174667908430607</v>
      </c>
      <c r="BL114" s="1242">
        <f t="shared" si="129"/>
        <v>77.721539666263354</v>
      </c>
      <c r="BM114" s="1242">
        <f t="shared" si="130"/>
        <v>78.24998862216799</v>
      </c>
      <c r="BN114" s="1242">
        <f t="shared" si="131"/>
        <v>78.764078739030964</v>
      </c>
      <c r="BO114" s="1242">
        <f t="shared" si="132"/>
        <v>79.264323008855527</v>
      </c>
      <c r="BP114" s="1242">
        <f t="shared" si="133"/>
        <v>79.748310567965021</v>
      </c>
      <c r="BQ114" s="1242">
        <f t="shared" si="134"/>
        <v>80.214297225956116</v>
      </c>
      <c r="BR114" s="1242">
        <f t="shared" si="135"/>
        <v>80.665175324410967</v>
      </c>
      <c r="BS114" s="1242">
        <f t="shared" si="136"/>
        <v>81.100616981691687</v>
      </c>
      <c r="BT114" s="1242">
        <f t="shared" si="137"/>
        <v>81.519800852082</v>
      </c>
      <c r="BU114" s="1242">
        <f t="shared" si="138"/>
        <v>81.922702005366617</v>
      </c>
      <c r="BV114" s="1242">
        <f t="shared" si="139"/>
        <v>82.309940280907355</v>
      </c>
      <c r="BW114" s="1242">
        <f t="shared" si="140"/>
        <v>82.681906838273079</v>
      </c>
      <c r="BX114" s="1242">
        <f t="shared" si="141"/>
        <v>83.038305162536517</v>
      </c>
      <c r="BY114" s="1242">
        <f t="shared" si="142"/>
        <v>83.379392481092054</v>
      </c>
      <c r="BZ114" s="1242">
        <f t="shared" si="143"/>
        <v>83.705585928722854</v>
      </c>
      <c r="CA114" s="1242">
        <f t="shared" si="144"/>
        <v>84.017177641669022</v>
      </c>
      <c r="CB114" s="1242">
        <f t="shared" si="145"/>
        <v>84.314364804345786</v>
      </c>
      <c r="CC114" s="1242">
        <f t="shared" si="146"/>
        <v>84.59742975825047</v>
      </c>
      <c r="CD114" s="1242">
        <f t="shared" si="147"/>
        <v>84.866786189391973</v>
      </c>
      <c r="CE114" s="1242">
        <f t="shared" si="148"/>
        <v>85.122781929412966</v>
      </c>
      <c r="CF114" s="1242">
        <f t="shared" si="149"/>
        <v>85.365750302948499</v>
      </c>
      <c r="CG114" s="1242">
        <f t="shared" si="150"/>
        <v>85.596064898614301</v>
      </c>
      <c r="CH114" s="1242">
        <f t="shared" si="151"/>
        <v>85.814131793910661</v>
      </c>
      <c r="CI114" s="1242">
        <f t="shared" si="152"/>
        <v>86.020352755069382</v>
      </c>
      <c r="CJ114" s="1242">
        <f t="shared" si="153"/>
        <v>86.215118576047161</v>
      </c>
      <c r="CK114" s="1242">
        <f t="shared" si="154"/>
        <v>86.398837685607944</v>
      </c>
      <c r="CL114" s="1242">
        <f t="shared" si="155"/>
        <v>86.571927627912345</v>
      </c>
      <c r="CM114" s="1242">
        <f t="shared" si="156"/>
        <v>86.734802766421652</v>
      </c>
      <c r="CN114" s="1242">
        <f t="shared" si="157"/>
        <v>86.887873550451133</v>
      </c>
      <c r="CO114" s="1242">
        <f t="shared" si="158"/>
        <v>87.031551301593396</v>
      </c>
      <c r="CP114" s="1242">
        <f t="shared" si="159"/>
        <v>87.166247336561568</v>
      </c>
      <c r="CQ114" s="1242">
        <f t="shared" si="160"/>
        <v>87.292366979557201</v>
      </c>
      <c r="CR114" s="1242">
        <f t="shared" si="161"/>
        <v>87.410309146496644</v>
      </c>
      <c r="CS114" s="1242">
        <f t="shared" si="162"/>
        <v>87.520467140236704</v>
      </c>
      <c r="CT114" s="1242">
        <f t="shared" si="163"/>
        <v>87.623227586959032</v>
      </c>
      <c r="CU114" s="1242">
        <f t="shared" si="164"/>
        <v>87.718968483136919</v>
      </c>
      <c r="CV114" s="1242">
        <f t="shared" si="165"/>
        <v>87.808058334582725</v>
      </c>
      <c r="CW114" s="1242">
        <f t="shared" si="166"/>
        <v>87.89085618356205</v>
      </c>
      <c r="CX114" s="1242">
        <f t="shared" si="167"/>
        <v>87.967710942480664</v>
      </c>
      <c r="CY114" s="1242">
        <f t="shared" si="168"/>
        <v>88.038960571668568</v>
      </c>
      <c r="CZ114" s="1242">
        <f t="shared" si="169"/>
        <v>88.104931656762929</v>
      </c>
      <c r="DA114" s="1242">
        <f t="shared" si="170"/>
        <v>88.165939245296968</v>
      </c>
      <c r="DB114" s="1242">
        <f t="shared" si="171"/>
        <v>88.222286604651686</v>
      </c>
      <c r="DC114" s="1242">
        <f t="shared" si="172"/>
        <v>88.274264931847114</v>
      </c>
      <c r="DD114" s="1242">
        <f t="shared" si="173"/>
        <v>88.322153243494796</v>
      </c>
      <c r="DE114" s="1242">
        <f t="shared" si="174"/>
        <v>88.36621837973577</v>
      </c>
      <c r="DF114" s="1242">
        <f t="shared" si="175"/>
        <v>88.406715022693206</v>
      </c>
      <c r="DG114" s="1242">
        <f t="shared" si="176"/>
        <v>88.443885740755888</v>
      </c>
      <c r="DH114" s="1242">
        <f t="shared" si="177"/>
        <v>88.477961107435931</v>
      </c>
      <c r="DI114" s="1242">
        <f t="shared" si="178"/>
        <v>88.509159886046262</v>
      </c>
      <c r="DJ114" s="1242">
        <f t="shared" si="179"/>
        <v>88.53768924144623</v>
      </c>
      <c r="DK114" s="1242">
        <f t="shared" si="180"/>
        <v>88.563744980142232</v>
      </c>
      <c r="DL114" s="1242">
        <f t="shared" si="181"/>
        <v>88.587511829264031</v>
      </c>
      <c r="DM114" s="1242">
        <f t="shared" si="182"/>
        <v>88.609163748637428</v>
      </c>
      <c r="DN114" s="1242">
        <f t="shared" si="183"/>
        <v>88.628864263509229</v>
      </c>
      <c r="DO114" s="2477"/>
      <c r="DP114" s="2477">
        <f t="shared" si="184"/>
        <v>1.172773902460496</v>
      </c>
      <c r="DQ114" s="2477">
        <f t="shared" si="185"/>
        <v>1.0183532631330516</v>
      </c>
    </row>
    <row r="115" spans="1:121" ht="18" customHeight="1">
      <c r="A115" s="1215"/>
      <c r="B115" s="2038" t="str">
        <f>'Country and technology list'!A110</f>
        <v>Maldives</v>
      </c>
      <c r="C115">
        <v>11.17</v>
      </c>
      <c r="D115">
        <v>11.23</v>
      </c>
      <c r="E115">
        <v>11.29</v>
      </c>
      <c r="F115">
        <v>11.35</v>
      </c>
      <c r="G115">
        <v>11.4</v>
      </c>
      <c r="H115">
        <v>11.46</v>
      </c>
      <c r="I115">
        <v>11.39</v>
      </c>
      <c r="J115">
        <v>11.34</v>
      </c>
      <c r="K115">
        <v>11.52</v>
      </c>
      <c r="L115">
        <v>11.7</v>
      </c>
      <c r="M115">
        <v>11.89</v>
      </c>
      <c r="N115">
        <v>12.84</v>
      </c>
      <c r="O115">
        <v>13.86</v>
      </c>
      <c r="P115">
        <v>14.94</v>
      </c>
      <c r="Q115">
        <v>16.09</v>
      </c>
      <c r="R115">
        <v>17.3</v>
      </c>
      <c r="S115">
        <v>18.600000000000001</v>
      </c>
      <c r="T115">
        <v>19.96</v>
      </c>
      <c r="U115">
        <v>20.98</v>
      </c>
      <c r="V115">
        <v>21.61</v>
      </c>
      <c r="W115">
        <v>22.25</v>
      </c>
      <c r="X115">
        <v>22.91</v>
      </c>
      <c r="Y115">
        <v>23.57</v>
      </c>
      <c r="Z115">
        <v>24.26</v>
      </c>
      <c r="AA115">
        <v>24.95</v>
      </c>
      <c r="AB115">
        <v>25.49</v>
      </c>
      <c r="AC115">
        <v>25.57</v>
      </c>
      <c r="AD115">
        <v>25.65</v>
      </c>
      <c r="AE115">
        <v>25.73</v>
      </c>
      <c r="AF115">
        <v>25.81</v>
      </c>
      <c r="AG115">
        <v>25.84</v>
      </c>
      <c r="AH115">
        <v>25.78</v>
      </c>
      <c r="AI115">
        <v>25.71</v>
      </c>
      <c r="AJ115">
        <v>25.65</v>
      </c>
      <c r="AK115">
        <v>25.59</v>
      </c>
      <c r="AL115">
        <v>25.64</v>
      </c>
      <c r="AM115">
        <v>26.01</v>
      </c>
      <c r="AN115">
        <v>26.38</v>
      </c>
      <c r="AO115">
        <v>26.76</v>
      </c>
      <c r="AP115">
        <v>27.13</v>
      </c>
      <c r="AQ115">
        <v>27.71</v>
      </c>
      <c r="AR115">
        <v>28.86</v>
      </c>
      <c r="AS115">
        <v>30.04</v>
      </c>
      <c r="AT115">
        <v>31.25</v>
      </c>
      <c r="AU115">
        <v>32.49</v>
      </c>
      <c r="AV115">
        <v>33.75</v>
      </c>
      <c r="AW115">
        <v>34.79</v>
      </c>
      <c r="AX115">
        <v>35.200000000000003</v>
      </c>
      <c r="AY115">
        <v>35.61</v>
      </c>
      <c r="AZ115">
        <v>36.020000000000003</v>
      </c>
      <c r="BA115">
        <v>36.43</v>
      </c>
      <c r="BB115">
        <v>36.85</v>
      </c>
      <c r="BC115">
        <v>37.270000000000003</v>
      </c>
      <c r="BD115">
        <v>37.69</v>
      </c>
      <c r="BE115">
        <v>38.11</v>
      </c>
      <c r="BF115">
        <v>38.53</v>
      </c>
      <c r="BG115">
        <v>38.950000000000003</v>
      </c>
      <c r="BH115">
        <v>39.380000000000003</v>
      </c>
      <c r="BI115" s="10">
        <v>39.808</v>
      </c>
      <c r="BJ115" s="10">
        <v>40.238</v>
      </c>
      <c r="BK115" s="1242">
        <f t="shared" si="128"/>
        <v>40.614496979444894</v>
      </c>
      <c r="BL115" s="1242">
        <f t="shared" si="129"/>
        <v>41.008355432637018</v>
      </c>
      <c r="BM115" s="1242">
        <f t="shared" si="130"/>
        <v>41.391413543883125</v>
      </c>
      <c r="BN115" s="1242">
        <f t="shared" si="131"/>
        <v>41.75895786843391</v>
      </c>
      <c r="BO115" s="1242">
        <f t="shared" si="132"/>
        <v>42.112541765732594</v>
      </c>
      <c r="BP115" s="1242">
        <f t="shared" si="133"/>
        <v>42.454183014130315</v>
      </c>
      <c r="BQ115" s="1242">
        <f t="shared" si="134"/>
        <v>42.791015445891752</v>
      </c>
      <c r="BR115" s="1242">
        <f t="shared" si="135"/>
        <v>43.111870647471974</v>
      </c>
      <c r="BS115" s="1242">
        <f t="shared" si="136"/>
        <v>43.420870426285106</v>
      </c>
      <c r="BT115" s="1242">
        <f t="shared" si="137"/>
        <v>43.719367818770301</v>
      </c>
      <c r="BU115" s="1242">
        <f t="shared" si="138"/>
        <v>44.007162020192247</v>
      </c>
      <c r="BV115" s="1242">
        <f t="shared" si="139"/>
        <v>44.28357790273494</v>
      </c>
      <c r="BW115" s="1242">
        <f t="shared" si="140"/>
        <v>44.547851003602624</v>
      </c>
      <c r="BX115" s="1242">
        <f t="shared" si="141"/>
        <v>44.801841974562819</v>
      </c>
      <c r="BY115" s="1242">
        <f t="shared" si="142"/>
        <v>45.045134910281078</v>
      </c>
      <c r="BZ115" s="1242">
        <f t="shared" si="143"/>
        <v>45.277595471095424</v>
      </c>
      <c r="CA115" s="1242">
        <f t="shared" si="144"/>
        <v>45.499461670018221</v>
      </c>
      <c r="CB115" s="1242">
        <f t="shared" si="145"/>
        <v>45.711129030031174</v>
      </c>
      <c r="CC115" s="1242">
        <f t="shared" si="146"/>
        <v>45.912924812548965</v>
      </c>
      <c r="CD115" s="1242">
        <f t="shared" si="147"/>
        <v>46.104823186348234</v>
      </c>
      <c r="CE115" s="1242">
        <f t="shared" si="148"/>
        <v>46.287149709922936</v>
      </c>
      <c r="CF115" s="1242">
        <f t="shared" si="149"/>
        <v>46.460230184386653</v>
      </c>
      <c r="CG115" s="1242">
        <f t="shared" si="150"/>
        <v>46.624327599842964</v>
      </c>
      <c r="CH115" s="1242">
        <f t="shared" si="151"/>
        <v>46.779680962817089</v>
      </c>
      <c r="CI115" s="1242">
        <f t="shared" si="152"/>
        <v>46.926561910854616</v>
      </c>
      <c r="CJ115" s="1242">
        <f t="shared" si="153"/>
        <v>47.065298777445022</v>
      </c>
      <c r="CK115" s="1242">
        <f t="shared" si="154"/>
        <v>47.196174001204781</v>
      </c>
      <c r="CL115" s="1242">
        <f t="shared" si="155"/>
        <v>47.319468897999855</v>
      </c>
      <c r="CM115" s="1242">
        <f t="shared" si="156"/>
        <v>47.435479174765725</v>
      </c>
      <c r="CN115" s="1242">
        <f t="shared" si="157"/>
        <v>47.544506879664048</v>
      </c>
      <c r="CO115" s="1242">
        <f t="shared" si="158"/>
        <v>47.646847254523536</v>
      </c>
      <c r="CP115" s="1242">
        <f t="shared" si="159"/>
        <v>47.74278599741023</v>
      </c>
      <c r="CQ115" s="1242">
        <f t="shared" si="160"/>
        <v>47.832612915713554</v>
      </c>
      <c r="CR115" s="1242">
        <f t="shared" si="161"/>
        <v>47.916615294509157</v>
      </c>
      <c r="CS115" s="1242">
        <f t="shared" si="162"/>
        <v>47.995073568935453</v>
      </c>
      <c r="CT115" s="1242">
        <f t="shared" si="163"/>
        <v>48.068261691665768</v>
      </c>
      <c r="CU115" s="1242">
        <f t="shared" si="164"/>
        <v>48.136448764684722</v>
      </c>
      <c r="CV115" s="1242">
        <f t="shared" si="165"/>
        <v>48.199898542839868</v>
      </c>
      <c r="CW115" s="1242">
        <f t="shared" si="166"/>
        <v>48.258866841172043</v>
      </c>
      <c r="CX115" s="1242">
        <f t="shared" si="167"/>
        <v>48.313601795498997</v>
      </c>
      <c r="CY115" s="1242">
        <f t="shared" si="168"/>
        <v>48.364344169834432</v>
      </c>
      <c r="CZ115" s="1242">
        <f t="shared" si="169"/>
        <v>48.411326916586027</v>
      </c>
      <c r="DA115" s="1242">
        <f t="shared" si="170"/>
        <v>48.454774545945057</v>
      </c>
      <c r="DB115" s="1242">
        <f t="shared" si="171"/>
        <v>48.494902946109683</v>
      </c>
      <c r="DC115" s="1242">
        <f t="shared" si="172"/>
        <v>48.531919557906505</v>
      </c>
      <c r="DD115" s="1242">
        <f t="shared" si="173"/>
        <v>48.566023223079419</v>
      </c>
      <c r="DE115" s="1242">
        <f t="shared" si="174"/>
        <v>48.597404037915496</v>
      </c>
      <c r="DF115" s="1242">
        <f t="shared" si="175"/>
        <v>48.626243379936973</v>
      </c>
      <c r="DG115" s="1242">
        <f t="shared" si="176"/>
        <v>48.65271402354675</v>
      </c>
      <c r="DH115" s="1242">
        <f t="shared" si="177"/>
        <v>48.67698022872613</v>
      </c>
      <c r="DI115" s="1242">
        <f t="shared" si="178"/>
        <v>48.699197818739457</v>
      </c>
      <c r="DJ115" s="1242">
        <f t="shared" si="179"/>
        <v>48.719514337213226</v>
      </c>
      <c r="DK115" s="1242">
        <f t="shared" si="180"/>
        <v>48.738069243489491</v>
      </c>
      <c r="DL115" s="1242">
        <f t="shared" si="181"/>
        <v>48.754994111816202</v>
      </c>
      <c r="DM115" s="1242">
        <f t="shared" si="182"/>
        <v>48.770412841395625</v>
      </c>
      <c r="DN115" s="1242">
        <f t="shared" si="183"/>
        <v>48.78444189264826</v>
      </c>
      <c r="DO115" s="2477"/>
      <c r="DP115" s="2477">
        <f t="shared" si="184"/>
        <v>1.236616850623502</v>
      </c>
      <c r="DQ115" s="2477">
        <f t="shared" si="185"/>
        <v>1.0238755490378584</v>
      </c>
    </row>
    <row r="116" spans="1:121" ht="18" customHeight="1">
      <c r="A116" s="1215"/>
      <c r="B116" s="2038" t="str">
        <f>'Country and technology list'!A111</f>
        <v>Mali</v>
      </c>
      <c r="C116">
        <v>11.07</v>
      </c>
      <c r="D116">
        <v>11.36</v>
      </c>
      <c r="E116">
        <v>11.66</v>
      </c>
      <c r="F116">
        <v>11.97</v>
      </c>
      <c r="G116">
        <v>12.29</v>
      </c>
      <c r="H116">
        <v>12.61</v>
      </c>
      <c r="I116">
        <v>12.94</v>
      </c>
      <c r="J116">
        <v>13.27</v>
      </c>
      <c r="K116">
        <v>13.62</v>
      </c>
      <c r="L116">
        <v>13.97</v>
      </c>
      <c r="M116">
        <v>14.33</v>
      </c>
      <c r="N116">
        <v>14.7</v>
      </c>
      <c r="O116">
        <v>15.07</v>
      </c>
      <c r="P116">
        <v>15.45</v>
      </c>
      <c r="Q116">
        <v>15.85</v>
      </c>
      <c r="R116">
        <v>16.239999999999998</v>
      </c>
      <c r="S116">
        <v>16.649999999999999</v>
      </c>
      <c r="T116">
        <v>17.079999999999998</v>
      </c>
      <c r="U116">
        <v>17.54</v>
      </c>
      <c r="V116">
        <v>18.010000000000002</v>
      </c>
      <c r="W116">
        <v>18.48</v>
      </c>
      <c r="X116">
        <v>18.97</v>
      </c>
      <c r="Y116">
        <v>19.47</v>
      </c>
      <c r="Z116">
        <v>19.97</v>
      </c>
      <c r="AA116">
        <v>20.49</v>
      </c>
      <c r="AB116">
        <v>21.01</v>
      </c>
      <c r="AC116">
        <v>21.55</v>
      </c>
      <c r="AD116">
        <v>22.07</v>
      </c>
      <c r="AE116">
        <v>22.48</v>
      </c>
      <c r="AF116">
        <v>22.9</v>
      </c>
      <c r="AG116">
        <v>23.32</v>
      </c>
      <c r="AH116">
        <v>23.75</v>
      </c>
      <c r="AI116">
        <v>24.19</v>
      </c>
      <c r="AJ116">
        <v>24.62</v>
      </c>
      <c r="AK116">
        <v>25.07</v>
      </c>
      <c r="AL116">
        <v>25.52</v>
      </c>
      <c r="AM116">
        <v>25.98</v>
      </c>
      <c r="AN116">
        <v>26.43</v>
      </c>
      <c r="AO116">
        <v>26.95</v>
      </c>
      <c r="AP116">
        <v>27.65</v>
      </c>
      <c r="AQ116">
        <v>28.36</v>
      </c>
      <c r="AR116">
        <v>29.08</v>
      </c>
      <c r="AS116">
        <v>29.81</v>
      </c>
      <c r="AT116">
        <v>30.55</v>
      </c>
      <c r="AU116">
        <v>31.3</v>
      </c>
      <c r="AV116">
        <v>32.06</v>
      </c>
      <c r="AW116">
        <v>32.83</v>
      </c>
      <c r="AX116">
        <v>33.61</v>
      </c>
      <c r="AY116">
        <v>34.4</v>
      </c>
      <c r="AZ116">
        <v>35.200000000000003</v>
      </c>
      <c r="BA116">
        <v>36</v>
      </c>
      <c r="BB116">
        <v>36.799999999999997</v>
      </c>
      <c r="BC116">
        <v>37.6</v>
      </c>
      <c r="BD116">
        <v>38.4</v>
      </c>
      <c r="BE116">
        <v>39.200000000000003</v>
      </c>
      <c r="BF116">
        <v>39.99</v>
      </c>
      <c r="BG116">
        <v>40.78</v>
      </c>
      <c r="BH116">
        <v>41.57</v>
      </c>
      <c r="BI116" s="10">
        <v>42.356000000000002</v>
      </c>
      <c r="BJ116" s="10">
        <v>43.136000000000003</v>
      </c>
      <c r="BK116" s="1242">
        <f t="shared" si="128"/>
        <v>43.843466515906378</v>
      </c>
      <c r="BL116" s="1242">
        <f t="shared" si="129"/>
        <v>44.566233623230232</v>
      </c>
      <c r="BM116" s="1242">
        <f t="shared" si="130"/>
        <v>45.268131963977176</v>
      </c>
      <c r="BN116" s="1242">
        <f t="shared" si="131"/>
        <v>45.944894453313879</v>
      </c>
      <c r="BO116" s="1242">
        <f t="shared" si="132"/>
        <v>46.596798536487569</v>
      </c>
      <c r="BP116" s="1242">
        <f t="shared" si="133"/>
        <v>47.227294701823524</v>
      </c>
      <c r="BQ116" s="1242">
        <f t="shared" si="134"/>
        <v>47.844858729379077</v>
      </c>
      <c r="BR116" s="1242">
        <f t="shared" si="135"/>
        <v>48.435648444229145</v>
      </c>
      <c r="BS116" s="1242">
        <f t="shared" si="136"/>
        <v>49.004914985858449</v>
      </c>
      <c r="BT116" s="1242">
        <f t="shared" si="137"/>
        <v>49.554150905180393</v>
      </c>
      <c r="BU116" s="1242">
        <f t="shared" si="138"/>
        <v>50.083371455126525</v>
      </c>
      <c r="BV116" s="1242">
        <f t="shared" si="139"/>
        <v>50.59166220624715</v>
      </c>
      <c r="BW116" s="1242">
        <f t="shared" si="140"/>
        <v>51.078192734859478</v>
      </c>
      <c r="BX116" s="1242">
        <f t="shared" si="141"/>
        <v>51.545352532200013</v>
      </c>
      <c r="BY116" s="1242">
        <f t="shared" si="142"/>
        <v>51.99271134806348</v>
      </c>
      <c r="BZ116" s="1242">
        <f t="shared" si="143"/>
        <v>52.420238211373089</v>
      </c>
      <c r="CA116" s="1242">
        <f t="shared" si="144"/>
        <v>52.828318389645254</v>
      </c>
      <c r="CB116" s="1242">
        <f t="shared" si="145"/>
        <v>53.217589384634891</v>
      </c>
      <c r="CC116" s="1242">
        <f t="shared" si="146"/>
        <v>53.58858991583741</v>
      </c>
      <c r="CD116" s="1242">
        <f t="shared" si="147"/>
        <v>53.941434310976192</v>
      </c>
      <c r="CE116" s="1242">
        <f t="shared" si="148"/>
        <v>54.276679897567149</v>
      </c>
      <c r="CF116" s="1242">
        <f t="shared" si="149"/>
        <v>54.594886297778132</v>
      </c>
      <c r="CG116" s="1242">
        <f t="shared" si="150"/>
        <v>54.896547412397787</v>
      </c>
      <c r="CH116" s="1242">
        <f t="shared" si="151"/>
        <v>55.182125630106746</v>
      </c>
      <c r="CI116" s="1242">
        <f t="shared" si="152"/>
        <v>55.452129955838771</v>
      </c>
      <c r="CJ116" s="1242">
        <f t="shared" si="153"/>
        <v>55.707141840114723</v>
      </c>
      <c r="CK116" s="1242">
        <f t="shared" si="154"/>
        <v>55.947687803371466</v>
      </c>
      <c r="CL116" s="1242">
        <f t="shared" si="155"/>
        <v>56.174294528970364</v>
      </c>
      <c r="CM116" s="1242">
        <f t="shared" si="156"/>
        <v>56.387506177059912</v>
      </c>
      <c r="CN116" s="1242">
        <f t="shared" si="157"/>
        <v>56.587875363995188</v>
      </c>
      <c r="CO116" s="1242">
        <f t="shared" si="158"/>
        <v>56.775945196889353</v>
      </c>
      <c r="CP116" s="1242">
        <f t="shared" si="159"/>
        <v>56.952245620099227</v>
      </c>
      <c r="CQ116" s="1242">
        <f t="shared" si="160"/>
        <v>57.117309750344866</v>
      </c>
      <c r="CR116" s="1242">
        <f t="shared" si="161"/>
        <v>57.271665156069247</v>
      </c>
      <c r="CS116" s="1242">
        <f t="shared" si="162"/>
        <v>57.415828169343406</v>
      </c>
      <c r="CT116" s="1242">
        <f t="shared" si="163"/>
        <v>57.550303734357584</v>
      </c>
      <c r="CU116" s="1242">
        <f t="shared" si="164"/>
        <v>57.675587182023897</v>
      </c>
      <c r="CV116" s="1242">
        <f t="shared" si="165"/>
        <v>57.792163262719605</v>
      </c>
      <c r="CW116" s="1242">
        <f t="shared" si="166"/>
        <v>57.900502650218996</v>
      </c>
      <c r="CX116" s="1242">
        <f t="shared" si="167"/>
        <v>58.001062013942168</v>
      </c>
      <c r="CY116" s="1242">
        <f t="shared" si="168"/>
        <v>58.094284178897666</v>
      </c>
      <c r="CZ116" s="1242">
        <f t="shared" si="169"/>
        <v>58.180597433039807</v>
      </c>
      <c r="DA116" s="1242">
        <f t="shared" si="170"/>
        <v>58.260414596328566</v>
      </c>
      <c r="DB116" s="1242">
        <f t="shared" si="171"/>
        <v>58.334132696060827</v>
      </c>
      <c r="DC116" s="1242">
        <f t="shared" si="172"/>
        <v>58.402133111878399</v>
      </c>
      <c r="DD116" s="1242">
        <f t="shared" si="173"/>
        <v>58.464781347234997</v>
      </c>
      <c r="DE116" s="1242">
        <f t="shared" si="174"/>
        <v>58.522426835094372</v>
      </c>
      <c r="DF116" s="1242">
        <f t="shared" si="175"/>
        <v>58.575402979514294</v>
      </c>
      <c r="DG116" s="1242">
        <f t="shared" si="176"/>
        <v>58.624027335217875</v>
      </c>
      <c r="DH116" s="1242">
        <f t="shared" si="177"/>
        <v>58.668601774021269</v>
      </c>
      <c r="DI116" s="1242">
        <f t="shared" si="178"/>
        <v>58.709412656854177</v>
      </c>
      <c r="DJ116" s="1242">
        <f t="shared" si="179"/>
        <v>58.746731121290289</v>
      </c>
      <c r="DK116" s="1242">
        <f t="shared" si="180"/>
        <v>58.780813432033355</v>
      </c>
      <c r="DL116" s="1242">
        <f t="shared" si="181"/>
        <v>58.811901350121872</v>
      </c>
      <c r="DM116" s="1242">
        <f t="shared" si="182"/>
        <v>58.840222526739481</v>
      </c>
      <c r="DN116" s="1242">
        <f t="shared" si="183"/>
        <v>58.865990939438952</v>
      </c>
      <c r="DO116" s="2477"/>
      <c r="DP116" s="2477">
        <f t="shared" si="184"/>
        <v>1.4197535683143123</v>
      </c>
      <c r="DQ116" s="2477">
        <f t="shared" si="185"/>
        <v>1.0368121699304462</v>
      </c>
    </row>
    <row r="117" spans="1:121" ht="18" customHeight="1">
      <c r="A117" s="1215" t="s">
        <v>1311</v>
      </c>
      <c r="B117" s="2038" t="str">
        <f>'Country and technology list'!A112</f>
        <v>Malta</v>
      </c>
      <c r="C117">
        <v>90.13</v>
      </c>
      <c r="D117">
        <v>90.07</v>
      </c>
      <c r="E117">
        <v>90.01</v>
      </c>
      <c r="F117">
        <v>89.95</v>
      </c>
      <c r="G117">
        <v>89.89</v>
      </c>
      <c r="H117">
        <v>89.83</v>
      </c>
      <c r="I117">
        <v>89.76</v>
      </c>
      <c r="J117">
        <v>89.7</v>
      </c>
      <c r="K117">
        <v>89.68</v>
      </c>
      <c r="L117">
        <v>89.69</v>
      </c>
      <c r="M117">
        <v>89.7</v>
      </c>
      <c r="N117">
        <v>89.71</v>
      </c>
      <c r="O117">
        <v>89.72</v>
      </c>
      <c r="P117">
        <v>89.73</v>
      </c>
      <c r="Q117">
        <v>89.73</v>
      </c>
      <c r="R117">
        <v>89.74</v>
      </c>
      <c r="S117">
        <v>89.75</v>
      </c>
      <c r="T117">
        <v>89.76</v>
      </c>
      <c r="U117">
        <v>89.77</v>
      </c>
      <c r="V117">
        <v>89.78</v>
      </c>
      <c r="W117">
        <v>89.79</v>
      </c>
      <c r="X117">
        <v>89.79</v>
      </c>
      <c r="Y117">
        <v>89.8</v>
      </c>
      <c r="Z117">
        <v>89.81</v>
      </c>
      <c r="AA117">
        <v>89.82</v>
      </c>
      <c r="AB117">
        <v>89.83</v>
      </c>
      <c r="AC117">
        <v>89.91</v>
      </c>
      <c r="AD117">
        <v>90.03</v>
      </c>
      <c r="AE117">
        <v>90.15</v>
      </c>
      <c r="AF117">
        <v>90.27</v>
      </c>
      <c r="AG117">
        <v>90.38</v>
      </c>
      <c r="AH117">
        <v>90.5</v>
      </c>
      <c r="AI117">
        <v>90.61</v>
      </c>
      <c r="AJ117">
        <v>90.72</v>
      </c>
      <c r="AK117">
        <v>90.84</v>
      </c>
      <c r="AL117">
        <v>90.95</v>
      </c>
      <c r="AM117">
        <v>91.18</v>
      </c>
      <c r="AN117">
        <v>91.49</v>
      </c>
      <c r="AO117">
        <v>91.79</v>
      </c>
      <c r="AP117">
        <v>92.09</v>
      </c>
      <c r="AQ117">
        <v>92.37</v>
      </c>
      <c r="AR117">
        <v>92.64</v>
      </c>
      <c r="AS117">
        <v>92.91</v>
      </c>
      <c r="AT117">
        <v>93.16</v>
      </c>
      <c r="AU117">
        <v>93.41</v>
      </c>
      <c r="AV117">
        <v>93.65</v>
      </c>
      <c r="AW117">
        <v>93.78</v>
      </c>
      <c r="AX117">
        <v>93.86</v>
      </c>
      <c r="AY117">
        <v>93.93</v>
      </c>
      <c r="AZ117">
        <v>94</v>
      </c>
      <c r="BA117">
        <v>94.07</v>
      </c>
      <c r="BB117">
        <v>94.14</v>
      </c>
      <c r="BC117">
        <v>94.21</v>
      </c>
      <c r="BD117">
        <v>94.28</v>
      </c>
      <c r="BE117">
        <v>94.35</v>
      </c>
      <c r="BF117">
        <v>94.41</v>
      </c>
      <c r="BG117">
        <v>94.48</v>
      </c>
      <c r="BH117">
        <v>94.55</v>
      </c>
      <c r="BI117" s="10">
        <v>94.611999999999995</v>
      </c>
      <c r="BJ117" s="10">
        <v>94.677999999999997</v>
      </c>
      <c r="BK117" s="1242">
        <f t="shared" si="128"/>
        <v>94.737784934368065</v>
      </c>
      <c r="BL117" s="1242">
        <f t="shared" si="129"/>
        <v>94.79966524161415</v>
      </c>
      <c r="BM117" s="1242">
        <f t="shared" si="130"/>
        <v>94.857964412178958</v>
      </c>
      <c r="BN117" s="1242">
        <f t="shared" si="131"/>
        <v>94.914343250105887</v>
      </c>
      <c r="BO117" s="1242">
        <f t="shared" si="132"/>
        <v>94.969910154381978</v>
      </c>
      <c r="BP117" s="1242">
        <f t="shared" si="133"/>
        <v>95.022983251863408</v>
      </c>
      <c r="BQ117" s="1242">
        <f t="shared" si="134"/>
        <v>95.074878666274557</v>
      </c>
      <c r="BR117" s="1242">
        <f t="shared" si="135"/>
        <v>95.124460332392644</v>
      </c>
      <c r="BS117" s="1242">
        <f t="shared" si="136"/>
        <v>95.172565636702359</v>
      </c>
      <c r="BT117" s="1242">
        <f t="shared" si="137"/>
        <v>95.218938354170248</v>
      </c>
      <c r="BU117" s="1242">
        <f t="shared" si="138"/>
        <v>95.263424437442922</v>
      </c>
      <c r="BV117" s="1242">
        <f t="shared" si="139"/>
        <v>95.306262475625672</v>
      </c>
      <c r="BW117" s="1242">
        <f t="shared" si="140"/>
        <v>95.347310642325411</v>
      </c>
      <c r="BX117" s="1242">
        <f t="shared" si="141"/>
        <v>95.386734658414397</v>
      </c>
      <c r="BY117" s="1242">
        <f t="shared" si="142"/>
        <v>95.42443926252561</v>
      </c>
      <c r="BZ117" s="1242">
        <f t="shared" si="143"/>
        <v>95.460489433995605</v>
      </c>
      <c r="CA117" s="1242">
        <f t="shared" si="144"/>
        <v>95.49493954864721</v>
      </c>
      <c r="CB117" s="1242">
        <f t="shared" si="145"/>
        <v>95.527792275821696</v>
      </c>
      <c r="CC117" s="1242">
        <f t="shared" si="146"/>
        <v>95.559099314923458</v>
      </c>
      <c r="CD117" s="1242">
        <f t="shared" si="147"/>
        <v>95.588879790275243</v>
      </c>
      <c r="CE117" s="1242">
        <f t="shared" si="148"/>
        <v>95.61718868766792</v>
      </c>
      <c r="CF117" s="1242">
        <f t="shared" si="149"/>
        <v>95.64406088690167</v>
      </c>
      <c r="CG117" s="1242">
        <f t="shared" si="150"/>
        <v>95.669534046371965</v>
      </c>
      <c r="CH117" s="1242">
        <f t="shared" si="151"/>
        <v>95.693654638114452</v>
      </c>
      <c r="CI117" s="1242">
        <f t="shared" si="152"/>
        <v>95.716464785859202</v>
      </c>
      <c r="CJ117" s="1242">
        <f t="shared" si="153"/>
        <v>95.738010917716821</v>
      </c>
      <c r="CK117" s="1242">
        <f t="shared" si="154"/>
        <v>95.758335794378382</v>
      </c>
      <c r="CL117" s="1242">
        <f t="shared" si="155"/>
        <v>95.777485478831039</v>
      </c>
      <c r="CM117" s="1242">
        <f t="shared" si="156"/>
        <v>95.795506162008195</v>
      </c>
      <c r="CN117" s="1242">
        <f t="shared" si="157"/>
        <v>95.812442976124601</v>
      </c>
      <c r="CO117" s="1242">
        <f t="shared" si="158"/>
        <v>95.828341461513034</v>
      </c>
      <c r="CP117" s="1242">
        <f t="shared" si="159"/>
        <v>95.843246558709836</v>
      </c>
      <c r="CQ117" s="1242">
        <f t="shared" si="160"/>
        <v>95.857203284159709</v>
      </c>
      <c r="CR117" s="1242">
        <f t="shared" si="161"/>
        <v>95.87025569405904</v>
      </c>
      <c r="CS117" s="1242">
        <f t="shared" si="162"/>
        <v>95.882447134970064</v>
      </c>
      <c r="CT117" s="1242">
        <f t="shared" si="163"/>
        <v>95.893820301336504</v>
      </c>
      <c r="CU117" s="1242">
        <f t="shared" si="164"/>
        <v>95.904416935785292</v>
      </c>
      <c r="CV117" s="1242">
        <f t="shared" si="165"/>
        <v>95.914277806448951</v>
      </c>
      <c r="CW117" s="1242">
        <f t="shared" si="166"/>
        <v>95.923442550132251</v>
      </c>
      <c r="CX117" s="1242">
        <f t="shared" si="167"/>
        <v>95.931949719069038</v>
      </c>
      <c r="CY117" s="1242">
        <f t="shared" si="168"/>
        <v>95.939836679837853</v>
      </c>
      <c r="CZ117" s="1242">
        <f t="shared" si="169"/>
        <v>95.94713953876068</v>
      </c>
      <c r="DA117" s="1242">
        <f t="shared" si="170"/>
        <v>95.953893127936865</v>
      </c>
      <c r="DB117" s="1242">
        <f t="shared" si="171"/>
        <v>95.960130974118655</v>
      </c>
      <c r="DC117" s="1242">
        <f t="shared" si="172"/>
        <v>95.965885285016739</v>
      </c>
      <c r="DD117" s="1242">
        <f t="shared" si="173"/>
        <v>95.971186921958051</v>
      </c>
      <c r="DE117" s="1242">
        <f t="shared" si="174"/>
        <v>95.976065399256285</v>
      </c>
      <c r="DF117" s="1242">
        <f t="shared" si="175"/>
        <v>95.980548889762304</v>
      </c>
      <c r="DG117" s="1242">
        <f t="shared" si="176"/>
        <v>95.984664229581057</v>
      </c>
      <c r="DH117" s="1242">
        <f t="shared" si="177"/>
        <v>95.988436930635871</v>
      </c>
      <c r="DI117" s="1242">
        <f t="shared" si="178"/>
        <v>95.991891198415303</v>
      </c>
      <c r="DJ117" s="1242">
        <f t="shared" si="179"/>
        <v>95.995049956809737</v>
      </c>
      <c r="DK117" s="1242">
        <f t="shared" si="180"/>
        <v>95.99793487470933</v>
      </c>
      <c r="DL117" s="1242">
        <f t="shared" si="181"/>
        <v>96.000566396069303</v>
      </c>
      <c r="DM117" s="1242">
        <f t="shared" si="182"/>
        <v>96.002963774063872</v>
      </c>
      <c r="DN117" s="1242">
        <f t="shared" si="183"/>
        <v>96.005145107799578</v>
      </c>
      <c r="DO117" s="2477"/>
      <c r="DP117" s="2477">
        <f t="shared" si="184"/>
        <v>1.015023212175755</v>
      </c>
      <c r="DQ117" s="2477">
        <f t="shared" si="185"/>
        <v>1.0018450037180029</v>
      </c>
    </row>
    <row r="118" spans="1:121" ht="18" customHeight="1">
      <c r="A118" s="1215"/>
      <c r="B118" s="2038" t="str">
        <f>'Country and technology list'!A113</f>
        <v>Mauritania</v>
      </c>
      <c r="C118">
        <v>6.88</v>
      </c>
      <c r="D118">
        <v>7.44</v>
      </c>
      <c r="E118">
        <v>8.0299999999999994</v>
      </c>
      <c r="F118">
        <v>8.67</v>
      </c>
      <c r="G118">
        <v>9.36</v>
      </c>
      <c r="H118">
        <v>10.09</v>
      </c>
      <c r="I118">
        <v>10.87</v>
      </c>
      <c r="J118">
        <v>11.71</v>
      </c>
      <c r="K118">
        <v>12.61</v>
      </c>
      <c r="L118">
        <v>13.55</v>
      </c>
      <c r="M118">
        <v>14.56</v>
      </c>
      <c r="N118">
        <v>15.64</v>
      </c>
      <c r="O118">
        <v>16.77</v>
      </c>
      <c r="P118">
        <v>17.97</v>
      </c>
      <c r="Q118">
        <v>19.239999999999998</v>
      </c>
      <c r="R118">
        <v>20.57</v>
      </c>
      <c r="S118">
        <v>21.97</v>
      </c>
      <c r="T118">
        <v>23.33</v>
      </c>
      <c r="U118">
        <v>24.63</v>
      </c>
      <c r="V118">
        <v>25.98</v>
      </c>
      <c r="W118">
        <v>27.37</v>
      </c>
      <c r="X118">
        <v>28.81</v>
      </c>
      <c r="Y118">
        <v>30.3</v>
      </c>
      <c r="Z118">
        <v>31.82</v>
      </c>
      <c r="AA118">
        <v>33.39</v>
      </c>
      <c r="AB118">
        <v>34.99</v>
      </c>
      <c r="AC118">
        <v>36.630000000000003</v>
      </c>
      <c r="AD118">
        <v>38.31</v>
      </c>
      <c r="AE118">
        <v>39.57</v>
      </c>
      <c r="AF118">
        <v>39.450000000000003</v>
      </c>
      <c r="AG118">
        <v>39.32</v>
      </c>
      <c r="AH118">
        <v>39.200000000000003</v>
      </c>
      <c r="AI118">
        <v>39.08</v>
      </c>
      <c r="AJ118">
        <v>38.950000000000003</v>
      </c>
      <c r="AK118">
        <v>38.83</v>
      </c>
      <c r="AL118">
        <v>38.71</v>
      </c>
      <c r="AM118">
        <v>38.58</v>
      </c>
      <c r="AN118">
        <v>38.46</v>
      </c>
      <c r="AO118">
        <v>38.340000000000003</v>
      </c>
      <c r="AP118">
        <v>38.21</v>
      </c>
      <c r="AQ118">
        <v>38.090000000000003</v>
      </c>
      <c r="AR118">
        <v>38.619999999999997</v>
      </c>
      <c r="AS118">
        <v>39.479999999999997</v>
      </c>
      <c r="AT118">
        <v>40.35</v>
      </c>
      <c r="AU118">
        <v>41.23</v>
      </c>
      <c r="AV118">
        <v>42.11</v>
      </c>
      <c r="AW118">
        <v>43</v>
      </c>
      <c r="AX118">
        <v>43.89</v>
      </c>
      <c r="AY118">
        <v>44.79</v>
      </c>
      <c r="AZ118">
        <v>45.69</v>
      </c>
      <c r="BA118">
        <v>46.59</v>
      </c>
      <c r="BB118">
        <v>47.49</v>
      </c>
      <c r="BC118">
        <v>48.4</v>
      </c>
      <c r="BD118">
        <v>49.31</v>
      </c>
      <c r="BE118">
        <v>50.2</v>
      </c>
      <c r="BF118">
        <v>51.09</v>
      </c>
      <c r="BG118">
        <v>51.96</v>
      </c>
      <c r="BH118">
        <v>52.82</v>
      </c>
      <c r="BI118" s="10">
        <v>53.671999999999997</v>
      </c>
      <c r="BJ118" s="10">
        <v>54.506999999999998</v>
      </c>
      <c r="BK118" s="1242">
        <f t="shared" si="128"/>
        <v>55.294097239482475</v>
      </c>
      <c r="BL118" s="1242">
        <f t="shared" si="129"/>
        <v>56.076003869341591</v>
      </c>
      <c r="BM118" s="1242">
        <f t="shared" si="130"/>
        <v>56.83715740756891</v>
      </c>
      <c r="BN118" s="1242">
        <f t="shared" si="131"/>
        <v>57.573374414065114</v>
      </c>
      <c r="BO118" s="1242">
        <f t="shared" si="132"/>
        <v>58.284026358310179</v>
      </c>
      <c r="BP118" s="1242">
        <f t="shared" si="133"/>
        <v>58.972029789268085</v>
      </c>
      <c r="BQ118" s="1242">
        <f t="shared" si="134"/>
        <v>59.641277663580887</v>
      </c>
      <c r="BR118" s="1242">
        <f t="shared" si="135"/>
        <v>60.284846402396148</v>
      </c>
      <c r="BS118" s="1242">
        <f t="shared" si="136"/>
        <v>60.904969749823792</v>
      </c>
      <c r="BT118" s="1242">
        <f t="shared" si="137"/>
        <v>61.50277414713873</v>
      </c>
      <c r="BU118" s="1242">
        <f t="shared" si="138"/>
        <v>62.078442719906661</v>
      </c>
      <c r="BV118" s="1242">
        <f t="shared" si="139"/>
        <v>62.631409447493454</v>
      </c>
      <c r="BW118" s="1242">
        <f t="shared" si="140"/>
        <v>63.16141047346035</v>
      </c>
      <c r="BX118" s="1242">
        <f t="shared" si="141"/>
        <v>63.669810649238265</v>
      </c>
      <c r="BY118" s="1242">
        <f t="shared" si="142"/>
        <v>64.156625881936748</v>
      </c>
      <c r="BZ118" s="1242">
        <f t="shared" si="143"/>
        <v>64.621974972449664</v>
      </c>
      <c r="CA118" s="1242">
        <f t="shared" si="144"/>
        <v>65.066244354484027</v>
      </c>
      <c r="CB118" s="1242">
        <f t="shared" si="145"/>
        <v>65.490014927122999</v>
      </c>
      <c r="CC118" s="1242">
        <f t="shared" si="146"/>
        <v>65.893799572968589</v>
      </c>
      <c r="CD118" s="1242">
        <f t="shared" si="147"/>
        <v>66.277907263714965</v>
      </c>
      <c r="CE118" s="1242">
        <f t="shared" si="148"/>
        <v>66.642879270910811</v>
      </c>
      <c r="CF118" s="1242">
        <f t="shared" si="149"/>
        <v>66.989287641018748</v>
      </c>
      <c r="CG118" s="1242">
        <f t="shared" si="150"/>
        <v>67.317674622053303</v>
      </c>
      <c r="CH118" s="1242">
        <f t="shared" si="151"/>
        <v>67.628566475302094</v>
      </c>
      <c r="CI118" s="1242">
        <f t="shared" si="152"/>
        <v>67.922524370345599</v>
      </c>
      <c r="CJ118" s="1242">
        <f t="shared" si="153"/>
        <v>68.200152823534395</v>
      </c>
      <c r="CK118" s="1242">
        <f t="shared" si="154"/>
        <v>68.462032425853408</v>
      </c>
      <c r="CL118" s="1242">
        <f t="shared" si="155"/>
        <v>68.708743385828555</v>
      </c>
      <c r="CM118" s="1242">
        <f t="shared" si="156"/>
        <v>68.94087680430539</v>
      </c>
      <c r="CN118" s="1242">
        <f t="shared" si="157"/>
        <v>69.159029316374699</v>
      </c>
      <c r="CO118" s="1242">
        <f t="shared" si="158"/>
        <v>69.363790910439249</v>
      </c>
      <c r="CP118" s="1242">
        <f t="shared" si="159"/>
        <v>69.555742293604581</v>
      </c>
      <c r="CQ118" s="1242">
        <f t="shared" si="160"/>
        <v>69.735462613079974</v>
      </c>
      <c r="CR118" s="1242">
        <f t="shared" si="161"/>
        <v>69.903524548172783</v>
      </c>
      <c r="CS118" s="1242">
        <f t="shared" si="162"/>
        <v>70.060490040268746</v>
      </c>
      <c r="CT118" s="1242">
        <f t="shared" si="163"/>
        <v>70.206909385548784</v>
      </c>
      <c r="CU118" s="1242">
        <f t="shared" si="164"/>
        <v>70.343321759220345</v>
      </c>
      <c r="CV118" s="1242">
        <f t="shared" si="165"/>
        <v>70.470254122946571</v>
      </c>
      <c r="CW118" s="1242">
        <f t="shared" si="166"/>
        <v>70.588218841906937</v>
      </c>
      <c r="CX118" s="1242">
        <f t="shared" si="167"/>
        <v>70.697713211494289</v>
      </c>
      <c r="CY118" s="1242">
        <f t="shared" si="168"/>
        <v>70.799219238490394</v>
      </c>
      <c r="CZ118" s="1242">
        <f t="shared" si="169"/>
        <v>70.89320299039862</v>
      </c>
      <c r="DA118" s="1242">
        <f t="shared" si="170"/>
        <v>70.980113826460055</v>
      </c>
      <c r="DB118" s="1242">
        <f t="shared" si="171"/>
        <v>71.060384035831561</v>
      </c>
      <c r="DC118" s="1242">
        <f t="shared" si="172"/>
        <v>71.13442879054989</v>
      </c>
      <c r="DD118" s="1242">
        <f t="shared" si="173"/>
        <v>71.202645955738205</v>
      </c>
      <c r="DE118" s="1242">
        <f t="shared" si="174"/>
        <v>71.265415946458901</v>
      </c>
      <c r="DF118" s="1242">
        <f t="shared" si="175"/>
        <v>71.323101758989239</v>
      </c>
      <c r="DG118" s="1242">
        <f t="shared" si="176"/>
        <v>71.376049124277515</v>
      </c>
      <c r="DH118" s="1242">
        <f t="shared" si="177"/>
        <v>71.424586688716474</v>
      </c>
      <c r="DI118" s="1242">
        <f t="shared" si="178"/>
        <v>71.469026229144902</v>
      </c>
      <c r="DJ118" s="1242">
        <f t="shared" si="179"/>
        <v>71.50966295910068</v>
      </c>
      <c r="DK118" s="1242">
        <f t="shared" si="180"/>
        <v>71.546775898033189</v>
      </c>
      <c r="DL118" s="1242">
        <f t="shared" si="181"/>
        <v>71.580628273537855</v>
      </c>
      <c r="DM118" s="1242">
        <f t="shared" si="182"/>
        <v>71.611467955791014</v>
      </c>
      <c r="DN118" s="1242">
        <f t="shared" si="183"/>
        <v>71.63952793205199</v>
      </c>
      <c r="DO118" s="2477"/>
      <c r="DP118" s="2477">
        <f t="shared" si="184"/>
        <v>1.3576784284681787</v>
      </c>
      <c r="DQ118" s="2477">
        <f t="shared" si="185"/>
        <v>1.0328087175130194</v>
      </c>
    </row>
    <row r="119" spans="1:121" ht="18" customHeight="1">
      <c r="A119" s="1215"/>
      <c r="B119" s="2038" t="str">
        <f>'Country and technology list'!A114</f>
        <v>Mauritius</v>
      </c>
      <c r="C119">
        <v>35.11</v>
      </c>
      <c r="D119">
        <v>35.83</v>
      </c>
      <c r="E119">
        <v>36.56</v>
      </c>
      <c r="F119">
        <v>37.29</v>
      </c>
      <c r="G119">
        <v>38.03</v>
      </c>
      <c r="H119">
        <v>38.770000000000003</v>
      </c>
      <c r="I119">
        <v>39.520000000000003</v>
      </c>
      <c r="J119">
        <v>40.270000000000003</v>
      </c>
      <c r="K119">
        <v>41.03</v>
      </c>
      <c r="L119">
        <v>41.79</v>
      </c>
      <c r="M119">
        <v>42.56</v>
      </c>
      <c r="N119">
        <v>43.33</v>
      </c>
      <c r="O119">
        <v>44.1</v>
      </c>
      <c r="P119">
        <v>43.88</v>
      </c>
      <c r="Q119">
        <v>43.66</v>
      </c>
      <c r="R119">
        <v>43.44</v>
      </c>
      <c r="S119">
        <v>43.22</v>
      </c>
      <c r="T119">
        <v>43.01</v>
      </c>
      <c r="U119">
        <v>42.79</v>
      </c>
      <c r="V119">
        <v>42.57</v>
      </c>
      <c r="W119">
        <v>42.35</v>
      </c>
      <c r="X119">
        <v>42.13</v>
      </c>
      <c r="Y119">
        <v>41.92</v>
      </c>
      <c r="Z119">
        <v>41.7</v>
      </c>
      <c r="AA119">
        <v>42.01</v>
      </c>
      <c r="AB119">
        <v>42.33</v>
      </c>
      <c r="AC119">
        <v>42.64</v>
      </c>
      <c r="AD119">
        <v>42.95</v>
      </c>
      <c r="AE119">
        <v>43.27</v>
      </c>
      <c r="AF119">
        <v>43.58</v>
      </c>
      <c r="AG119">
        <v>43.9</v>
      </c>
      <c r="AH119">
        <v>43.78</v>
      </c>
      <c r="AI119">
        <v>43.65</v>
      </c>
      <c r="AJ119">
        <v>43.53</v>
      </c>
      <c r="AK119">
        <v>43.41</v>
      </c>
      <c r="AL119">
        <v>43.28</v>
      </c>
      <c r="AM119">
        <v>43.16</v>
      </c>
      <c r="AN119">
        <v>43.04</v>
      </c>
      <c r="AO119">
        <v>42.92</v>
      </c>
      <c r="AP119">
        <v>42.79</v>
      </c>
      <c r="AQ119">
        <v>42.67</v>
      </c>
      <c r="AR119">
        <v>42.56</v>
      </c>
      <c r="AS119">
        <v>42.45</v>
      </c>
      <c r="AT119">
        <v>42.34</v>
      </c>
      <c r="AU119">
        <v>42.22</v>
      </c>
      <c r="AV119">
        <v>42.11</v>
      </c>
      <c r="AW119">
        <v>42</v>
      </c>
      <c r="AX119">
        <v>41.89</v>
      </c>
      <c r="AY119">
        <v>41.78</v>
      </c>
      <c r="AZ119">
        <v>41.67</v>
      </c>
      <c r="BA119">
        <v>41.56</v>
      </c>
      <c r="BB119">
        <v>41.44</v>
      </c>
      <c r="BC119">
        <v>41.33</v>
      </c>
      <c r="BD119">
        <v>41.22</v>
      </c>
      <c r="BE119">
        <v>41.11</v>
      </c>
      <c r="BF119">
        <v>41</v>
      </c>
      <c r="BG119">
        <v>40.909999999999997</v>
      </c>
      <c r="BH119">
        <v>40.840000000000003</v>
      </c>
      <c r="BI119" s="10">
        <v>40.792999999999999</v>
      </c>
      <c r="BJ119" s="10">
        <v>40.765999999999998</v>
      </c>
      <c r="BK119" s="1242">
        <f t="shared" si="128"/>
        <v>40.673150471222385</v>
      </c>
      <c r="BL119" s="1242">
        <f t="shared" si="129"/>
        <v>40.625079977086187</v>
      </c>
      <c r="BM119" s="1242">
        <f t="shared" si="130"/>
        <v>40.578776058473785</v>
      </c>
      <c r="BN119" s="1242">
        <f t="shared" si="131"/>
        <v>40.529255913844636</v>
      </c>
      <c r="BO119" s="1242">
        <f t="shared" si="132"/>
        <v>40.475783468066346</v>
      </c>
      <c r="BP119" s="1242">
        <f t="shared" si="133"/>
        <v>40.423082824542107</v>
      </c>
      <c r="BQ119" s="1242">
        <f t="shared" si="134"/>
        <v>40.382493307766595</v>
      </c>
      <c r="BR119" s="1242">
        <f t="shared" si="135"/>
        <v>40.336612723489388</v>
      </c>
      <c r="BS119" s="1242">
        <f t="shared" si="136"/>
        <v>40.291648449303807</v>
      </c>
      <c r="BT119" s="1242">
        <f t="shared" si="137"/>
        <v>40.24937953897134</v>
      </c>
      <c r="BU119" s="1242">
        <f t="shared" si="138"/>
        <v>40.209895404238225</v>
      </c>
      <c r="BV119" s="1242">
        <f t="shared" si="139"/>
        <v>40.171779934680877</v>
      </c>
      <c r="BW119" s="1242">
        <f t="shared" si="140"/>
        <v>40.133592686298591</v>
      </c>
      <c r="BX119" s="1242">
        <f t="shared" si="141"/>
        <v>40.098014223576598</v>
      </c>
      <c r="BY119" s="1242">
        <f t="shared" si="142"/>
        <v>40.064176612860514</v>
      </c>
      <c r="BZ119" s="1242">
        <f t="shared" si="143"/>
        <v>40.031601291045874</v>
      </c>
      <c r="CA119" s="1242">
        <f t="shared" si="144"/>
        <v>40.000252087394998</v>
      </c>
      <c r="CB119" s="1242">
        <f t="shared" si="145"/>
        <v>39.970418046622818</v>
      </c>
      <c r="CC119" s="1242">
        <f t="shared" si="146"/>
        <v>39.942241200407537</v>
      </c>
      <c r="CD119" s="1242">
        <f t="shared" si="147"/>
        <v>39.915273755253935</v>
      </c>
      <c r="CE119" s="1242">
        <f t="shared" si="148"/>
        <v>39.889588709878041</v>
      </c>
      <c r="CF119" s="1242">
        <f t="shared" si="149"/>
        <v>39.865248343820838</v>
      </c>
      <c r="CG119" s="1242">
        <f t="shared" si="150"/>
        <v>39.842216621211946</v>
      </c>
      <c r="CH119" s="1242">
        <f t="shared" si="151"/>
        <v>39.820391617641306</v>
      </c>
      <c r="CI119" s="1242">
        <f t="shared" si="152"/>
        <v>39.799712794671215</v>
      </c>
      <c r="CJ119" s="1242">
        <f t="shared" si="153"/>
        <v>39.780203291726913</v>
      </c>
      <c r="CK119" s="1242">
        <f t="shared" si="154"/>
        <v>39.761810012454148</v>
      </c>
      <c r="CL119" s="1242">
        <f t="shared" si="155"/>
        <v>39.744472675157013</v>
      </c>
      <c r="CM119" s="1242">
        <f t="shared" si="156"/>
        <v>39.728149496392952</v>
      </c>
      <c r="CN119" s="1242">
        <f t="shared" si="157"/>
        <v>39.71281084965262</v>
      </c>
      <c r="CO119" s="1242">
        <f t="shared" si="158"/>
        <v>39.698418356695001</v>
      </c>
      <c r="CP119" s="1242">
        <f t="shared" si="159"/>
        <v>39.684921577501605</v>
      </c>
      <c r="CQ119" s="1242">
        <f t="shared" si="160"/>
        <v>39.672281242186791</v>
      </c>
      <c r="CR119" s="1242">
        <f t="shared" si="161"/>
        <v>39.660460891265487</v>
      </c>
      <c r="CS119" s="1242">
        <f t="shared" si="162"/>
        <v>39.649421428712152</v>
      </c>
      <c r="CT119" s="1242">
        <f t="shared" si="163"/>
        <v>39.639122272474943</v>
      </c>
      <c r="CU119" s="1242">
        <f t="shared" si="164"/>
        <v>39.629525247429257</v>
      </c>
      <c r="CV119" s="1242">
        <f t="shared" si="165"/>
        <v>39.620594915097868</v>
      </c>
      <c r="CW119" s="1242">
        <f t="shared" si="166"/>
        <v>39.6122953044516</v>
      </c>
      <c r="CX119" s="1242">
        <f t="shared" si="167"/>
        <v>39.604590942359451</v>
      </c>
      <c r="CY119" s="1242">
        <f t="shared" si="168"/>
        <v>39.597447955443315</v>
      </c>
      <c r="CZ119" s="1242">
        <f t="shared" si="169"/>
        <v>39.590833979361044</v>
      </c>
      <c r="DA119" s="1242">
        <f t="shared" si="170"/>
        <v>39.58471754846088</v>
      </c>
      <c r="DB119" s="1242">
        <f t="shared" si="171"/>
        <v>39.579068097586848</v>
      </c>
      <c r="DC119" s="1242">
        <f t="shared" si="172"/>
        <v>39.573856462641331</v>
      </c>
      <c r="DD119" s="1242">
        <f t="shared" si="173"/>
        <v>39.569054795035932</v>
      </c>
      <c r="DE119" s="1242">
        <f t="shared" si="174"/>
        <v>39.564636386327869</v>
      </c>
      <c r="DF119" s="1242">
        <f t="shared" si="175"/>
        <v>39.560575678125609</v>
      </c>
      <c r="DG119" s="1242">
        <f t="shared" si="176"/>
        <v>39.556848359027832</v>
      </c>
      <c r="DH119" s="1242">
        <f t="shared" si="177"/>
        <v>39.553431358595091</v>
      </c>
      <c r="DI119" s="1242">
        <f t="shared" si="178"/>
        <v>39.5503027621615</v>
      </c>
      <c r="DJ119" s="1242">
        <f t="shared" si="179"/>
        <v>39.547441797347055</v>
      </c>
      <c r="DK119" s="1242">
        <f t="shared" si="180"/>
        <v>39.544828838426021</v>
      </c>
      <c r="DL119" s="1242">
        <f t="shared" si="181"/>
        <v>39.542445379057298</v>
      </c>
      <c r="DM119" s="1242">
        <f t="shared" si="182"/>
        <v>39.54027398592487</v>
      </c>
      <c r="DN119" s="1242">
        <f t="shared" si="183"/>
        <v>39.538298264076523</v>
      </c>
      <c r="DO119" s="2477"/>
      <c r="DP119" s="2477">
        <f t="shared" si="184"/>
        <v>0.96825410626085373</v>
      </c>
      <c r="DQ119" s="2477">
        <f t="shared" si="185"/>
        <v>0.99596658760609103</v>
      </c>
    </row>
    <row r="120" spans="1:121" ht="18" customHeight="1">
      <c r="A120" s="1215" t="s">
        <v>1309</v>
      </c>
      <c r="B120" s="2038" t="str">
        <f>'Country and technology list'!A115</f>
        <v>Mexico</v>
      </c>
      <c r="C120">
        <v>50.75</v>
      </c>
      <c r="D120">
        <v>51.59</v>
      </c>
      <c r="E120">
        <v>52.43</v>
      </c>
      <c r="F120">
        <v>53.27</v>
      </c>
      <c r="G120">
        <v>54.1</v>
      </c>
      <c r="H120">
        <v>54.93</v>
      </c>
      <c r="I120">
        <v>55.76</v>
      </c>
      <c r="J120">
        <v>56.59</v>
      </c>
      <c r="K120">
        <v>57.41</v>
      </c>
      <c r="L120">
        <v>58.23</v>
      </c>
      <c r="M120">
        <v>59.02</v>
      </c>
      <c r="N120">
        <v>59.78</v>
      </c>
      <c r="O120">
        <v>60.53</v>
      </c>
      <c r="P120">
        <v>61.28</v>
      </c>
      <c r="Q120">
        <v>62.02</v>
      </c>
      <c r="R120">
        <v>62.76</v>
      </c>
      <c r="S120">
        <v>63.49</v>
      </c>
      <c r="T120">
        <v>64.22</v>
      </c>
      <c r="U120">
        <v>64.930000000000007</v>
      </c>
      <c r="V120">
        <v>65.650000000000006</v>
      </c>
      <c r="W120">
        <v>66.34</v>
      </c>
      <c r="X120">
        <v>66.87</v>
      </c>
      <c r="Y120">
        <v>67.400000000000006</v>
      </c>
      <c r="Z120">
        <v>67.92</v>
      </c>
      <c r="AA120">
        <v>68.44</v>
      </c>
      <c r="AB120">
        <v>68.95</v>
      </c>
      <c r="AC120">
        <v>69.459999999999994</v>
      </c>
      <c r="AD120">
        <v>69.959999999999994</v>
      </c>
      <c r="AE120">
        <v>70.459999999999994</v>
      </c>
      <c r="AF120">
        <v>70.959999999999994</v>
      </c>
      <c r="AG120">
        <v>71.42</v>
      </c>
      <c r="AH120">
        <v>71.819999999999993</v>
      </c>
      <c r="AI120">
        <v>72.209999999999994</v>
      </c>
      <c r="AJ120">
        <v>72.599999999999994</v>
      </c>
      <c r="AK120">
        <v>72.989999999999995</v>
      </c>
      <c r="AL120">
        <v>73.37</v>
      </c>
      <c r="AM120">
        <v>73.67</v>
      </c>
      <c r="AN120">
        <v>73.930000000000007</v>
      </c>
      <c r="AO120">
        <v>74.19</v>
      </c>
      <c r="AP120">
        <v>74.44</v>
      </c>
      <c r="AQ120">
        <v>74.72</v>
      </c>
      <c r="AR120">
        <v>75.05</v>
      </c>
      <c r="AS120">
        <v>75.37</v>
      </c>
      <c r="AT120">
        <v>75.680000000000007</v>
      </c>
      <c r="AU120">
        <v>76</v>
      </c>
      <c r="AV120">
        <v>76.31</v>
      </c>
      <c r="AW120">
        <v>76.62</v>
      </c>
      <c r="AX120">
        <v>76.92</v>
      </c>
      <c r="AY120">
        <v>77.22</v>
      </c>
      <c r="AZ120">
        <v>77.52</v>
      </c>
      <c r="BA120">
        <v>77.819999999999993</v>
      </c>
      <c r="BB120">
        <v>78.11</v>
      </c>
      <c r="BC120">
        <v>78.41</v>
      </c>
      <c r="BD120">
        <v>78.7</v>
      </c>
      <c r="BE120">
        <v>78.989999999999995</v>
      </c>
      <c r="BF120">
        <v>79.290000000000006</v>
      </c>
      <c r="BG120">
        <v>79.58</v>
      </c>
      <c r="BH120">
        <v>79.87</v>
      </c>
      <c r="BI120" s="10">
        <v>80.156000000000006</v>
      </c>
      <c r="BJ120" s="10">
        <v>80.444000000000003</v>
      </c>
      <c r="BK120" s="1242">
        <f t="shared" si="128"/>
        <v>80.706083691516071</v>
      </c>
      <c r="BL120" s="1242">
        <f t="shared" si="129"/>
        <v>80.970216406341123</v>
      </c>
      <c r="BM120" s="1242">
        <f t="shared" si="130"/>
        <v>81.228264685486977</v>
      </c>
      <c r="BN120" s="1242">
        <f t="shared" si="131"/>
        <v>81.477426986122495</v>
      </c>
      <c r="BO120" s="1242">
        <f t="shared" si="132"/>
        <v>81.717802240543847</v>
      </c>
      <c r="BP120" s="1242">
        <f t="shared" si="133"/>
        <v>81.949555542000994</v>
      </c>
      <c r="BQ120" s="1242">
        <f t="shared" si="134"/>
        <v>82.176542842579352</v>
      </c>
      <c r="BR120" s="1242">
        <f t="shared" si="135"/>
        <v>82.394311383735996</v>
      </c>
      <c r="BS120" s="1242">
        <f t="shared" si="136"/>
        <v>82.603962121097325</v>
      </c>
      <c r="BT120" s="1242">
        <f t="shared" si="137"/>
        <v>82.806166645794391</v>
      </c>
      <c r="BU120" s="1242">
        <f t="shared" si="138"/>
        <v>83.000999113832037</v>
      </c>
      <c r="BV120" s="1242">
        <f t="shared" si="139"/>
        <v>83.188295014377459</v>
      </c>
      <c r="BW120" s="1242">
        <f t="shared" si="140"/>
        <v>83.367601500227082</v>
      </c>
      <c r="BX120" s="1242">
        <f t="shared" si="141"/>
        <v>83.539698795000646</v>
      </c>
      <c r="BY120" s="1242">
        <f t="shared" si="142"/>
        <v>83.704557001112263</v>
      </c>
      <c r="BZ120" s="1242">
        <f t="shared" si="143"/>
        <v>83.862154417650387</v>
      </c>
      <c r="CA120" s="1242">
        <f t="shared" si="144"/>
        <v>84.012607704405255</v>
      </c>
      <c r="CB120" s="1242">
        <f t="shared" si="145"/>
        <v>84.156121632128617</v>
      </c>
      <c r="CC120" s="1242">
        <f t="shared" si="146"/>
        <v>84.292918585557544</v>
      </c>
      <c r="CD120" s="1242">
        <f t="shared" si="147"/>
        <v>84.423053400743811</v>
      </c>
      <c r="CE120" s="1242">
        <f t="shared" si="148"/>
        <v>84.546708797066017</v>
      </c>
      <c r="CF120" s="1242">
        <f t="shared" si="149"/>
        <v>84.664088263912348</v>
      </c>
      <c r="CG120" s="1242">
        <f t="shared" si="150"/>
        <v>84.775377222325815</v>
      </c>
      <c r="CH120" s="1242">
        <f t="shared" si="151"/>
        <v>84.880748831211918</v>
      </c>
      <c r="CI120" s="1242">
        <f t="shared" si="152"/>
        <v>84.980384654040506</v>
      </c>
      <c r="CJ120" s="1242">
        <f t="shared" si="153"/>
        <v>85.074495254693943</v>
      </c>
      <c r="CK120" s="1242">
        <f t="shared" si="154"/>
        <v>85.163276632481981</v>
      </c>
      <c r="CL120" s="1242">
        <f t="shared" si="155"/>
        <v>85.246922243233996</v>
      </c>
      <c r="CM120" s="1242">
        <f t="shared" si="156"/>
        <v>85.325630649607504</v>
      </c>
      <c r="CN120" s="1242">
        <f t="shared" si="157"/>
        <v>85.399603953726739</v>
      </c>
      <c r="CO120" s="1242">
        <f t="shared" si="158"/>
        <v>85.469042320746979</v>
      </c>
      <c r="CP120" s="1242">
        <f t="shared" si="159"/>
        <v>85.534140812934638</v>
      </c>
      <c r="CQ120" s="1242">
        <f t="shared" si="160"/>
        <v>85.59509489320611</v>
      </c>
      <c r="CR120" s="1242">
        <f t="shared" si="161"/>
        <v>85.652098434163733</v>
      </c>
      <c r="CS120" s="1242">
        <f t="shared" si="162"/>
        <v>85.705341547833584</v>
      </c>
      <c r="CT120" s="1242">
        <f t="shared" si="163"/>
        <v>85.755010164833124</v>
      </c>
      <c r="CU120" s="1242">
        <f t="shared" si="164"/>
        <v>85.801286508845749</v>
      </c>
      <c r="CV120" s="1242">
        <f t="shared" si="165"/>
        <v>85.84434901918253</v>
      </c>
      <c r="CW120" s="1242">
        <f t="shared" si="166"/>
        <v>85.884371138656604</v>
      </c>
      <c r="CX120" s="1242">
        <f t="shared" si="167"/>
        <v>85.921521153521596</v>
      </c>
      <c r="CY120" s="1242">
        <f t="shared" si="168"/>
        <v>85.955962237412621</v>
      </c>
      <c r="CZ120" s="1242">
        <f t="shared" si="169"/>
        <v>85.987852253950877</v>
      </c>
      <c r="DA120" s="1242">
        <f t="shared" si="170"/>
        <v>86.017343435852965</v>
      </c>
      <c r="DB120" s="1242">
        <f t="shared" si="171"/>
        <v>86.044582216902967</v>
      </c>
      <c r="DC120" s="1242">
        <f t="shared" si="172"/>
        <v>86.069709266570854</v>
      </c>
      <c r="DD120" s="1242">
        <f t="shared" si="173"/>
        <v>86.09285942741748</v>
      </c>
      <c r="DE120" s="1242">
        <f t="shared" si="174"/>
        <v>86.114161643768711</v>
      </c>
      <c r="DF120" s="1242">
        <f t="shared" si="175"/>
        <v>86.133738963302577</v>
      </c>
      <c r="DG120" s="1242">
        <f t="shared" si="176"/>
        <v>86.151708595514933</v>
      </c>
      <c r="DH120" s="1242">
        <f t="shared" si="177"/>
        <v>86.168181976589864</v>
      </c>
      <c r="DI120" s="1242">
        <f t="shared" si="178"/>
        <v>86.183264832828925</v>
      </c>
      <c r="DJ120" s="1242">
        <f t="shared" si="179"/>
        <v>86.197057280895748</v>
      </c>
      <c r="DK120" s="1242">
        <f t="shared" si="180"/>
        <v>86.209653954129308</v>
      </c>
      <c r="DL120" s="1242">
        <f t="shared" si="181"/>
        <v>86.221144138552688</v>
      </c>
      <c r="DM120" s="1242">
        <f t="shared" si="182"/>
        <v>86.231611917446045</v>
      </c>
      <c r="DN120" s="1242">
        <f t="shared" si="183"/>
        <v>86.241136330128484</v>
      </c>
      <c r="DO120" s="2477"/>
      <c r="DP120" s="2477">
        <f t="shared" si="184"/>
        <v>1.077929654694753</v>
      </c>
      <c r="DQ120" s="2477">
        <f t="shared" si="185"/>
        <v>1.0090336101635959</v>
      </c>
    </row>
    <row r="121" spans="1:121" ht="18" customHeight="1">
      <c r="A121" s="1215"/>
      <c r="B121" s="2038" t="str">
        <f>'Country and technology list'!A116</f>
        <v>Micronesia</v>
      </c>
      <c r="C121">
        <v>22.31</v>
      </c>
      <c r="D121">
        <v>22.55</v>
      </c>
      <c r="E121">
        <v>22.8</v>
      </c>
      <c r="F121">
        <v>23.04</v>
      </c>
      <c r="G121">
        <v>23.29</v>
      </c>
      <c r="H121">
        <v>23.54</v>
      </c>
      <c r="I121">
        <v>23.79</v>
      </c>
      <c r="J121">
        <v>24.04</v>
      </c>
      <c r="K121">
        <v>24.3</v>
      </c>
      <c r="L121">
        <v>24.55</v>
      </c>
      <c r="M121">
        <v>24.81</v>
      </c>
      <c r="N121">
        <v>25.07</v>
      </c>
      <c r="O121">
        <v>25.33</v>
      </c>
      <c r="P121">
        <v>25.59</v>
      </c>
      <c r="Q121">
        <v>25.74</v>
      </c>
      <c r="R121">
        <v>25.86</v>
      </c>
      <c r="S121">
        <v>25.98</v>
      </c>
      <c r="T121">
        <v>26.09</v>
      </c>
      <c r="U121">
        <v>26.21</v>
      </c>
      <c r="V121">
        <v>26.33</v>
      </c>
      <c r="W121">
        <v>26.45</v>
      </c>
      <c r="X121">
        <v>26.42</v>
      </c>
      <c r="Y121">
        <v>26.35</v>
      </c>
      <c r="Z121">
        <v>26.28</v>
      </c>
      <c r="AA121">
        <v>26.22</v>
      </c>
      <c r="AB121">
        <v>26.15</v>
      </c>
      <c r="AC121">
        <v>26.08</v>
      </c>
      <c r="AD121">
        <v>26.02</v>
      </c>
      <c r="AE121">
        <v>25.95</v>
      </c>
      <c r="AF121">
        <v>25.88</v>
      </c>
      <c r="AG121">
        <v>25.82</v>
      </c>
      <c r="AH121">
        <v>25.75</v>
      </c>
      <c r="AI121">
        <v>25.69</v>
      </c>
      <c r="AJ121">
        <v>25.62</v>
      </c>
      <c r="AK121">
        <v>25.55</v>
      </c>
      <c r="AL121">
        <v>25.07</v>
      </c>
      <c r="AM121">
        <v>24.47</v>
      </c>
      <c r="AN121">
        <v>23.89</v>
      </c>
      <c r="AO121">
        <v>23.31</v>
      </c>
      <c r="AP121">
        <v>22.75</v>
      </c>
      <c r="AQ121">
        <v>22.33</v>
      </c>
      <c r="AR121">
        <v>22.33</v>
      </c>
      <c r="AS121">
        <v>22.33</v>
      </c>
      <c r="AT121">
        <v>22.33</v>
      </c>
      <c r="AU121">
        <v>22.33</v>
      </c>
      <c r="AV121">
        <v>22.33</v>
      </c>
      <c r="AW121">
        <v>22.32</v>
      </c>
      <c r="AX121">
        <v>22.32</v>
      </c>
      <c r="AY121">
        <v>22.31</v>
      </c>
      <c r="AZ121">
        <v>22.31</v>
      </c>
      <c r="BA121">
        <v>22.3</v>
      </c>
      <c r="BB121">
        <v>22.31</v>
      </c>
      <c r="BC121">
        <v>22.32</v>
      </c>
      <c r="BD121">
        <v>22.36</v>
      </c>
      <c r="BE121">
        <v>22.4</v>
      </c>
      <c r="BF121">
        <v>22.46</v>
      </c>
      <c r="BG121">
        <v>22.53</v>
      </c>
      <c r="BH121">
        <v>22.61</v>
      </c>
      <c r="BI121" s="10">
        <v>22.702999999999999</v>
      </c>
      <c r="BJ121" s="10">
        <v>22.812000000000001</v>
      </c>
      <c r="BK121" s="1242">
        <f t="shared" si="128"/>
        <v>22.866241431183187</v>
      </c>
      <c r="BL121" s="1242">
        <f t="shared" si="129"/>
        <v>22.949997363467013</v>
      </c>
      <c r="BM121" s="1242">
        <f t="shared" si="130"/>
        <v>23.032098692847235</v>
      </c>
      <c r="BN121" s="1242">
        <f t="shared" si="131"/>
        <v>23.108806723969135</v>
      </c>
      <c r="BO121" s="1242">
        <f t="shared" si="132"/>
        <v>23.179113715093131</v>
      </c>
      <c r="BP121" s="1242">
        <f t="shared" si="133"/>
        <v>23.24578965181119</v>
      </c>
      <c r="BQ121" s="1242">
        <f t="shared" si="134"/>
        <v>23.318360520744964</v>
      </c>
      <c r="BR121" s="1242">
        <f t="shared" si="135"/>
        <v>23.383589718838344</v>
      </c>
      <c r="BS121" s="1242">
        <f t="shared" si="136"/>
        <v>23.445887544759287</v>
      </c>
      <c r="BT121" s="1242">
        <f t="shared" si="137"/>
        <v>23.506585151196759</v>
      </c>
      <c r="BU121" s="1242">
        <f t="shared" si="138"/>
        <v>23.565882953735379</v>
      </c>
      <c r="BV121" s="1242">
        <f t="shared" si="139"/>
        <v>23.622849227957293</v>
      </c>
      <c r="BW121" s="1242">
        <f t="shared" si="140"/>
        <v>23.676269935208524</v>
      </c>
      <c r="BX121" s="1242">
        <f t="shared" si="141"/>
        <v>23.728217449080717</v>
      </c>
      <c r="BY121" s="1242">
        <f t="shared" si="142"/>
        <v>23.778138999576658</v>
      </c>
      <c r="BZ121" s="1242">
        <f t="shared" si="143"/>
        <v>23.825733331038982</v>
      </c>
      <c r="CA121" s="1242">
        <f t="shared" si="144"/>
        <v>23.87100756218922</v>
      </c>
      <c r="CB121" s="1242">
        <f t="shared" si="145"/>
        <v>23.914228665437054</v>
      </c>
      <c r="CC121" s="1242">
        <f t="shared" si="146"/>
        <v>23.955599235020443</v>
      </c>
      <c r="CD121" s="1242">
        <f t="shared" si="147"/>
        <v>23.994854866714856</v>
      </c>
      <c r="CE121" s="1242">
        <f t="shared" si="148"/>
        <v>24.032117624518364</v>
      </c>
      <c r="CF121" s="1242">
        <f t="shared" si="149"/>
        <v>24.067513428241014</v>
      </c>
      <c r="CG121" s="1242">
        <f t="shared" si="150"/>
        <v>24.101103180489506</v>
      </c>
      <c r="CH121" s="1242">
        <f t="shared" si="151"/>
        <v>24.13289782123611</v>
      </c>
      <c r="CI121" s="1242">
        <f t="shared" si="152"/>
        <v>24.162934947750582</v>
      </c>
      <c r="CJ121" s="1242">
        <f t="shared" si="153"/>
        <v>24.191320748967751</v>
      </c>
      <c r="CK121" s="1242">
        <f t="shared" si="154"/>
        <v>24.218107081906219</v>
      </c>
      <c r="CL121" s="1242">
        <f t="shared" si="155"/>
        <v>24.243339659098186</v>
      </c>
      <c r="CM121" s="1242">
        <f t="shared" si="156"/>
        <v>24.267077311094539</v>
      </c>
      <c r="CN121" s="1242">
        <f t="shared" si="157"/>
        <v>24.289388609365073</v>
      </c>
      <c r="CO121" s="1242">
        <f t="shared" si="158"/>
        <v>24.310336245679245</v>
      </c>
      <c r="CP121" s="1242">
        <f t="shared" si="159"/>
        <v>24.32997263551141</v>
      </c>
      <c r="CQ121" s="1242">
        <f t="shared" si="160"/>
        <v>24.348357345035961</v>
      </c>
      <c r="CR121" s="1242">
        <f t="shared" si="161"/>
        <v>24.365551140985737</v>
      </c>
      <c r="CS121" s="1242">
        <f t="shared" si="162"/>
        <v>24.381611629020139</v>
      </c>
      <c r="CT121" s="1242">
        <f t="shared" si="163"/>
        <v>24.396593587337616</v>
      </c>
      <c r="CU121" s="1242">
        <f t="shared" si="164"/>
        <v>24.410551639690198</v>
      </c>
      <c r="CV121" s="1242">
        <f t="shared" si="165"/>
        <v>24.423540568965524</v>
      </c>
      <c r="CW121" s="1242">
        <f t="shared" si="166"/>
        <v>24.435612685609279</v>
      </c>
      <c r="CX121" s="1242">
        <f t="shared" si="167"/>
        <v>24.44681836800995</v>
      </c>
      <c r="CY121" s="1242">
        <f t="shared" si="168"/>
        <v>24.457206775804845</v>
      </c>
      <c r="CZ121" s="1242">
        <f t="shared" si="169"/>
        <v>24.466825740126591</v>
      </c>
      <c r="DA121" s="1242">
        <f t="shared" si="170"/>
        <v>24.475721238224342</v>
      </c>
      <c r="DB121" s="1242">
        <f t="shared" si="171"/>
        <v>24.48393730109785</v>
      </c>
      <c r="DC121" s="1242">
        <f t="shared" si="172"/>
        <v>24.491516348534187</v>
      </c>
      <c r="DD121" s="1242">
        <f t="shared" si="173"/>
        <v>24.498499115238602</v>
      </c>
      <c r="DE121" s="1242">
        <f t="shared" si="174"/>
        <v>24.504924509335858</v>
      </c>
      <c r="DF121" s="1242">
        <f t="shared" si="175"/>
        <v>24.510829614029948</v>
      </c>
      <c r="DG121" s="1242">
        <f t="shared" si="176"/>
        <v>24.516249773841896</v>
      </c>
      <c r="DH121" s="1242">
        <f t="shared" si="177"/>
        <v>24.521218621693453</v>
      </c>
      <c r="DI121" s="1242">
        <f t="shared" si="178"/>
        <v>24.525768052102904</v>
      </c>
      <c r="DJ121" s="1242">
        <f t="shared" si="179"/>
        <v>24.529928254665922</v>
      </c>
      <c r="DK121" s="1242">
        <f t="shared" si="180"/>
        <v>24.533727771227799</v>
      </c>
      <c r="DL121" s="1242">
        <f t="shared" si="181"/>
        <v>24.537193538142699</v>
      </c>
      <c r="DM121" s="1242">
        <f t="shared" si="182"/>
        <v>24.540350919504426</v>
      </c>
      <c r="DN121" s="1242">
        <f t="shared" si="183"/>
        <v>24.543223753436479</v>
      </c>
      <c r="DO121" s="2477"/>
      <c r="DP121" s="2477">
        <f t="shared" si="184"/>
        <v>1.0823836262546414</v>
      </c>
      <c r="DQ121" s="2477">
        <f t="shared" si="185"/>
        <v>1.0095797732044378</v>
      </c>
    </row>
    <row r="122" spans="1:121" ht="18" customHeight="1">
      <c r="A122" s="1215" t="s">
        <v>1306</v>
      </c>
      <c r="B122" s="2038" t="str">
        <f>'Country and technology list'!A117</f>
        <v>Moldova, Republic of</v>
      </c>
      <c r="C122">
        <v>23.42</v>
      </c>
      <c r="D122">
        <v>24.22</v>
      </c>
      <c r="E122">
        <v>25.03</v>
      </c>
      <c r="F122">
        <v>25.86</v>
      </c>
      <c r="G122">
        <v>26.7</v>
      </c>
      <c r="H122">
        <v>27.57</v>
      </c>
      <c r="I122">
        <v>28.45</v>
      </c>
      <c r="J122">
        <v>29.35</v>
      </c>
      <c r="K122">
        <v>30.26</v>
      </c>
      <c r="L122">
        <v>31.19</v>
      </c>
      <c r="M122">
        <v>32.07</v>
      </c>
      <c r="N122">
        <v>32.880000000000003</v>
      </c>
      <c r="O122">
        <v>33.700000000000003</v>
      </c>
      <c r="P122">
        <v>34.53</v>
      </c>
      <c r="Q122">
        <v>35.369999999999997</v>
      </c>
      <c r="R122">
        <v>36.22</v>
      </c>
      <c r="S122">
        <v>37.08</v>
      </c>
      <c r="T122">
        <v>37.950000000000003</v>
      </c>
      <c r="U122">
        <v>38.82</v>
      </c>
      <c r="V122">
        <v>39.64</v>
      </c>
      <c r="W122">
        <v>40.39</v>
      </c>
      <c r="X122">
        <v>41.14</v>
      </c>
      <c r="Y122">
        <v>41.89</v>
      </c>
      <c r="Z122">
        <v>42.65</v>
      </c>
      <c r="AA122">
        <v>43.41</v>
      </c>
      <c r="AB122">
        <v>44.18</v>
      </c>
      <c r="AC122">
        <v>44.94</v>
      </c>
      <c r="AD122">
        <v>45.71</v>
      </c>
      <c r="AE122">
        <v>46.49</v>
      </c>
      <c r="AF122">
        <v>46.86</v>
      </c>
      <c r="AG122">
        <v>46.76</v>
      </c>
      <c r="AH122">
        <v>46.67</v>
      </c>
      <c r="AI122">
        <v>46.58</v>
      </c>
      <c r="AJ122">
        <v>46.48</v>
      </c>
      <c r="AK122">
        <v>46.39</v>
      </c>
      <c r="AL122">
        <v>46.29</v>
      </c>
      <c r="AM122">
        <v>46.2</v>
      </c>
      <c r="AN122">
        <v>45.8</v>
      </c>
      <c r="AO122">
        <v>45.39</v>
      </c>
      <c r="AP122">
        <v>44.99</v>
      </c>
      <c r="AQ122">
        <v>44.59</v>
      </c>
      <c r="AR122">
        <v>44.19</v>
      </c>
      <c r="AS122">
        <v>43.79</v>
      </c>
      <c r="AT122">
        <v>43.39</v>
      </c>
      <c r="AU122">
        <v>42.99</v>
      </c>
      <c r="AV122">
        <v>42.78</v>
      </c>
      <c r="AW122">
        <v>42.74</v>
      </c>
      <c r="AX122">
        <v>42.71</v>
      </c>
      <c r="AY122">
        <v>42.68</v>
      </c>
      <c r="AZ122">
        <v>42.65</v>
      </c>
      <c r="BA122">
        <v>42.62</v>
      </c>
      <c r="BB122">
        <v>42.59</v>
      </c>
      <c r="BC122">
        <v>42.56</v>
      </c>
      <c r="BD122">
        <v>42.53</v>
      </c>
      <c r="BE122">
        <v>42.5</v>
      </c>
      <c r="BF122">
        <v>42.49</v>
      </c>
      <c r="BG122">
        <v>42.51</v>
      </c>
      <c r="BH122">
        <v>42.56</v>
      </c>
      <c r="BI122" s="10">
        <v>42.628999999999998</v>
      </c>
      <c r="BJ122" s="10">
        <v>42.725999999999999</v>
      </c>
      <c r="BK122" s="1242">
        <f t="shared" si="128"/>
        <v>42.728560597576326</v>
      </c>
      <c r="BL122" s="1242">
        <f t="shared" si="129"/>
        <v>42.790445015225266</v>
      </c>
      <c r="BM122" s="1242">
        <f t="shared" si="130"/>
        <v>42.849949947751803</v>
      </c>
      <c r="BN122" s="1242">
        <f t="shared" si="131"/>
        <v>42.900626239895296</v>
      </c>
      <c r="BO122" s="1242">
        <f t="shared" si="132"/>
        <v>42.943697240573847</v>
      </c>
      <c r="BP122" s="1242">
        <f t="shared" si="133"/>
        <v>42.983582994385422</v>
      </c>
      <c r="BQ122" s="1242">
        <f t="shared" si="134"/>
        <v>43.036349983821971</v>
      </c>
      <c r="BR122" s="1242">
        <f t="shared" si="135"/>
        <v>43.077939702975861</v>
      </c>
      <c r="BS122" s="1242">
        <f t="shared" si="136"/>
        <v>43.11731226792412</v>
      </c>
      <c r="BT122" s="1242">
        <f t="shared" si="137"/>
        <v>43.156785397176272</v>
      </c>
      <c r="BU122" s="1242">
        <f t="shared" si="138"/>
        <v>43.196162359670765</v>
      </c>
      <c r="BV122" s="1242">
        <f t="shared" si="139"/>
        <v>43.233837253951528</v>
      </c>
      <c r="BW122" s="1242">
        <f t="shared" si="140"/>
        <v>43.267823339779085</v>
      </c>
      <c r="BX122" s="1242">
        <f t="shared" si="141"/>
        <v>43.301843824149209</v>
      </c>
      <c r="BY122" s="1242">
        <f t="shared" si="142"/>
        <v>43.334686175857385</v>
      </c>
      <c r="BZ122" s="1242">
        <f t="shared" si="143"/>
        <v>43.365780720154326</v>
      </c>
      <c r="CA122" s="1242">
        <f t="shared" si="144"/>
        <v>43.395191019884045</v>
      </c>
      <c r="CB122" s="1242">
        <f t="shared" si="145"/>
        <v>43.423335135273284</v>
      </c>
      <c r="CC122" s="1242">
        <f t="shared" si="146"/>
        <v>43.450481724425046</v>
      </c>
      <c r="CD122" s="1242">
        <f t="shared" si="147"/>
        <v>43.476096860795614</v>
      </c>
      <c r="CE122" s="1242">
        <f t="shared" si="148"/>
        <v>43.500373062763941</v>
      </c>
      <c r="CF122" s="1242">
        <f t="shared" si="149"/>
        <v>43.523474030429469</v>
      </c>
      <c r="CG122" s="1242">
        <f t="shared" si="150"/>
        <v>43.545429783957076</v>
      </c>
      <c r="CH122" s="1242">
        <f t="shared" si="151"/>
        <v>43.566196962478884</v>
      </c>
      <c r="CI122" s="1242">
        <f t="shared" si="152"/>
        <v>43.5857849770291</v>
      </c>
      <c r="CJ122" s="1242">
        <f t="shared" si="153"/>
        <v>43.60431785826998</v>
      </c>
      <c r="CK122" s="1242">
        <f t="shared" si="154"/>
        <v>43.621815457126679</v>
      </c>
      <c r="CL122" s="1242">
        <f t="shared" si="155"/>
        <v>43.638291491315634</v>
      </c>
      <c r="CM122" s="1242">
        <f t="shared" si="156"/>
        <v>43.653785596699748</v>
      </c>
      <c r="CN122" s="1242">
        <f t="shared" si="157"/>
        <v>43.668351961717029</v>
      </c>
      <c r="CO122" s="1242">
        <f t="shared" si="158"/>
        <v>43.682033199034422</v>
      </c>
      <c r="CP122" s="1242">
        <f t="shared" si="159"/>
        <v>43.694855225556843</v>
      </c>
      <c r="CQ122" s="1242">
        <f t="shared" si="160"/>
        <v>43.706858433436764</v>
      </c>
      <c r="CR122" s="1242">
        <f t="shared" si="161"/>
        <v>43.718085391452021</v>
      </c>
      <c r="CS122" s="1242">
        <f t="shared" si="162"/>
        <v>43.728573583777283</v>
      </c>
      <c r="CT122" s="1242">
        <f t="shared" si="163"/>
        <v>43.738357093064977</v>
      </c>
      <c r="CU122" s="1242">
        <f t="shared" si="164"/>
        <v>43.747471328967592</v>
      </c>
      <c r="CV122" s="1242">
        <f t="shared" si="165"/>
        <v>43.755953278429629</v>
      </c>
      <c r="CW122" s="1242">
        <f t="shared" si="166"/>
        <v>43.763836946573242</v>
      </c>
      <c r="CX122" s="1242">
        <f t="shared" si="167"/>
        <v>43.771154714073198</v>
      </c>
      <c r="CY122" s="1242">
        <f t="shared" si="168"/>
        <v>43.777938655758966</v>
      </c>
      <c r="CZ122" s="1242">
        <f t="shared" si="169"/>
        <v>43.784220265956705</v>
      </c>
      <c r="DA122" s="1242">
        <f t="shared" si="170"/>
        <v>43.790029596441578</v>
      </c>
      <c r="DB122" s="1242">
        <f t="shared" si="171"/>
        <v>43.795395207554584</v>
      </c>
      <c r="DC122" s="1242">
        <f t="shared" si="172"/>
        <v>43.80034479511486</v>
      </c>
      <c r="DD122" s="1242">
        <f t="shared" si="173"/>
        <v>43.804905032306245</v>
      </c>
      <c r="DE122" s="1242">
        <f t="shared" si="174"/>
        <v>43.809101327948255</v>
      </c>
      <c r="DF122" s="1242">
        <f t="shared" si="175"/>
        <v>43.812957850242015</v>
      </c>
      <c r="DG122" s="1242">
        <f t="shared" si="176"/>
        <v>43.816497667895547</v>
      </c>
      <c r="DH122" s="1242">
        <f t="shared" si="177"/>
        <v>43.819742766885447</v>
      </c>
      <c r="DI122" s="1242">
        <f t="shared" si="178"/>
        <v>43.822713974508602</v>
      </c>
      <c r="DJ122" s="1242">
        <f t="shared" si="179"/>
        <v>43.825430991219548</v>
      </c>
      <c r="DK122" s="1242">
        <f t="shared" si="180"/>
        <v>43.82791245202646</v>
      </c>
      <c r="DL122" s="1242">
        <f t="shared" si="181"/>
        <v>43.83017595239231</v>
      </c>
      <c r="DM122" s="1242">
        <f t="shared" si="182"/>
        <v>43.83223805670049</v>
      </c>
      <c r="DN122" s="1242">
        <f t="shared" si="183"/>
        <v>43.834114327929584</v>
      </c>
      <c r="DO122" s="2477"/>
      <c r="DP122" s="2477">
        <f t="shared" si="184"/>
        <v>1.0280544410222268</v>
      </c>
      <c r="DQ122" s="2477">
        <f t="shared" si="185"/>
        <v>1.0034815487686257</v>
      </c>
    </row>
    <row r="123" spans="1:121" ht="18" customHeight="1">
      <c r="A123" s="1215" t="s">
        <v>1312</v>
      </c>
      <c r="B123" s="2038" t="str">
        <f>'Country and technology list'!A118</f>
        <v>Mongolia</v>
      </c>
      <c r="C123">
        <v>35.68</v>
      </c>
      <c r="D123">
        <v>37.68</v>
      </c>
      <c r="E123">
        <v>39.729999999999997</v>
      </c>
      <c r="F123">
        <v>41.06</v>
      </c>
      <c r="G123">
        <v>41.59</v>
      </c>
      <c r="H123">
        <v>42.11</v>
      </c>
      <c r="I123">
        <v>42.65</v>
      </c>
      <c r="J123">
        <v>43.18</v>
      </c>
      <c r="K123">
        <v>43.72</v>
      </c>
      <c r="L123">
        <v>44.34</v>
      </c>
      <c r="M123">
        <v>45.05</v>
      </c>
      <c r="N123">
        <v>45.77</v>
      </c>
      <c r="O123">
        <v>46.49</v>
      </c>
      <c r="P123">
        <v>47.21</v>
      </c>
      <c r="Q123">
        <v>47.93</v>
      </c>
      <c r="R123">
        <v>48.66</v>
      </c>
      <c r="S123">
        <v>49.38</v>
      </c>
      <c r="T123">
        <v>50.1</v>
      </c>
      <c r="U123">
        <v>50.83</v>
      </c>
      <c r="V123">
        <v>51.49</v>
      </c>
      <c r="W123">
        <v>52.08</v>
      </c>
      <c r="X123">
        <v>52.68</v>
      </c>
      <c r="Y123">
        <v>53.27</v>
      </c>
      <c r="Z123">
        <v>53.86</v>
      </c>
      <c r="AA123">
        <v>54.45</v>
      </c>
      <c r="AB123">
        <v>55.04</v>
      </c>
      <c r="AC123">
        <v>55.63</v>
      </c>
      <c r="AD123">
        <v>56.22</v>
      </c>
      <c r="AE123">
        <v>56.8</v>
      </c>
      <c r="AF123">
        <v>57.08</v>
      </c>
      <c r="AG123">
        <v>57.03</v>
      </c>
      <c r="AH123">
        <v>56.99</v>
      </c>
      <c r="AI123">
        <v>56.94</v>
      </c>
      <c r="AJ123">
        <v>56.9</v>
      </c>
      <c r="AK123">
        <v>56.85</v>
      </c>
      <c r="AL123">
        <v>56.81</v>
      </c>
      <c r="AM123">
        <v>56.76</v>
      </c>
      <c r="AN123">
        <v>56.71</v>
      </c>
      <c r="AO123">
        <v>56.67</v>
      </c>
      <c r="AP123">
        <v>56.62</v>
      </c>
      <c r="AQ123">
        <v>57.13</v>
      </c>
      <c r="AR123">
        <v>58.22</v>
      </c>
      <c r="AS123">
        <v>59.3</v>
      </c>
      <c r="AT123">
        <v>60.38</v>
      </c>
      <c r="AU123">
        <v>61.44</v>
      </c>
      <c r="AV123">
        <v>62.49</v>
      </c>
      <c r="AW123">
        <v>63.54</v>
      </c>
      <c r="AX123">
        <v>64.56</v>
      </c>
      <c r="AY123">
        <v>65.58</v>
      </c>
      <c r="AZ123">
        <v>66.58</v>
      </c>
      <c r="BA123">
        <v>67.569999999999993</v>
      </c>
      <c r="BB123">
        <v>67.959999999999994</v>
      </c>
      <c r="BC123">
        <v>68.03</v>
      </c>
      <c r="BD123">
        <v>68.099999999999994</v>
      </c>
      <c r="BE123">
        <v>68.16</v>
      </c>
      <c r="BF123">
        <v>68.23</v>
      </c>
      <c r="BG123">
        <v>68.3</v>
      </c>
      <c r="BH123">
        <v>68.36</v>
      </c>
      <c r="BI123" s="10">
        <v>68.444999999999993</v>
      </c>
      <c r="BJ123" s="10">
        <v>68.543000000000006</v>
      </c>
      <c r="BK123" s="1242">
        <f t="shared" si="128"/>
        <v>68.595400721250982</v>
      </c>
      <c r="BL123" s="1242">
        <f t="shared" si="129"/>
        <v>68.667281286021193</v>
      </c>
      <c r="BM123" s="1242">
        <f t="shared" si="130"/>
        <v>68.739604894154425</v>
      </c>
      <c r="BN123" s="1242">
        <f t="shared" si="131"/>
        <v>68.810300516646066</v>
      </c>
      <c r="BO123" s="1242">
        <f t="shared" si="132"/>
        <v>68.873130059498848</v>
      </c>
      <c r="BP123" s="1242">
        <f t="shared" si="133"/>
        <v>68.932543419284727</v>
      </c>
      <c r="BQ123" s="1242">
        <f t="shared" si="134"/>
        <v>68.996922161103683</v>
      </c>
      <c r="BR123" s="1242">
        <f t="shared" si="135"/>
        <v>69.055899711962539</v>
      </c>
      <c r="BS123" s="1242">
        <f t="shared" si="136"/>
        <v>69.111883779911693</v>
      </c>
      <c r="BT123" s="1242">
        <f t="shared" si="137"/>
        <v>69.165895223126128</v>
      </c>
      <c r="BU123" s="1242">
        <f t="shared" si="138"/>
        <v>69.218991706863775</v>
      </c>
      <c r="BV123" s="1242">
        <f t="shared" si="139"/>
        <v>69.270093010913357</v>
      </c>
      <c r="BW123" s="1242">
        <f t="shared" si="140"/>
        <v>69.318032695655887</v>
      </c>
      <c r="BX123" s="1242">
        <f t="shared" si="141"/>
        <v>69.364460436051161</v>
      </c>
      <c r="BY123" s="1242">
        <f t="shared" si="142"/>
        <v>69.409141162046225</v>
      </c>
      <c r="BZ123" s="1242">
        <f t="shared" si="143"/>
        <v>69.451830639639738</v>
      </c>
      <c r="CA123" s="1242">
        <f t="shared" si="144"/>
        <v>69.492391187743976</v>
      </c>
      <c r="CB123" s="1242">
        <f t="shared" si="145"/>
        <v>69.531089113917844</v>
      </c>
      <c r="CC123" s="1242">
        <f t="shared" si="146"/>
        <v>69.568134009206517</v>
      </c>
      <c r="CD123" s="1242">
        <f t="shared" si="147"/>
        <v>69.603317207301487</v>
      </c>
      <c r="CE123" s="1242">
        <f t="shared" si="148"/>
        <v>69.636705053578311</v>
      </c>
      <c r="CF123" s="1242">
        <f t="shared" si="149"/>
        <v>69.66840571759208</v>
      </c>
      <c r="CG123" s="1242">
        <f t="shared" si="150"/>
        <v>69.698497008712451</v>
      </c>
      <c r="CH123" s="1242">
        <f t="shared" si="151"/>
        <v>69.726986244426371</v>
      </c>
      <c r="CI123" s="1242">
        <f t="shared" si="152"/>
        <v>69.753900341483089</v>
      </c>
      <c r="CJ123" s="1242">
        <f t="shared" si="153"/>
        <v>69.779330368980993</v>
      </c>
      <c r="CK123" s="1242">
        <f t="shared" si="154"/>
        <v>69.803329605897702</v>
      </c>
      <c r="CL123" s="1242">
        <f t="shared" si="155"/>
        <v>69.825939811262387</v>
      </c>
      <c r="CM123" s="1242">
        <f t="shared" si="156"/>
        <v>69.847209880721238</v>
      </c>
      <c r="CN123" s="1242">
        <f t="shared" si="157"/>
        <v>69.867201236175944</v>
      </c>
      <c r="CO123" s="1242">
        <f t="shared" si="158"/>
        <v>69.885971307046105</v>
      </c>
      <c r="CP123" s="1242">
        <f t="shared" si="159"/>
        <v>69.90356758584447</v>
      </c>
      <c r="CQ123" s="1242">
        <f t="shared" si="160"/>
        <v>69.920042303911018</v>
      </c>
      <c r="CR123" s="1242">
        <f t="shared" si="161"/>
        <v>69.935449678906238</v>
      </c>
      <c r="CS123" s="1242">
        <f t="shared" si="162"/>
        <v>69.94984186866472</v>
      </c>
      <c r="CT123" s="1242">
        <f t="shared" si="163"/>
        <v>69.963267961052466</v>
      </c>
      <c r="CU123" s="1242">
        <f t="shared" si="164"/>
        <v>69.975776631329353</v>
      </c>
      <c r="CV123" s="1242">
        <f t="shared" si="165"/>
        <v>69.987416844794168</v>
      </c>
      <c r="CW123" s="1242">
        <f t="shared" si="166"/>
        <v>69.998235614875355</v>
      </c>
      <c r="CX123" s="1242">
        <f t="shared" si="167"/>
        <v>70.008278098475898</v>
      </c>
      <c r="CY123" s="1242">
        <f t="shared" si="168"/>
        <v>70.017588237853857</v>
      </c>
      <c r="CZ123" s="1242">
        <f t="shared" si="169"/>
        <v>70.026208861932375</v>
      </c>
      <c r="DA123" s="1242">
        <f t="shared" si="170"/>
        <v>70.034181194757608</v>
      </c>
      <c r="DB123" s="1242">
        <f t="shared" si="171"/>
        <v>70.041544695721285</v>
      </c>
      <c r="DC123" s="1242">
        <f t="shared" si="172"/>
        <v>70.048337342455994</v>
      </c>
      <c r="DD123" s="1242">
        <f t="shared" si="173"/>
        <v>70.054595621821662</v>
      </c>
      <c r="DE123" s="1242">
        <f t="shared" si="174"/>
        <v>70.060354405930056</v>
      </c>
      <c r="DF123" s="1242">
        <f t="shared" si="175"/>
        <v>70.065646923637999</v>
      </c>
      <c r="DG123" s="1242">
        <f t="shared" si="176"/>
        <v>70.070504837686954</v>
      </c>
      <c r="DH123" s="1242">
        <f t="shared" si="177"/>
        <v>70.074958281430639</v>
      </c>
      <c r="DI123" s="1242">
        <f t="shared" si="178"/>
        <v>70.07903583757728</v>
      </c>
      <c r="DJ123" s="1242">
        <f t="shared" si="179"/>
        <v>70.08276455977348</v>
      </c>
      <c r="DK123" s="1242">
        <f t="shared" si="180"/>
        <v>70.086170022623236</v>
      </c>
      <c r="DL123" s="1242">
        <f t="shared" si="181"/>
        <v>70.089276363713111</v>
      </c>
      <c r="DM123" s="1242">
        <f t="shared" si="182"/>
        <v>70.092106313723463</v>
      </c>
      <c r="DN123" s="1242">
        <f t="shared" si="183"/>
        <v>70.094681235889453</v>
      </c>
      <c r="DO123" s="2477"/>
      <c r="DP123" s="2477">
        <f t="shared" si="184"/>
        <v>1.0242704280675083</v>
      </c>
      <c r="DQ123" s="2477">
        <f t="shared" si="185"/>
        <v>1.0029864352593223</v>
      </c>
    </row>
    <row r="124" spans="1:121" ht="18" customHeight="1">
      <c r="A124" s="1215" t="s">
        <v>1306</v>
      </c>
      <c r="B124" s="2038" t="str">
        <f>'Country and technology list'!A119</f>
        <v>Montenegro</v>
      </c>
      <c r="C124">
        <v>18.79</v>
      </c>
      <c r="D124">
        <v>19.5</v>
      </c>
      <c r="E124">
        <v>20.239999999999998</v>
      </c>
      <c r="F124">
        <v>20.99</v>
      </c>
      <c r="G124">
        <v>21.77</v>
      </c>
      <c r="H124">
        <v>22.57</v>
      </c>
      <c r="I124">
        <v>23.38</v>
      </c>
      <c r="J124">
        <v>24.22</v>
      </c>
      <c r="K124">
        <v>25.08</v>
      </c>
      <c r="L124">
        <v>25.96</v>
      </c>
      <c r="M124">
        <v>26.85</v>
      </c>
      <c r="N124">
        <v>27.77</v>
      </c>
      <c r="O124">
        <v>28.71</v>
      </c>
      <c r="P124">
        <v>29.66</v>
      </c>
      <c r="Q124">
        <v>30.63</v>
      </c>
      <c r="R124">
        <v>31.62</v>
      </c>
      <c r="S124">
        <v>32.630000000000003</v>
      </c>
      <c r="T124">
        <v>33.65</v>
      </c>
      <c r="U124">
        <v>34.69</v>
      </c>
      <c r="V124">
        <v>35.74</v>
      </c>
      <c r="W124">
        <v>36.81</v>
      </c>
      <c r="X124">
        <v>37.89</v>
      </c>
      <c r="Y124">
        <v>38.979999999999997</v>
      </c>
      <c r="Z124">
        <v>40.090000000000003</v>
      </c>
      <c r="AA124">
        <v>41.2</v>
      </c>
      <c r="AB124">
        <v>42.33</v>
      </c>
      <c r="AC124">
        <v>43.46</v>
      </c>
      <c r="AD124">
        <v>44.59</v>
      </c>
      <c r="AE124">
        <v>45.74</v>
      </c>
      <c r="AF124">
        <v>46.89</v>
      </c>
      <c r="AG124">
        <v>48.04</v>
      </c>
      <c r="AH124">
        <v>49.17</v>
      </c>
      <c r="AI124">
        <v>50.22</v>
      </c>
      <c r="AJ124">
        <v>51.27</v>
      </c>
      <c r="AK124">
        <v>52.32</v>
      </c>
      <c r="AL124">
        <v>53.37</v>
      </c>
      <c r="AM124">
        <v>54.41</v>
      </c>
      <c r="AN124">
        <v>55.45</v>
      </c>
      <c r="AO124">
        <v>56.49</v>
      </c>
      <c r="AP124">
        <v>57.52</v>
      </c>
      <c r="AQ124">
        <v>58.54</v>
      </c>
      <c r="AR124">
        <v>59.56</v>
      </c>
      <c r="AS124">
        <v>60.57</v>
      </c>
      <c r="AT124">
        <v>61.57</v>
      </c>
      <c r="AU124">
        <v>62.13</v>
      </c>
      <c r="AV124">
        <v>62.47</v>
      </c>
      <c r="AW124">
        <v>62.8</v>
      </c>
      <c r="AX124">
        <v>63.14</v>
      </c>
      <c r="AY124">
        <v>63.48</v>
      </c>
      <c r="AZ124">
        <v>63.81</v>
      </c>
      <c r="BA124">
        <v>64.14</v>
      </c>
      <c r="BB124">
        <v>64.47</v>
      </c>
      <c r="BC124">
        <v>64.8</v>
      </c>
      <c r="BD124">
        <v>65.14</v>
      </c>
      <c r="BE124">
        <v>65.47</v>
      </c>
      <c r="BF124">
        <v>65.81</v>
      </c>
      <c r="BG124">
        <v>66.14</v>
      </c>
      <c r="BH124">
        <v>66.48</v>
      </c>
      <c r="BI124" s="10">
        <v>66.813000000000002</v>
      </c>
      <c r="BJ124" s="10">
        <v>67.150000000000006</v>
      </c>
      <c r="BK124" s="1242">
        <f t="shared" si="128"/>
        <v>67.449511254959489</v>
      </c>
      <c r="BL124" s="1242">
        <f t="shared" si="129"/>
        <v>67.757597547538296</v>
      </c>
      <c r="BM124" s="1242">
        <f t="shared" si="130"/>
        <v>68.058482015410732</v>
      </c>
      <c r="BN124" s="1242">
        <f t="shared" si="131"/>
        <v>68.347208621445802</v>
      </c>
      <c r="BO124" s="1242">
        <f t="shared" si="132"/>
        <v>68.625894197862507</v>
      </c>
      <c r="BP124" s="1242">
        <f t="shared" si="133"/>
        <v>68.894633920783846</v>
      </c>
      <c r="BQ124" s="1242">
        <f t="shared" si="134"/>
        <v>69.158933463718284</v>
      </c>
      <c r="BR124" s="1242">
        <f t="shared" si="135"/>
        <v>69.411499729675342</v>
      </c>
      <c r="BS124" s="1242">
        <f t="shared" si="136"/>
        <v>69.654623105951998</v>
      </c>
      <c r="BT124" s="1242">
        <f t="shared" si="137"/>
        <v>69.889434152881023</v>
      </c>
      <c r="BU124" s="1242">
        <f t="shared" si="138"/>
        <v>70.115691806174269</v>
      </c>
      <c r="BV124" s="1242">
        <f t="shared" si="139"/>
        <v>70.33313186285902</v>
      </c>
      <c r="BW124" s="1242">
        <f t="shared" si="140"/>
        <v>70.541134051960341</v>
      </c>
      <c r="BX124" s="1242">
        <f t="shared" si="141"/>
        <v>70.740931106936742</v>
      </c>
      <c r="BY124" s="1242">
        <f t="shared" si="142"/>
        <v>70.932332598436346</v>
      </c>
      <c r="BZ124" s="1242">
        <f t="shared" si="143"/>
        <v>71.115243100880079</v>
      </c>
      <c r="CA124" s="1242">
        <f t="shared" si="144"/>
        <v>71.289851673936923</v>
      </c>
      <c r="CB124" s="1242">
        <f t="shared" si="145"/>
        <v>71.456421688988755</v>
      </c>
      <c r="CC124" s="1242">
        <f t="shared" si="146"/>
        <v>71.615216599978538</v>
      </c>
      <c r="CD124" s="1242">
        <f t="shared" si="147"/>
        <v>71.766250433533628</v>
      </c>
      <c r="CE124" s="1242">
        <f t="shared" si="148"/>
        <v>71.909758816477677</v>
      </c>
      <c r="CF124" s="1242">
        <f t="shared" si="149"/>
        <v>72.045991876896096</v>
      </c>
      <c r="CG124" s="1242">
        <f t="shared" si="150"/>
        <v>72.175156580904243</v>
      </c>
      <c r="CH124" s="1242">
        <f t="shared" si="151"/>
        <v>72.297448113773669</v>
      </c>
      <c r="CI124" s="1242">
        <f t="shared" si="152"/>
        <v>72.413077910947095</v>
      </c>
      <c r="CJ124" s="1242">
        <f t="shared" si="153"/>
        <v>72.522298179178733</v>
      </c>
      <c r="CK124" s="1242">
        <f t="shared" si="154"/>
        <v>72.625333234714446</v>
      </c>
      <c r="CL124" s="1242">
        <f t="shared" si="155"/>
        <v>72.722405227369094</v>
      </c>
      <c r="CM124" s="1242">
        <f t="shared" si="156"/>
        <v>72.813746059736985</v>
      </c>
      <c r="CN124" s="1242">
        <f t="shared" si="157"/>
        <v>72.899591656958549</v>
      </c>
      <c r="CO124" s="1242">
        <f t="shared" si="158"/>
        <v>72.980174239131841</v>
      </c>
      <c r="CP124" s="1242">
        <f t="shared" si="159"/>
        <v>73.055719138731789</v>
      </c>
      <c r="CQ124" s="1242">
        <f t="shared" si="160"/>
        <v>73.126453767024287</v>
      </c>
      <c r="CR124" s="1242">
        <f t="shared" si="161"/>
        <v>73.19260367073845</v>
      </c>
      <c r="CS124" s="1242">
        <f t="shared" si="162"/>
        <v>73.254389380744982</v>
      </c>
      <c r="CT124" s="1242">
        <f t="shared" si="163"/>
        <v>73.312026522378858</v>
      </c>
      <c r="CU124" s="1242">
        <f t="shared" si="164"/>
        <v>73.365726681035653</v>
      </c>
      <c r="CV124" s="1242">
        <f t="shared" si="165"/>
        <v>73.415697175757685</v>
      </c>
      <c r="CW124" s="1242">
        <f t="shared" si="166"/>
        <v>73.462139280478155</v>
      </c>
      <c r="CX124" s="1242">
        <f t="shared" si="167"/>
        <v>73.50524825893676</v>
      </c>
      <c r="CY124" s="1242">
        <f t="shared" si="168"/>
        <v>73.545213536483345</v>
      </c>
      <c r="CZ124" s="1242">
        <f t="shared" si="169"/>
        <v>73.582218384961479</v>
      </c>
      <c r="DA124" s="1242">
        <f t="shared" si="170"/>
        <v>73.616439489427464</v>
      </c>
      <c r="DB124" s="1242">
        <f t="shared" si="171"/>
        <v>73.648046779565917</v>
      </c>
      <c r="DC124" s="1242">
        <f t="shared" si="172"/>
        <v>73.677203525140797</v>
      </c>
      <c r="DD124" s="1242">
        <f t="shared" si="173"/>
        <v>73.704066235527762</v>
      </c>
      <c r="DE124" s="1242">
        <f t="shared" si="174"/>
        <v>73.728784556260521</v>
      </c>
      <c r="DF124" s="1242">
        <f t="shared" si="175"/>
        <v>73.751501283103153</v>
      </c>
      <c r="DG124" s="1242">
        <f t="shared" si="176"/>
        <v>73.772352441320308</v>
      </c>
      <c r="DH124" s="1242">
        <f t="shared" si="177"/>
        <v>73.791467357402269</v>
      </c>
      <c r="DI124" s="1242">
        <f t="shared" si="178"/>
        <v>73.808968724962639</v>
      </c>
      <c r="DJ124" s="1242">
        <f t="shared" si="179"/>
        <v>73.824972724830374</v>
      </c>
      <c r="DK124" s="1242">
        <f t="shared" si="180"/>
        <v>73.839589175441247</v>
      </c>
      <c r="DL124" s="1242">
        <f t="shared" si="181"/>
        <v>73.852921689471472</v>
      </c>
      <c r="DM124" s="1242">
        <f t="shared" si="182"/>
        <v>73.865067840006589</v>
      </c>
      <c r="DN124" s="1242">
        <f t="shared" si="183"/>
        <v>73.876119345508599</v>
      </c>
      <c r="DO124" s="2477"/>
      <c r="DP124" s="2477">
        <f t="shared" si="184"/>
        <v>1.1089526552063795</v>
      </c>
      <c r="DQ124" s="2477">
        <f t="shared" si="185"/>
        <v>1.0122765547728214</v>
      </c>
    </row>
    <row r="125" spans="1:121" ht="18" customHeight="1">
      <c r="A125" s="652" t="s">
        <v>1307</v>
      </c>
      <c r="B125" s="2038" t="str">
        <f>'Country and technology list'!A120</f>
        <v>Morocco</v>
      </c>
      <c r="C125">
        <v>29.36</v>
      </c>
      <c r="D125">
        <v>29.85</v>
      </c>
      <c r="E125">
        <v>30.35</v>
      </c>
      <c r="F125">
        <v>30.85</v>
      </c>
      <c r="G125">
        <v>31.35</v>
      </c>
      <c r="H125">
        <v>31.86</v>
      </c>
      <c r="I125">
        <v>32.380000000000003</v>
      </c>
      <c r="J125">
        <v>32.9</v>
      </c>
      <c r="K125">
        <v>33.42</v>
      </c>
      <c r="L125">
        <v>33.950000000000003</v>
      </c>
      <c r="M125">
        <v>34.479999999999997</v>
      </c>
      <c r="N125">
        <v>35.01</v>
      </c>
      <c r="O125">
        <v>35.68</v>
      </c>
      <c r="P125">
        <v>36.35</v>
      </c>
      <c r="Q125">
        <v>37.03</v>
      </c>
      <c r="R125">
        <v>37.71</v>
      </c>
      <c r="S125">
        <v>38.409999999999997</v>
      </c>
      <c r="T125">
        <v>39.1</v>
      </c>
      <c r="U125">
        <v>39.799999999999997</v>
      </c>
      <c r="V125">
        <v>40.5</v>
      </c>
      <c r="W125">
        <v>41.21</v>
      </c>
      <c r="X125">
        <v>41.92</v>
      </c>
      <c r="Y125">
        <v>42.63</v>
      </c>
      <c r="Z125">
        <v>43.35</v>
      </c>
      <c r="AA125">
        <v>44.06</v>
      </c>
      <c r="AB125">
        <v>44.78</v>
      </c>
      <c r="AC125">
        <v>45.5</v>
      </c>
      <c r="AD125">
        <v>46.22</v>
      </c>
      <c r="AE125">
        <v>46.94</v>
      </c>
      <c r="AF125">
        <v>47.67</v>
      </c>
      <c r="AG125">
        <v>48.39</v>
      </c>
      <c r="AH125">
        <v>49.12</v>
      </c>
      <c r="AI125">
        <v>49.84</v>
      </c>
      <c r="AJ125">
        <v>50.57</v>
      </c>
      <c r="AK125">
        <v>51.3</v>
      </c>
      <c r="AL125">
        <v>51.69</v>
      </c>
      <c r="AM125">
        <v>52.02</v>
      </c>
      <c r="AN125">
        <v>52.35</v>
      </c>
      <c r="AO125">
        <v>52.68</v>
      </c>
      <c r="AP125">
        <v>53.01</v>
      </c>
      <c r="AQ125">
        <v>53.34</v>
      </c>
      <c r="AR125">
        <v>53.66</v>
      </c>
      <c r="AS125">
        <v>53.99</v>
      </c>
      <c r="AT125">
        <v>54.32</v>
      </c>
      <c r="AU125">
        <v>54.64</v>
      </c>
      <c r="AV125">
        <v>55.17</v>
      </c>
      <c r="AW125">
        <v>55.75</v>
      </c>
      <c r="AX125">
        <v>56.32</v>
      </c>
      <c r="AY125">
        <v>56.89</v>
      </c>
      <c r="AZ125">
        <v>57.45</v>
      </c>
      <c r="BA125">
        <v>58.02</v>
      </c>
      <c r="BB125">
        <v>58.58</v>
      </c>
      <c r="BC125">
        <v>59.14</v>
      </c>
      <c r="BD125">
        <v>59.7</v>
      </c>
      <c r="BE125">
        <v>60.26</v>
      </c>
      <c r="BF125">
        <v>60.81</v>
      </c>
      <c r="BG125">
        <v>61.36</v>
      </c>
      <c r="BH125">
        <v>61.91</v>
      </c>
      <c r="BI125" s="10">
        <v>62.453000000000003</v>
      </c>
      <c r="BJ125" s="10">
        <v>62.994</v>
      </c>
      <c r="BK125" s="1242">
        <f t="shared" si="128"/>
        <v>63.486895262154341</v>
      </c>
      <c r="BL125" s="1242">
        <f t="shared" si="129"/>
        <v>63.988514124172646</v>
      </c>
      <c r="BM125" s="1242">
        <f t="shared" si="130"/>
        <v>64.475487323338697</v>
      </c>
      <c r="BN125" s="1242">
        <f t="shared" si="131"/>
        <v>64.94526665732154</v>
      </c>
      <c r="BO125" s="1242">
        <f t="shared" si="132"/>
        <v>65.398568271160045</v>
      </c>
      <c r="BP125" s="1242">
        <f t="shared" si="133"/>
        <v>65.836626440624428</v>
      </c>
      <c r="BQ125" s="1242">
        <f t="shared" si="134"/>
        <v>66.265380023552439</v>
      </c>
      <c r="BR125" s="1242">
        <f t="shared" si="135"/>
        <v>66.675907548332674</v>
      </c>
      <c r="BS125" s="1242">
        <f t="shared" si="136"/>
        <v>67.071594495813883</v>
      </c>
      <c r="BT125" s="1242">
        <f t="shared" si="137"/>
        <v>67.453335046927592</v>
      </c>
      <c r="BU125" s="1242">
        <f t="shared" si="138"/>
        <v>67.82107802225174</v>
      </c>
      <c r="BV125" s="1242">
        <f t="shared" si="139"/>
        <v>68.17438779772624</v>
      </c>
      <c r="BW125" s="1242">
        <f t="shared" si="140"/>
        <v>68.512666674275039</v>
      </c>
      <c r="BX125" s="1242">
        <f t="shared" si="141"/>
        <v>68.837454693116015</v>
      </c>
      <c r="BY125" s="1242">
        <f t="shared" si="142"/>
        <v>69.148486557088205</v>
      </c>
      <c r="BZ125" s="1242">
        <f t="shared" si="143"/>
        <v>69.445771109506822</v>
      </c>
      <c r="CA125" s="1242">
        <f t="shared" si="144"/>
        <v>69.729578525016038</v>
      </c>
      <c r="CB125" s="1242">
        <f t="shared" si="145"/>
        <v>70.000314194424746</v>
      </c>
      <c r="CC125" s="1242">
        <f t="shared" si="146"/>
        <v>70.258353298185256</v>
      </c>
      <c r="CD125" s="1242">
        <f t="shared" si="147"/>
        <v>70.50379230594028</v>
      </c>
      <c r="CE125" s="1242">
        <f t="shared" si="148"/>
        <v>70.737011225756603</v>
      </c>
      <c r="CF125" s="1242">
        <f t="shared" si="149"/>
        <v>70.958389904880576</v>
      </c>
      <c r="CG125" s="1242">
        <f t="shared" si="150"/>
        <v>71.168269263783515</v>
      </c>
      <c r="CH125" s="1242">
        <f t="shared" si="151"/>
        <v>71.366974750480566</v>
      </c>
      <c r="CI125" s="1242">
        <f t="shared" si="152"/>
        <v>71.554858009747164</v>
      </c>
      <c r="CJ125" s="1242">
        <f t="shared" si="153"/>
        <v>71.732318531817754</v>
      </c>
      <c r="CK125" s="1242">
        <f t="shared" si="154"/>
        <v>71.899721642122657</v>
      </c>
      <c r="CL125" s="1242">
        <f t="shared" si="155"/>
        <v>72.057433624987411</v>
      </c>
      <c r="CM125" s="1242">
        <f t="shared" si="156"/>
        <v>72.205831763557171</v>
      </c>
      <c r="CN125" s="1242">
        <f t="shared" si="157"/>
        <v>72.345298367106835</v>
      </c>
      <c r="CO125" s="1242">
        <f t="shared" si="158"/>
        <v>72.476210288229893</v>
      </c>
      <c r="CP125" s="1242">
        <f t="shared" si="159"/>
        <v>72.598935809126658</v>
      </c>
      <c r="CQ125" s="1242">
        <f t="shared" si="160"/>
        <v>72.713844937530993</v>
      </c>
      <c r="CR125" s="1242">
        <f t="shared" si="161"/>
        <v>72.821303761693045</v>
      </c>
      <c r="CS125" s="1242">
        <f t="shared" si="162"/>
        <v>72.921670883315812</v>
      </c>
      <c r="CT125" s="1242">
        <f t="shared" si="163"/>
        <v>73.015297234624555</v>
      </c>
      <c r="CU125" s="1242">
        <f t="shared" si="164"/>
        <v>73.102526985588412</v>
      </c>
      <c r="CV125" s="1242">
        <f t="shared" si="165"/>
        <v>73.183696941960235</v>
      </c>
      <c r="CW125" s="1242">
        <f t="shared" si="166"/>
        <v>73.259134274366133</v>
      </c>
      <c r="CX125" s="1242">
        <f t="shared" si="167"/>
        <v>73.329156507269502</v>
      </c>
      <c r="CY125" s="1242">
        <f t="shared" si="168"/>
        <v>73.394071551475975</v>
      </c>
      <c r="CZ125" s="1242">
        <f t="shared" si="169"/>
        <v>73.454177226907305</v>
      </c>
      <c r="DA125" s="1242">
        <f t="shared" si="170"/>
        <v>73.509760658745421</v>
      </c>
      <c r="DB125" s="1242">
        <f t="shared" si="171"/>
        <v>73.561098036360832</v>
      </c>
      <c r="DC125" s="1242">
        <f t="shared" si="172"/>
        <v>73.608454682706267</v>
      </c>
      <c r="DD125" s="1242">
        <f t="shared" si="173"/>
        <v>73.652084896733285</v>
      </c>
      <c r="DE125" s="1242">
        <f t="shared" si="174"/>
        <v>73.692231826023843</v>
      </c>
      <c r="DF125" s="1242">
        <f t="shared" si="175"/>
        <v>73.729127490497106</v>
      </c>
      <c r="DG125" s="1242">
        <f t="shared" si="176"/>
        <v>73.762992896188223</v>
      </c>
      <c r="DH125" s="1242">
        <f t="shared" si="177"/>
        <v>73.794038148784338</v>
      </c>
      <c r="DI125" s="1242">
        <f t="shared" si="178"/>
        <v>73.822462574448338</v>
      </c>
      <c r="DJ125" s="1242">
        <f t="shared" si="179"/>
        <v>73.848454916764908</v>
      </c>
      <c r="DK125" s="1242">
        <f t="shared" si="180"/>
        <v>73.872193576428415</v>
      </c>
      <c r="DL125" s="1242">
        <f t="shared" si="181"/>
        <v>73.893846866243308</v>
      </c>
      <c r="DM125" s="1242">
        <f t="shared" si="182"/>
        <v>73.913573284553763</v>
      </c>
      <c r="DN125" s="1242">
        <f t="shared" si="183"/>
        <v>73.931521817253909</v>
      </c>
      <c r="DO125" s="2477"/>
      <c r="DP125" s="2477">
        <f t="shared" si="184"/>
        <v>1.191846904920735</v>
      </c>
      <c r="DQ125" s="2477">
        <f t="shared" si="185"/>
        <v>1.0200798513503453</v>
      </c>
    </row>
    <row r="126" spans="1:121" ht="18" customHeight="1">
      <c r="A126" s="652" t="s">
        <v>1308</v>
      </c>
      <c r="B126" s="2038" t="str">
        <f>'Country and technology list'!A121</f>
        <v>Mozambique</v>
      </c>
      <c r="C126">
        <v>6.87</v>
      </c>
      <c r="D126">
        <v>7.05</v>
      </c>
      <c r="E126">
        <v>7.25</v>
      </c>
      <c r="F126">
        <v>7.45</v>
      </c>
      <c r="G126">
        <v>7.65</v>
      </c>
      <c r="H126">
        <v>7.86</v>
      </c>
      <c r="I126">
        <v>8.08</v>
      </c>
      <c r="J126">
        <v>8.3000000000000007</v>
      </c>
      <c r="K126">
        <v>8.52</v>
      </c>
      <c r="L126">
        <v>8.75</v>
      </c>
      <c r="M126">
        <v>8.99</v>
      </c>
      <c r="N126">
        <v>9.3000000000000007</v>
      </c>
      <c r="O126">
        <v>9.67</v>
      </c>
      <c r="P126">
        <v>10.06</v>
      </c>
      <c r="Q126">
        <v>10.46</v>
      </c>
      <c r="R126">
        <v>10.87</v>
      </c>
      <c r="S126">
        <v>11.3</v>
      </c>
      <c r="T126">
        <v>11.74</v>
      </c>
      <c r="U126">
        <v>12.2</v>
      </c>
      <c r="V126">
        <v>12.67</v>
      </c>
      <c r="W126">
        <v>13.16</v>
      </c>
      <c r="X126">
        <v>14.05</v>
      </c>
      <c r="Y126">
        <v>15.04</v>
      </c>
      <c r="Z126">
        <v>16.07</v>
      </c>
      <c r="AA126">
        <v>17.170000000000002</v>
      </c>
      <c r="AB126">
        <v>18.329999999999998</v>
      </c>
      <c r="AC126">
        <v>19.54</v>
      </c>
      <c r="AD126">
        <v>20.82</v>
      </c>
      <c r="AE126">
        <v>22.15</v>
      </c>
      <c r="AF126">
        <v>23.55</v>
      </c>
      <c r="AG126">
        <v>25</v>
      </c>
      <c r="AH126">
        <v>25.49</v>
      </c>
      <c r="AI126">
        <v>25.98</v>
      </c>
      <c r="AJ126">
        <v>26.48</v>
      </c>
      <c r="AK126">
        <v>26.98</v>
      </c>
      <c r="AL126">
        <v>27.5</v>
      </c>
      <c r="AM126">
        <v>28.01</v>
      </c>
      <c r="AN126">
        <v>28.54</v>
      </c>
      <c r="AO126">
        <v>28.74</v>
      </c>
      <c r="AP126">
        <v>28.92</v>
      </c>
      <c r="AQ126">
        <v>29.1</v>
      </c>
      <c r="AR126">
        <v>29.28</v>
      </c>
      <c r="AS126">
        <v>29.46</v>
      </c>
      <c r="AT126">
        <v>29.64</v>
      </c>
      <c r="AU126">
        <v>29.82</v>
      </c>
      <c r="AV126">
        <v>30</v>
      </c>
      <c r="AW126">
        <v>30.18</v>
      </c>
      <c r="AX126">
        <v>30.36</v>
      </c>
      <c r="AY126">
        <v>30.83</v>
      </c>
      <c r="AZ126">
        <v>31.33</v>
      </c>
      <c r="BA126">
        <v>31.83</v>
      </c>
      <c r="BB126">
        <v>32.340000000000003</v>
      </c>
      <c r="BC126">
        <v>32.85</v>
      </c>
      <c r="BD126">
        <v>33.36</v>
      </c>
      <c r="BE126">
        <v>33.880000000000003</v>
      </c>
      <c r="BF126">
        <v>34.4</v>
      </c>
      <c r="BG126">
        <v>34.93</v>
      </c>
      <c r="BH126">
        <v>35.46</v>
      </c>
      <c r="BI126" s="10">
        <v>35.988</v>
      </c>
      <c r="BJ126" s="10">
        <v>36.527999999999999</v>
      </c>
      <c r="BK126" s="1242">
        <f t="shared" si="128"/>
        <v>36.994866128505116</v>
      </c>
      <c r="BL126" s="1242">
        <f t="shared" si="129"/>
        <v>37.484375229827315</v>
      </c>
      <c r="BM126" s="1242">
        <f t="shared" si="130"/>
        <v>37.959272724160172</v>
      </c>
      <c r="BN126" s="1242">
        <f t="shared" si="131"/>
        <v>38.417079589135987</v>
      </c>
      <c r="BO126" s="1242">
        <f t="shared" si="132"/>
        <v>38.857195716370995</v>
      </c>
      <c r="BP126" s="1242">
        <f t="shared" si="133"/>
        <v>39.280920952556606</v>
      </c>
      <c r="BQ126" s="1242">
        <f t="shared" si="134"/>
        <v>39.69966361609648</v>
      </c>
      <c r="BR126" s="1242">
        <f t="shared" si="135"/>
        <v>40.098513520171046</v>
      </c>
      <c r="BS126" s="1242">
        <f t="shared" si="136"/>
        <v>40.482714778155</v>
      </c>
      <c r="BT126" s="1242">
        <f t="shared" si="137"/>
        <v>40.853465855655536</v>
      </c>
      <c r="BU126" s="1242">
        <f t="shared" si="138"/>
        <v>41.210984585774504</v>
      </c>
      <c r="BV126" s="1242">
        <f t="shared" si="139"/>
        <v>41.554595105516974</v>
      </c>
      <c r="BW126" s="1242">
        <f t="shared" si="140"/>
        <v>41.88295179499886</v>
      </c>
      <c r="BX126" s="1242">
        <f t="shared" si="141"/>
        <v>42.198497021807718</v>
      </c>
      <c r="BY126" s="1242">
        <f t="shared" si="142"/>
        <v>42.500736165663604</v>
      </c>
      <c r="BZ126" s="1242">
        <f t="shared" si="143"/>
        <v>42.789571000000819</v>
      </c>
      <c r="CA126" s="1242">
        <f t="shared" si="144"/>
        <v>43.065216585635284</v>
      </c>
      <c r="CB126" s="1242">
        <f t="shared" si="145"/>
        <v>43.328143307856976</v>
      </c>
      <c r="CC126" s="1242">
        <f t="shared" si="146"/>
        <v>43.578820675495919</v>
      </c>
      <c r="CD126" s="1242">
        <f t="shared" si="147"/>
        <v>43.817203105231684</v>
      </c>
      <c r="CE126" s="1242">
        <f t="shared" si="148"/>
        <v>44.043686725030895</v>
      </c>
      <c r="CF126" s="1242">
        <f t="shared" si="149"/>
        <v>44.258667886805341</v>
      </c>
      <c r="CG126" s="1242">
        <f t="shared" si="150"/>
        <v>44.462488075048149</v>
      </c>
      <c r="CH126" s="1242">
        <f t="shared" si="151"/>
        <v>44.655448274420273</v>
      </c>
      <c r="CI126" s="1242">
        <f t="shared" si="152"/>
        <v>44.837877119566734</v>
      </c>
      <c r="CJ126" s="1242">
        <f t="shared" si="153"/>
        <v>45.010184520213926</v>
      </c>
      <c r="CK126" s="1242">
        <f t="shared" si="154"/>
        <v>45.172724255821798</v>
      </c>
      <c r="CL126" s="1242">
        <f t="shared" si="155"/>
        <v>45.325847685218257</v>
      </c>
      <c r="CM126" s="1242">
        <f t="shared" si="156"/>
        <v>45.469920366058275</v>
      </c>
      <c r="CN126" s="1242">
        <f t="shared" si="157"/>
        <v>45.605317437656879</v>
      </c>
      <c r="CO126" s="1242">
        <f t="shared" si="158"/>
        <v>45.732407518216476</v>
      </c>
      <c r="CP126" s="1242">
        <f t="shared" si="159"/>
        <v>45.851545792063355</v>
      </c>
      <c r="CQ126" s="1242">
        <f t="shared" si="160"/>
        <v>45.963092104689238</v>
      </c>
      <c r="CR126" s="1242">
        <f t="shared" si="161"/>
        <v>46.067403383219691</v>
      </c>
      <c r="CS126" s="1242">
        <f t="shared" si="162"/>
        <v>46.164828572193677</v>
      </c>
      <c r="CT126" s="1242">
        <f t="shared" si="163"/>
        <v>46.255708254150235</v>
      </c>
      <c r="CU126" s="1242">
        <f t="shared" si="164"/>
        <v>46.340376641107348</v>
      </c>
      <c r="CV126" s="1242">
        <f t="shared" si="165"/>
        <v>46.419161480330708</v>
      </c>
      <c r="CW126" s="1242">
        <f t="shared" si="166"/>
        <v>46.492380723204064</v>
      </c>
      <c r="CX126" s="1242">
        <f t="shared" si="167"/>
        <v>46.560342708260833</v>
      </c>
      <c r="CY126" s="1242">
        <f t="shared" si="168"/>
        <v>46.623346505933597</v>
      </c>
      <c r="CZ126" s="1242">
        <f t="shared" si="169"/>
        <v>46.681681503055415</v>
      </c>
      <c r="DA126" s="1242">
        <f t="shared" si="170"/>
        <v>46.735626631458921</v>
      </c>
      <c r="DB126" s="1242">
        <f t="shared" si="171"/>
        <v>46.785450070988773</v>
      </c>
      <c r="DC126" s="1242">
        <f t="shared" si="172"/>
        <v>46.831409477027925</v>
      </c>
      <c r="DD126" s="1242">
        <f t="shared" si="173"/>
        <v>46.87375182029956</v>
      </c>
      <c r="DE126" s="1242">
        <f t="shared" si="174"/>
        <v>46.912713212964157</v>
      </c>
      <c r="DF126" s="1242">
        <f t="shared"